  <v>205943</v>
      </c>
      <c r="D60172" t="s">
        <v>70222</v>
      </c>
      <c r="E60172">
        <v>250000</v>
      </c>
      <c r="F60172" t="s">
        <v>18</v>
      </c>
      <c r="G60172" t="s">
        <v>699</v>
      </c>
      <c r="K60172">
        <v>1</v>
      </c>
      <c r="L60172" s="1">
        <v>41244</v>
      </c>
      <c r="M60172" s="1">
        <v>41183</v>
      </c>
      <c r="N60172" s="1">
        <v>41183</v>
      </c>
    </row>
    <row r="60173" spans="1:18" hidden="1" x14ac:dyDescent="0.2">
      <c r="A60173" t="s">
        <v>205944</v>
      </c>
      <c r="B60173" t="s">
        <v>205945</v>
      </c>
      <c r="C60173" t="s">
        <v>205946</v>
      </c>
      <c r="D60173" t="s">
        <v>205947</v>
      </c>
      <c r="E60173" t="s">
        <v>43</v>
      </c>
      <c r="F60173" t="s">
        <v>18</v>
      </c>
      <c r="K60173">
        <v>1</v>
      </c>
      <c r="L60173" s="1">
        <v>40179</v>
      </c>
      <c r="M60173" s="1">
        <v>40882</v>
      </c>
      <c r="N60173" s="1">
        <v>40882</v>
      </c>
      <c r="O60173"/>
      <c r="P60173"/>
      <c r="Q60173"/>
      <c r="R60173"/>
    </row>
    <row r="60174" spans="1:18" hidden="1" x14ac:dyDescent="0.2">
      <c r="A60174" t="s">
        <v>205948</v>
      </c>
      <c r="B60174" t="s">
        <v>205949</v>
      </c>
      <c r="C60174" t="s">
        <v>205950</v>
      </c>
      <c r="D60174" t="s">
        <v>119591</v>
      </c>
      <c r="E60174">
        <v>585745</v>
      </c>
      <c r="F60174" t="s">
        <v>113</v>
      </c>
      <c r="G60174" t="s">
        <v>25</v>
      </c>
      <c r="H60174" t="s">
        <v>158</v>
      </c>
      <c r="I60174" t="s">
        <v>244</v>
      </c>
      <c r="J60174" t="s">
        <v>327</v>
      </c>
      <c r="K60174">
        <v>2</v>
      </c>
      <c r="L60174" s="1">
        <v>39448</v>
      </c>
      <c r="M60174" s="1">
        <v>39692</v>
      </c>
      <c r="N60174" s="1">
        <v>39843</v>
      </c>
      <c r="O60174"/>
      <c r="P60174"/>
      <c r="Q60174"/>
      <c r="R60174"/>
    </row>
    <row r="60175" spans="1:18" hidden="1" x14ac:dyDescent="0.2">
      <c r="A60175" t="s">
        <v>205951</v>
      </c>
      <c r="B60175" t="s">
        <v>205952</v>
      </c>
      <c r="C60175" t="s">
        <v>205953</v>
      </c>
      <c r="D60175" t="s">
        <v>205954</v>
      </c>
      <c r="E60175" t="s">
        <v>43</v>
      </c>
      <c r="F60175" t="s">
        <v>18</v>
      </c>
      <c r="G60175" t="s">
        <v>25</v>
      </c>
      <c r="H60175" t="s">
        <v>142</v>
      </c>
      <c r="I60175" t="s">
        <v>143</v>
      </c>
      <c r="J60175" t="s">
        <v>143</v>
      </c>
      <c r="K60175">
        <v>1</v>
      </c>
      <c r="L60175" s="1">
        <v>40544</v>
      </c>
      <c r="M60175" s="1">
        <v>42072</v>
      </c>
      <c r="N60175" s="1">
        <v>42072</v>
      </c>
      <c r="O60175"/>
      <c r="P60175"/>
      <c r="Q60175"/>
      <c r="R60175"/>
    </row>
    <row r="60176" spans="1:18" hidden="1" x14ac:dyDescent="0.2">
      <c r="A60176" t="s">
        <v>205955</v>
      </c>
      <c r="B60176" t="s">
        <v>205956</v>
      </c>
      <c r="C60176" t="s">
        <v>205957</v>
      </c>
      <c r="D60176" t="s">
        <v>50</v>
      </c>
      <c r="E60176" t="s">
        <v>43</v>
      </c>
      <c r="F60176" t="s">
        <v>18</v>
      </c>
      <c r="G60176" t="s">
        <v>25</v>
      </c>
      <c r="H60176" t="s">
        <v>1080</v>
      </c>
      <c r="I60176" t="s">
        <v>1081</v>
      </c>
      <c r="J60176" t="s">
        <v>1081</v>
      </c>
      <c r="K60176">
        <v>1</v>
      </c>
      <c r="L60176" s="1">
        <v>40179</v>
      </c>
      <c r="M60176" s="1">
        <v>41031</v>
      </c>
      <c r="N60176" s="1">
        <v>41031</v>
      </c>
      <c r="O60176"/>
      <c r="P60176"/>
      <c r="Q60176"/>
      <c r="R60176"/>
    </row>
    <row r="60177" spans="1:18" hidden="1" x14ac:dyDescent="0.2">
      <c r="A60177" t="s">
        <v>205958</v>
      </c>
      <c r="B60177" t="s">
        <v>205959</v>
      </c>
      <c r="C60177" t="s">
        <v>205960</v>
      </c>
      <c r="D60177" t="s">
        <v>205961</v>
      </c>
      <c r="E60177">
        <v>276754</v>
      </c>
      <c r="F60177" t="s">
        <v>18</v>
      </c>
      <c r="G60177" t="s">
        <v>165</v>
      </c>
      <c r="H60177" t="s">
        <v>166</v>
      </c>
      <c r="I60177" t="s">
        <v>11723</v>
      </c>
      <c r="J60177" t="s">
        <v>11724</v>
      </c>
      <c r="K60177">
        <v>1</v>
      </c>
      <c r="L60177" s="1">
        <v>39356</v>
      </c>
      <c r="M60177" s="1">
        <v>39448</v>
      </c>
      <c r="N60177" s="1">
        <v>39448</v>
      </c>
      <c r="O60177"/>
      <c r="P60177"/>
      <c r="Q60177"/>
      <c r="R60177"/>
    </row>
    <row r="60178" spans="1:18" hidden="1" x14ac:dyDescent="0.2">
      <c r="A60178" t="s">
        <v>205962</v>
      </c>
      <c r="B60178" t="s">
        <v>205963</v>
      </c>
      <c r="C60178" t="s">
        <v>205964</v>
      </c>
      <c r="D60178" t="s">
        <v>42</v>
      </c>
      <c r="E60178">
        <v>90620386</v>
      </c>
      <c r="F60178" t="s">
        <v>113</v>
      </c>
      <c r="G60178" t="s">
        <v>25</v>
      </c>
      <c r="H60178" t="s">
        <v>64</v>
      </c>
      <c r="I60178" t="s">
        <v>65</v>
      </c>
      <c r="J60178" t="s">
        <v>606</v>
      </c>
      <c r="K60178">
        <v>8</v>
      </c>
      <c r="L60178" s="1">
        <v>35916</v>
      </c>
      <c r="M60178" s="1">
        <v>38096</v>
      </c>
      <c r="N60178" s="1">
        <v>40745</v>
      </c>
      <c r="O60178"/>
      <c r="P60178"/>
      <c r="Q60178"/>
      <c r="R60178"/>
    </row>
    <row r="60179" spans="1:18" hidden="1" x14ac:dyDescent="0.2">
      <c r="A60179" t="s">
        <v>205965</v>
      </c>
      <c r="B60179" t="s">
        <v>205966</v>
      </c>
      <c r="C60179" t="s">
        <v>205967</v>
      </c>
      <c r="D60179" t="s">
        <v>12085</v>
      </c>
      <c r="E60179">
        <v>19282891</v>
      </c>
      <c r="F60179" t="s">
        <v>689</v>
      </c>
      <c r="G60179" t="s">
        <v>25</v>
      </c>
      <c r="H60179" t="s">
        <v>44</v>
      </c>
      <c r="I60179" t="s">
        <v>282</v>
      </c>
      <c r="J60179" t="s">
        <v>3288</v>
      </c>
      <c r="K60179">
        <v>6</v>
      </c>
      <c r="L60179" s="1">
        <v>35431</v>
      </c>
      <c r="M60179" s="1">
        <v>40233</v>
      </c>
      <c r="N60179" s="1">
        <v>42004</v>
      </c>
      <c r="O60179"/>
      <c r="P60179"/>
      <c r="Q60179"/>
      <c r="R60179"/>
    </row>
    <row r="60180" spans="1:18" x14ac:dyDescent="0.2">
      <c r="A60180" t="s">
        <v>205968</v>
      </c>
      <c r="B60180" t="s">
        <v>205969</v>
      </c>
      <c r="C60180" t="s">
        <v>205970</v>
      </c>
      <c r="D60180" t="s">
        <v>655</v>
      </c>
      <c r="E60180">
        <v>2200000</v>
      </c>
      <c r="F60180" t="s">
        <v>18</v>
      </c>
      <c r="G60180" t="s">
        <v>623</v>
      </c>
      <c r="H60180">
        <v>11</v>
      </c>
      <c r="I60180" t="s">
        <v>883</v>
      </c>
      <c r="J60180" t="s">
        <v>883</v>
      </c>
      <c r="K60180">
        <v>1</v>
      </c>
      <c r="L60180" s="1">
        <v>37956</v>
      </c>
      <c r="M60180" s="1">
        <v>42293</v>
      </c>
      <c r="N60180" s="1">
        <v>42293</v>
      </c>
    </row>
    <row r="60181" spans="1:18" hidden="1" x14ac:dyDescent="0.2">
      <c r="A60181" t="s">
        <v>205971</v>
      </c>
      <c r="B60181" t="s">
        <v>205972</v>
      </c>
      <c r="C60181" t="s">
        <v>205973</v>
      </c>
      <c r="D60181" t="s">
        <v>205974</v>
      </c>
      <c r="E60181">
        <v>550713</v>
      </c>
      <c r="F60181" t="s">
        <v>18</v>
      </c>
      <c r="G60181" t="s">
        <v>347</v>
      </c>
      <c r="H60181">
        <v>7</v>
      </c>
      <c r="I60181" t="s">
        <v>762</v>
      </c>
      <c r="J60181" t="s">
        <v>762</v>
      </c>
      <c r="K60181">
        <v>1</v>
      </c>
      <c r="L60181" s="1">
        <v>41791</v>
      </c>
      <c r="M60181" s="1">
        <v>41640</v>
      </c>
      <c r="N60181" s="1">
        <v>41640</v>
      </c>
      <c r="O60181"/>
      <c r="P60181"/>
      <c r="Q60181"/>
      <c r="R60181"/>
    </row>
    <row r="60182" spans="1:18" x14ac:dyDescent="0.2">
      <c r="A60182" t="s">
        <v>205975</v>
      </c>
      <c r="B60182" t="s">
        <v>205976</v>
      </c>
      <c r="C60182" t="s">
        <v>205977</v>
      </c>
      <c r="D60182" t="s">
        <v>741</v>
      </c>
      <c r="E60182">
        <v>58500000</v>
      </c>
      <c r="F60182" t="s">
        <v>207</v>
      </c>
      <c r="G60182" t="s">
        <v>25</v>
      </c>
      <c r="H60182" t="s">
        <v>1352</v>
      </c>
      <c r="I60182" t="s">
        <v>1353</v>
      </c>
      <c r="J60182" t="s">
        <v>1354</v>
      </c>
      <c r="K60182">
        <v>2</v>
      </c>
      <c r="L60182" s="1">
        <v>38353</v>
      </c>
      <c r="M60182" s="1">
        <v>38596</v>
      </c>
      <c r="N60182" s="1">
        <v>40045</v>
      </c>
    </row>
    <row r="60183" spans="1:18" hidden="1" x14ac:dyDescent="0.2">
      <c r="A60183" t="s">
        <v>205978</v>
      </c>
      <c r="B60183" t="s">
        <v>205979</v>
      </c>
      <c r="C60183" t="s">
        <v>205980</v>
      </c>
      <c r="D60183" t="s">
        <v>42</v>
      </c>
      <c r="E60183">
        <v>647657</v>
      </c>
      <c r="F60183" t="s">
        <v>18</v>
      </c>
      <c r="G60183" t="s">
        <v>1062</v>
      </c>
      <c r="H60183">
        <v>13</v>
      </c>
      <c r="I60183" t="s">
        <v>13183</v>
      </c>
      <c r="J60183" t="s">
        <v>13183</v>
      </c>
      <c r="K60183">
        <v>2</v>
      </c>
      <c r="L60183" s="1">
        <v>39597</v>
      </c>
      <c r="M60183" s="1">
        <v>39854</v>
      </c>
      <c r="N60183" s="1">
        <v>40523</v>
      </c>
      <c r="O60183"/>
      <c r="P60183"/>
      <c r="Q60183"/>
      <c r="R60183"/>
    </row>
    <row r="60184" spans="1:18" hidden="1" x14ac:dyDescent="0.2">
      <c r="A60184" t="s">
        <v>205981</v>
      </c>
      <c r="B60184" t="s">
        <v>205982</v>
      </c>
      <c r="C60184" t="s">
        <v>205983</v>
      </c>
      <c r="D60184" t="s">
        <v>205984</v>
      </c>
      <c r="E60184">
        <v>388780</v>
      </c>
      <c r="F60184" t="s">
        <v>18</v>
      </c>
      <c r="G60184" t="s">
        <v>165</v>
      </c>
      <c r="H60184" t="s">
        <v>166</v>
      </c>
      <c r="I60184" t="s">
        <v>1229</v>
      </c>
      <c r="J60184" t="s">
        <v>205985</v>
      </c>
      <c r="K60184">
        <v>2</v>
      </c>
      <c r="L60184" s="1">
        <v>39605</v>
      </c>
      <c r="M60184" s="1">
        <v>39934</v>
      </c>
      <c r="N60184" s="1">
        <v>40360</v>
      </c>
      <c r="O60184"/>
      <c r="P60184"/>
      <c r="Q60184"/>
      <c r="R60184"/>
    </row>
    <row r="60185" spans="1:18" x14ac:dyDescent="0.2">
      <c r="A60185" t="s">
        <v>205986</v>
      </c>
      <c r="B60185" t="s">
        <v>205987</v>
      </c>
      <c r="C60185" t="s">
        <v>205988</v>
      </c>
      <c r="D60185" t="s">
        <v>70</v>
      </c>
      <c r="E60185">
        <v>9500000</v>
      </c>
      <c r="F60185" t="s">
        <v>18</v>
      </c>
      <c r="G60185" t="s">
        <v>699</v>
      </c>
      <c r="H60185">
        <v>5</v>
      </c>
      <c r="I60185" t="s">
        <v>700</v>
      </c>
      <c r="J60185" t="s">
        <v>700</v>
      </c>
      <c r="K60185">
        <v>2</v>
      </c>
      <c r="L60185" s="1">
        <v>40909</v>
      </c>
      <c r="M60185" s="1">
        <v>41514</v>
      </c>
      <c r="N60185" s="1">
        <v>42150</v>
      </c>
    </row>
    <row r="60186" spans="1:18" hidden="1" x14ac:dyDescent="0.2">
      <c r="A60186" t="s">
        <v>205989</v>
      </c>
      <c r="B60186" t="s">
        <v>205990</v>
      </c>
      <c r="C60186" t="s">
        <v>205991</v>
      </c>
      <c r="D60186" t="s">
        <v>205992</v>
      </c>
      <c r="E60186">
        <v>4971193</v>
      </c>
      <c r="F60186" t="s">
        <v>18</v>
      </c>
      <c r="G60186" t="s">
        <v>25</v>
      </c>
      <c r="H60186" t="s">
        <v>64</v>
      </c>
      <c r="I60186" t="s">
        <v>65</v>
      </c>
      <c r="J60186" t="s">
        <v>71</v>
      </c>
      <c r="K60186">
        <v>3</v>
      </c>
      <c r="L60186" s="1">
        <v>41275</v>
      </c>
      <c r="M60186" s="1">
        <v>41229</v>
      </c>
      <c r="N60186" s="1">
        <v>41869</v>
      </c>
      <c r="O60186"/>
      <c r="P60186"/>
      <c r="Q60186"/>
      <c r="R60186"/>
    </row>
    <row r="60187" spans="1:18" hidden="1" x14ac:dyDescent="0.2">
      <c r="A60187" t="s">
        <v>205993</v>
      </c>
      <c r="B60187" t="s">
        <v>205994</v>
      </c>
      <c r="C60187" t="s">
        <v>205995</v>
      </c>
      <c r="D60187" t="s">
        <v>42</v>
      </c>
      <c r="E60187" t="s">
        <v>43</v>
      </c>
      <c r="F60187" t="s">
        <v>18</v>
      </c>
      <c r="G60187" t="s">
        <v>25</v>
      </c>
      <c r="H60187" t="s">
        <v>64</v>
      </c>
      <c r="I60187" t="s">
        <v>65</v>
      </c>
      <c r="J60187" t="s">
        <v>71</v>
      </c>
      <c r="K60187">
        <v>1</v>
      </c>
      <c r="M60187" s="1">
        <v>42063</v>
      </c>
      <c r="N60187" s="1">
        <v>42063</v>
      </c>
      <c r="O60187"/>
      <c r="P60187"/>
      <c r="Q60187"/>
      <c r="R60187"/>
    </row>
    <row r="60188" spans="1:18" x14ac:dyDescent="0.2">
      <c r="A60188" t="s">
        <v>205996</v>
      </c>
      <c r="B60188" t="s">
        <v>205997</v>
      </c>
      <c r="C60188" t="s">
        <v>205998</v>
      </c>
      <c r="D60188" t="s">
        <v>4614</v>
      </c>
      <c r="E60188">
        <v>870000</v>
      </c>
      <c r="F60188" t="s">
        <v>18</v>
      </c>
      <c r="G60188" t="s">
        <v>458</v>
      </c>
      <c r="H60188">
        <v>66</v>
      </c>
      <c r="I60188" t="s">
        <v>2692</v>
      </c>
      <c r="J60188" t="s">
        <v>2693</v>
      </c>
      <c r="K60188">
        <v>2</v>
      </c>
      <c r="L60188" s="1">
        <v>41275</v>
      </c>
      <c r="M60188" s="1">
        <v>41334</v>
      </c>
      <c r="N60188" s="1">
        <v>41456</v>
      </c>
    </row>
    <row r="60189" spans="1:18" hidden="1" x14ac:dyDescent="0.2">
      <c r="A60189" t="s">
        <v>205999</v>
      </c>
      <c r="B60189" t="s">
        <v>205994</v>
      </c>
      <c r="C60189" t="s">
        <v>206000</v>
      </c>
      <c r="D60189" t="s">
        <v>206001</v>
      </c>
      <c r="E60189">
        <v>200004</v>
      </c>
      <c r="F60189" t="s">
        <v>18</v>
      </c>
      <c r="G60189" t="s">
        <v>165</v>
      </c>
      <c r="H60189" t="s">
        <v>1454</v>
      </c>
      <c r="I60189" t="s">
        <v>10140</v>
      </c>
      <c r="J60189" t="s">
        <v>10140</v>
      </c>
      <c r="K60189">
        <v>1</v>
      </c>
      <c r="L60189" s="1">
        <v>41715</v>
      </c>
      <c r="M60189" s="1">
        <v>42162</v>
      </c>
      <c r="N60189" s="1">
        <v>42162</v>
      </c>
      <c r="O60189"/>
      <c r="P60189"/>
      <c r="Q60189"/>
      <c r="R60189"/>
    </row>
    <row r="60190" spans="1:18" x14ac:dyDescent="0.2">
      <c r="A60190" t="s">
        <v>206002</v>
      </c>
      <c r="B60190" t="s">
        <v>206003</v>
      </c>
      <c r="C60190" t="s">
        <v>206004</v>
      </c>
      <c r="D60190" t="s">
        <v>56</v>
      </c>
      <c r="E60190">
        <v>757625</v>
      </c>
      <c r="F60190" t="s">
        <v>18</v>
      </c>
      <c r="G60190" t="s">
        <v>128</v>
      </c>
      <c r="H60190" t="s">
        <v>61830</v>
      </c>
      <c r="I60190" t="s">
        <v>61831</v>
      </c>
      <c r="J60190" t="s">
        <v>61831</v>
      </c>
      <c r="K60190">
        <v>1</v>
      </c>
      <c r="L60190" s="1">
        <v>39814</v>
      </c>
      <c r="M60190" s="1">
        <v>41535</v>
      </c>
      <c r="N60190" s="1">
        <v>41535</v>
      </c>
    </row>
    <row r="60191" spans="1:18" hidden="1" x14ac:dyDescent="0.2">
      <c r="A60191" t="s">
        <v>206005</v>
      </c>
      <c r="B60191" t="s">
        <v>206006</v>
      </c>
      <c r="C60191" t="s">
        <v>206007</v>
      </c>
      <c r="D60191" t="s">
        <v>44640</v>
      </c>
      <c r="E60191">
        <v>900900</v>
      </c>
      <c r="F60191" t="s">
        <v>207</v>
      </c>
      <c r="G60191" t="s">
        <v>57</v>
      </c>
      <c r="H60191" t="s">
        <v>202</v>
      </c>
      <c r="I60191" t="s">
        <v>203</v>
      </c>
      <c r="J60191" t="s">
        <v>203</v>
      </c>
      <c r="K60191">
        <v>1</v>
      </c>
      <c r="L60191" s="1">
        <v>41699</v>
      </c>
      <c r="M60191" s="1">
        <v>41699</v>
      </c>
      <c r="N60191" s="1">
        <v>41699</v>
      </c>
      <c r="O60191"/>
      <c r="P60191"/>
      <c r="Q60191"/>
      <c r="R60191"/>
    </row>
    <row r="60192" spans="1:18" x14ac:dyDescent="0.2">
      <c r="A60192" t="s">
        <v>206008</v>
      </c>
      <c r="B60192" t="s">
        <v>206009</v>
      </c>
      <c r="C60192" t="s">
        <v>206010</v>
      </c>
      <c r="D60192" t="s">
        <v>70</v>
      </c>
      <c r="E60192">
        <v>81000000</v>
      </c>
      <c r="F60192" t="s">
        <v>113</v>
      </c>
      <c r="G60192" t="s">
        <v>128</v>
      </c>
      <c r="H60192" t="s">
        <v>8200</v>
      </c>
      <c r="I60192" t="s">
        <v>8201</v>
      </c>
      <c r="J60192" t="s">
        <v>8201</v>
      </c>
      <c r="K60192">
        <v>6</v>
      </c>
      <c r="L60192" s="1">
        <v>37987</v>
      </c>
      <c r="M60192" s="1">
        <v>38967</v>
      </c>
      <c r="N60192" s="1">
        <v>41136</v>
      </c>
    </row>
    <row r="60193" spans="1:18" hidden="1" x14ac:dyDescent="0.2">
      <c r="A60193" t="s">
        <v>206011</v>
      </c>
      <c r="B60193" t="s">
        <v>206012</v>
      </c>
      <c r="C60193" t="s">
        <v>206013</v>
      </c>
      <c r="D60193" t="s">
        <v>206014</v>
      </c>
      <c r="E60193" t="s">
        <v>43</v>
      </c>
      <c r="F60193" t="s">
        <v>689</v>
      </c>
      <c r="G60193" t="s">
        <v>25</v>
      </c>
      <c r="H60193" t="s">
        <v>64</v>
      </c>
      <c r="I60193" t="s">
        <v>65</v>
      </c>
      <c r="J60193" t="s">
        <v>606</v>
      </c>
      <c r="K60193">
        <v>1</v>
      </c>
      <c r="M60193" s="1">
        <v>40239</v>
      </c>
      <c r="N60193" s="1">
        <v>40239</v>
      </c>
      <c r="O60193"/>
      <c r="P60193"/>
      <c r="Q60193"/>
      <c r="R60193"/>
    </row>
    <row r="60194" spans="1:18" hidden="1" x14ac:dyDescent="0.2">
      <c r="A60194" t="s">
        <v>206015</v>
      </c>
      <c r="B60194" t="s">
        <v>206016</v>
      </c>
      <c r="C60194" t="s">
        <v>206017</v>
      </c>
      <c r="D60194" t="s">
        <v>33732</v>
      </c>
      <c r="E60194">
        <v>7775000</v>
      </c>
      <c r="F60194" t="s">
        <v>18</v>
      </c>
      <c r="G60194" t="s">
        <v>25</v>
      </c>
      <c r="H60194" t="s">
        <v>64</v>
      </c>
      <c r="I60194" t="s">
        <v>65</v>
      </c>
      <c r="J60194" t="s">
        <v>984</v>
      </c>
      <c r="K60194">
        <v>4</v>
      </c>
      <c r="L60194" s="1">
        <v>40544</v>
      </c>
      <c r="M60194" s="1">
        <v>40969</v>
      </c>
      <c r="N60194" s="1">
        <v>41855</v>
      </c>
      <c r="O60194"/>
      <c r="P60194"/>
      <c r="Q60194"/>
      <c r="R60194"/>
    </row>
    <row r="60195" spans="1:18" hidden="1" x14ac:dyDescent="0.2">
      <c r="A60195" t="s">
        <v>206018</v>
      </c>
      <c r="B60195" t="s">
        <v>206019</v>
      </c>
      <c r="C60195" t="s">
        <v>206020</v>
      </c>
      <c r="D60195" t="s">
        <v>54110</v>
      </c>
      <c r="E60195">
        <v>11720200</v>
      </c>
      <c r="F60195" t="s">
        <v>18</v>
      </c>
      <c r="G60195" t="s">
        <v>25</v>
      </c>
      <c r="H60195" t="s">
        <v>64</v>
      </c>
      <c r="I60195" t="s">
        <v>966</v>
      </c>
      <c r="J60195" t="s">
        <v>967</v>
      </c>
      <c r="K60195">
        <v>3</v>
      </c>
      <c r="L60195" s="1">
        <v>39083</v>
      </c>
      <c r="M60195" s="1">
        <v>40512</v>
      </c>
      <c r="N60195" s="1">
        <v>41579</v>
      </c>
      <c r="O60195"/>
      <c r="P60195"/>
      <c r="Q60195"/>
      <c r="R60195"/>
    </row>
    <row r="60196" spans="1:18" x14ac:dyDescent="0.2">
      <c r="A60196" t="s">
        <v>206021</v>
      </c>
      <c r="B60196" t="s">
        <v>206022</v>
      </c>
      <c r="C60196" t="s">
        <v>206023</v>
      </c>
      <c r="D60196" t="s">
        <v>2326</v>
      </c>
      <c r="E60196">
        <v>8000000</v>
      </c>
      <c r="F60196" t="s">
        <v>18</v>
      </c>
      <c r="G60196" t="s">
        <v>25</v>
      </c>
      <c r="H60196" t="s">
        <v>106</v>
      </c>
      <c r="I60196" t="s">
        <v>107</v>
      </c>
      <c r="J60196" t="s">
        <v>108</v>
      </c>
      <c r="K60196">
        <v>2</v>
      </c>
      <c r="L60196" s="1">
        <v>40909</v>
      </c>
      <c r="M60196" s="1">
        <v>41153</v>
      </c>
      <c r="N60196" s="1">
        <v>41591</v>
      </c>
    </row>
    <row r="60197" spans="1:18" hidden="1" x14ac:dyDescent="0.2">
      <c r="A60197" t="s">
        <v>206024</v>
      </c>
      <c r="B60197" t="s">
        <v>206025</v>
      </c>
      <c r="C60197" t="s">
        <v>206026</v>
      </c>
      <c r="D60197" t="s">
        <v>1401</v>
      </c>
      <c r="E60197" t="s">
        <v>43</v>
      </c>
      <c r="F60197" t="s">
        <v>18</v>
      </c>
      <c r="G60197" t="s">
        <v>25</v>
      </c>
      <c r="H60197" t="s">
        <v>1352</v>
      </c>
      <c r="I60197" t="s">
        <v>1353</v>
      </c>
      <c r="J60197" t="s">
        <v>1353</v>
      </c>
      <c r="K60197">
        <v>1</v>
      </c>
      <c r="L60197" s="1">
        <v>38128</v>
      </c>
      <c r="M60197" s="1">
        <v>41716</v>
      </c>
      <c r="N60197" s="1">
        <v>41716</v>
      </c>
      <c r="O60197"/>
      <c r="P60197"/>
      <c r="Q60197"/>
      <c r="R60197"/>
    </row>
    <row r="60198" spans="1:18" hidden="1" x14ac:dyDescent="0.2">
      <c r="A60198" t="s">
        <v>206027</v>
      </c>
      <c r="B60198" t="s">
        <v>206028</v>
      </c>
      <c r="C60198" t="s">
        <v>206029</v>
      </c>
      <c r="D60198" t="s">
        <v>107529</v>
      </c>
      <c r="E60198">
        <v>25600</v>
      </c>
      <c r="F60198" t="s">
        <v>18</v>
      </c>
      <c r="K60198">
        <v>1</v>
      </c>
      <c r="L60198" s="1">
        <v>41724</v>
      </c>
      <c r="M60198" s="1">
        <v>42262</v>
      </c>
      <c r="N60198" s="1">
        <v>42262</v>
      </c>
      <c r="O60198"/>
      <c r="P60198"/>
      <c r="Q60198"/>
      <c r="R60198"/>
    </row>
    <row r="60199" spans="1:18" hidden="1" x14ac:dyDescent="0.2">
      <c r="A60199" t="s">
        <v>206030</v>
      </c>
      <c r="B60199" t="s">
        <v>206031</v>
      </c>
      <c r="C60199" t="s">
        <v>206032</v>
      </c>
      <c r="D60199" t="s">
        <v>206033</v>
      </c>
      <c r="E60199">
        <v>129303</v>
      </c>
      <c r="F60199" t="s">
        <v>18</v>
      </c>
      <c r="G60199" t="s">
        <v>406</v>
      </c>
      <c r="H60199">
        <v>40</v>
      </c>
      <c r="I60199" t="s">
        <v>980</v>
      </c>
      <c r="J60199" t="s">
        <v>980</v>
      </c>
      <c r="K60199">
        <v>2</v>
      </c>
      <c r="L60199" s="1">
        <v>40266</v>
      </c>
      <c r="M60199" s="1">
        <v>40664</v>
      </c>
      <c r="N60199" s="1">
        <v>41114</v>
      </c>
      <c r="O60199"/>
      <c r="P60199"/>
      <c r="Q60199"/>
      <c r="R60199"/>
    </row>
    <row r="60200" spans="1:18" hidden="1" x14ac:dyDescent="0.2">
      <c r="A60200" t="s">
        <v>206034</v>
      </c>
      <c r="B60200" t="s">
        <v>206035</v>
      </c>
      <c r="C60200" t="s">
        <v>206036</v>
      </c>
      <c r="D60200" t="s">
        <v>264</v>
      </c>
      <c r="E60200">
        <v>3000000</v>
      </c>
      <c r="F60200" t="s">
        <v>18</v>
      </c>
      <c r="G60200" t="s">
        <v>128</v>
      </c>
      <c r="H60200" t="s">
        <v>326</v>
      </c>
      <c r="I60200" t="s">
        <v>130</v>
      </c>
      <c r="J60200" t="s">
        <v>327</v>
      </c>
      <c r="K60200">
        <v>1</v>
      </c>
      <c r="M60200" s="1">
        <v>38804</v>
      </c>
      <c r="N60200" s="1">
        <v>38804</v>
      </c>
      <c r="O60200"/>
      <c r="P60200"/>
      <c r="Q60200"/>
      <c r="R60200"/>
    </row>
    <row r="60201" spans="1:18" x14ac:dyDescent="0.2">
      <c r="A60201" t="s">
        <v>206037</v>
      </c>
      <c r="B60201" t="s">
        <v>206038</v>
      </c>
      <c r="C60201" t="s">
        <v>206039</v>
      </c>
      <c r="D60201" t="s">
        <v>206040</v>
      </c>
      <c r="E60201">
        <v>1010000</v>
      </c>
      <c r="F60201" t="s">
        <v>18</v>
      </c>
      <c r="G60201" t="s">
        <v>25</v>
      </c>
      <c r="H60201" t="s">
        <v>808</v>
      </c>
      <c r="I60201" t="s">
        <v>809</v>
      </c>
      <c r="J60201" t="s">
        <v>809</v>
      </c>
      <c r="K60201">
        <v>2</v>
      </c>
      <c r="L60201" s="1">
        <v>40544</v>
      </c>
      <c r="M60201" s="1">
        <v>41060</v>
      </c>
      <c r="N60201" s="1">
        <v>41531</v>
      </c>
    </row>
    <row r="60202" spans="1:18" hidden="1" x14ac:dyDescent="0.2">
      <c r="A60202" t="s">
        <v>206041</v>
      </c>
      <c r="B60202" t="s">
        <v>206042</v>
      </c>
      <c r="C60202" t="s">
        <v>206043</v>
      </c>
      <c r="D60202" t="s">
        <v>1503</v>
      </c>
      <c r="E60202">
        <v>4336000</v>
      </c>
      <c r="F60202" t="s">
        <v>113</v>
      </c>
      <c r="G60202" t="s">
        <v>1062</v>
      </c>
      <c r="H60202">
        <v>2</v>
      </c>
      <c r="I60202" t="s">
        <v>1736</v>
      </c>
      <c r="J60202" t="s">
        <v>1736</v>
      </c>
      <c r="K60202">
        <v>2</v>
      </c>
      <c r="L60202" s="1">
        <v>37469</v>
      </c>
      <c r="M60202" s="1">
        <v>39049</v>
      </c>
      <c r="N60202" s="1">
        <v>39766</v>
      </c>
      <c r="O60202"/>
      <c r="P60202"/>
      <c r="Q60202"/>
      <c r="R60202"/>
    </row>
    <row r="60203" spans="1:18" hidden="1" x14ac:dyDescent="0.2">
      <c r="A60203" t="s">
        <v>206044</v>
      </c>
      <c r="B60203" t="s">
        <v>206045</v>
      </c>
      <c r="C60203" t="s">
        <v>206046</v>
      </c>
      <c r="D60203" t="s">
        <v>206047</v>
      </c>
      <c r="E60203" t="s">
        <v>43</v>
      </c>
      <c r="F60203" t="s">
        <v>18</v>
      </c>
      <c r="K60203">
        <v>1</v>
      </c>
      <c r="L60203" s="1">
        <v>39448</v>
      </c>
      <c r="M60203" s="1">
        <v>40330</v>
      </c>
      <c r="N60203" s="1">
        <v>40330</v>
      </c>
      <c r="O60203"/>
      <c r="P60203"/>
      <c r="Q60203"/>
      <c r="R60203"/>
    </row>
    <row r="60204" spans="1:18" x14ac:dyDescent="0.2">
      <c r="A60204" t="s">
        <v>206048</v>
      </c>
      <c r="B60204" t="s">
        <v>206049</v>
      </c>
      <c r="C60204" t="s">
        <v>206050</v>
      </c>
      <c r="D60204" t="s">
        <v>42</v>
      </c>
      <c r="E60204">
        <v>17000000</v>
      </c>
      <c r="F60204" t="s">
        <v>18</v>
      </c>
      <c r="G60204" t="s">
        <v>3985</v>
      </c>
      <c r="H60204">
        <v>3</v>
      </c>
      <c r="I60204" t="s">
        <v>2369</v>
      </c>
      <c r="J60204" t="s">
        <v>3986</v>
      </c>
      <c r="K60204">
        <v>2</v>
      </c>
      <c r="L60204" s="1">
        <v>39083</v>
      </c>
      <c r="M60204" s="1">
        <v>40287</v>
      </c>
      <c r="N60204" s="1">
        <v>41407</v>
      </c>
    </row>
    <row r="60205" spans="1:18" x14ac:dyDescent="0.2">
      <c r="A60205" t="s">
        <v>206051</v>
      </c>
      <c r="B60205" t="s">
        <v>206052</v>
      </c>
      <c r="C60205" t="s">
        <v>206053</v>
      </c>
      <c r="D60205" t="s">
        <v>206054</v>
      </c>
      <c r="E60205">
        <v>4050000</v>
      </c>
      <c r="F60205" t="s">
        <v>18</v>
      </c>
      <c r="G60205" t="s">
        <v>25</v>
      </c>
      <c r="H60205" t="s">
        <v>64</v>
      </c>
      <c r="I60205" t="s">
        <v>507</v>
      </c>
      <c r="J60205" t="s">
        <v>5088</v>
      </c>
      <c r="K60205">
        <v>4</v>
      </c>
      <c r="L60205" s="1">
        <v>40544</v>
      </c>
      <c r="M60205" s="1">
        <v>41285</v>
      </c>
      <c r="N60205" s="1">
        <v>42018</v>
      </c>
    </row>
    <row r="60206" spans="1:18" hidden="1" x14ac:dyDescent="0.2">
      <c r="A60206" t="s">
        <v>206055</v>
      </c>
      <c r="B60206" t="s">
        <v>206056</v>
      </c>
      <c r="D60206" t="s">
        <v>206057</v>
      </c>
      <c r="E60206" t="s">
        <v>43</v>
      </c>
      <c r="F60206" t="s">
        <v>113</v>
      </c>
      <c r="K60206">
        <v>1</v>
      </c>
      <c r="M60206" s="1">
        <v>37956</v>
      </c>
      <c r="N60206" s="1">
        <v>37956</v>
      </c>
      <c r="O60206"/>
      <c r="P60206"/>
      <c r="Q60206"/>
      <c r="R60206"/>
    </row>
    <row r="60207" spans="1:18" x14ac:dyDescent="0.2">
      <c r="A60207" t="s">
        <v>206058</v>
      </c>
      <c r="B60207" t="s">
        <v>206059</v>
      </c>
      <c r="C60207" t="s">
        <v>206060</v>
      </c>
      <c r="D60207" t="s">
        <v>206061</v>
      </c>
      <c r="E60207">
        <v>100000</v>
      </c>
      <c r="F60207" t="s">
        <v>207</v>
      </c>
      <c r="G60207" t="s">
        <v>128</v>
      </c>
      <c r="H60207" t="s">
        <v>129</v>
      </c>
      <c r="I60207" t="s">
        <v>130</v>
      </c>
      <c r="J60207" t="s">
        <v>130</v>
      </c>
      <c r="K60207">
        <v>2</v>
      </c>
      <c r="L60207" s="1">
        <v>41760</v>
      </c>
      <c r="M60207" s="1">
        <v>42005</v>
      </c>
      <c r="N60207" s="1">
        <v>42156</v>
      </c>
    </row>
    <row r="60208" spans="1:18" hidden="1" x14ac:dyDescent="0.2">
      <c r="A60208" t="s">
        <v>206062</v>
      </c>
      <c r="B60208" t="s">
        <v>206063</v>
      </c>
      <c r="C60208" t="s">
        <v>206064</v>
      </c>
      <c r="D60208" t="s">
        <v>42</v>
      </c>
      <c r="E60208">
        <v>22066483</v>
      </c>
      <c r="F60208" t="s">
        <v>113</v>
      </c>
      <c r="G60208" t="s">
        <v>25</v>
      </c>
      <c r="H60208" t="s">
        <v>64</v>
      </c>
      <c r="I60208" t="s">
        <v>65</v>
      </c>
      <c r="J60208" t="s">
        <v>1251</v>
      </c>
      <c r="K60208">
        <v>4</v>
      </c>
      <c r="L60208" s="1">
        <v>38353</v>
      </c>
      <c r="M60208" s="1">
        <v>38626</v>
      </c>
      <c r="N60208" s="1">
        <v>40401</v>
      </c>
      <c r="O60208"/>
      <c r="P60208"/>
      <c r="Q60208"/>
      <c r="R60208"/>
    </row>
    <row r="60209" spans="1:18" x14ac:dyDescent="0.2">
      <c r="A60209" t="s">
        <v>206065</v>
      </c>
      <c r="B60209" t="s">
        <v>206066</v>
      </c>
      <c r="C60209" t="s">
        <v>206067</v>
      </c>
      <c r="D60209" t="s">
        <v>70</v>
      </c>
      <c r="E60209">
        <v>7000000</v>
      </c>
      <c r="F60209" t="s">
        <v>18</v>
      </c>
      <c r="G60209" t="s">
        <v>25</v>
      </c>
      <c r="H60209" t="s">
        <v>64</v>
      </c>
      <c r="I60209" t="s">
        <v>65</v>
      </c>
      <c r="J60209" t="s">
        <v>119382</v>
      </c>
      <c r="K60209">
        <v>1</v>
      </c>
      <c r="L60209" s="1">
        <v>41334</v>
      </c>
      <c r="M60209" s="1">
        <v>36915</v>
      </c>
      <c r="N60209" s="1">
        <v>36915</v>
      </c>
    </row>
    <row r="60210" spans="1:18" hidden="1" x14ac:dyDescent="0.2">
      <c r="A60210" t="s">
        <v>206068</v>
      </c>
      <c r="B60210" t="s">
        <v>206069</v>
      </c>
      <c r="C60210" t="s">
        <v>206070</v>
      </c>
      <c r="D60210" t="s">
        <v>655</v>
      </c>
      <c r="E60210" t="s">
        <v>43</v>
      </c>
      <c r="F60210" t="s">
        <v>18</v>
      </c>
      <c r="G60210" t="s">
        <v>27809</v>
      </c>
      <c r="H60210">
        <v>23</v>
      </c>
      <c r="I60210" t="s">
        <v>59915</v>
      </c>
      <c r="J60210" t="s">
        <v>105245</v>
      </c>
      <c r="K60210">
        <v>1</v>
      </c>
      <c r="M60210" s="1">
        <v>42020</v>
      </c>
      <c r="N60210" s="1">
        <v>42020</v>
      </c>
      <c r="O60210"/>
      <c r="P60210"/>
      <c r="Q60210"/>
      <c r="R60210"/>
    </row>
    <row r="60211" spans="1:18" hidden="1" x14ac:dyDescent="0.2">
      <c r="A60211" t="s">
        <v>206071</v>
      </c>
      <c r="B60211" t="s">
        <v>206072</v>
      </c>
      <c r="C60211" t="s">
        <v>206073</v>
      </c>
      <c r="D60211" t="s">
        <v>75</v>
      </c>
      <c r="E60211" t="s">
        <v>43</v>
      </c>
      <c r="F60211" t="s">
        <v>18</v>
      </c>
      <c r="G60211" t="s">
        <v>25</v>
      </c>
      <c r="H60211" t="s">
        <v>64</v>
      </c>
      <c r="I60211" t="s">
        <v>65</v>
      </c>
      <c r="J60211" t="s">
        <v>2604</v>
      </c>
      <c r="K60211">
        <v>1</v>
      </c>
      <c r="L60211" s="1">
        <v>40923</v>
      </c>
      <c r="M60211" s="1">
        <v>41648</v>
      </c>
      <c r="N60211" s="1">
        <v>41648</v>
      </c>
      <c r="O60211"/>
      <c r="P60211"/>
      <c r="Q60211"/>
      <c r="R60211"/>
    </row>
    <row r="60212" spans="1:18" hidden="1" x14ac:dyDescent="0.2">
      <c r="A60212" t="s">
        <v>206074</v>
      </c>
      <c r="B60212" t="s">
        <v>206075</v>
      </c>
      <c r="C60212" t="s">
        <v>206076</v>
      </c>
      <c r="D60212" t="s">
        <v>206077</v>
      </c>
      <c r="E60212">
        <v>2638000</v>
      </c>
      <c r="F60212" t="s">
        <v>113</v>
      </c>
      <c r="G60212" t="s">
        <v>25</v>
      </c>
      <c r="H60212" t="s">
        <v>808</v>
      </c>
      <c r="I60212" t="s">
        <v>809</v>
      </c>
      <c r="J60212" t="s">
        <v>810</v>
      </c>
      <c r="K60212">
        <v>3</v>
      </c>
      <c r="L60212" s="1">
        <v>40969</v>
      </c>
      <c r="M60212" s="1">
        <v>41046</v>
      </c>
      <c r="N60212" s="1">
        <v>41820</v>
      </c>
      <c r="O60212"/>
      <c r="P60212"/>
      <c r="Q60212"/>
      <c r="R60212"/>
    </row>
    <row r="60213" spans="1:18" x14ac:dyDescent="0.2">
      <c r="A60213" t="s">
        <v>206078</v>
      </c>
      <c r="B60213" t="s">
        <v>206079</v>
      </c>
      <c r="C60213" t="s">
        <v>206080</v>
      </c>
      <c r="D60213" t="s">
        <v>206081</v>
      </c>
      <c r="E60213">
        <v>85000000</v>
      </c>
      <c r="F60213" t="s">
        <v>18</v>
      </c>
      <c r="G60213" t="s">
        <v>37</v>
      </c>
      <c r="H60213">
        <v>22</v>
      </c>
      <c r="I60213" t="s">
        <v>38</v>
      </c>
      <c r="J60213" t="s">
        <v>38</v>
      </c>
      <c r="K60213">
        <v>1</v>
      </c>
      <c r="L60213" s="1">
        <v>40179</v>
      </c>
      <c r="M60213" s="1">
        <v>42216</v>
      </c>
      <c r="N60213" s="1">
        <v>42216</v>
      </c>
    </row>
    <row r="60214" spans="1:18" hidden="1" x14ac:dyDescent="0.2">
      <c r="A60214" t="s">
        <v>206082</v>
      </c>
      <c r="B60214" t="s">
        <v>206083</v>
      </c>
      <c r="C60214" t="s">
        <v>206084</v>
      </c>
      <c r="E60214" t="s">
        <v>43</v>
      </c>
      <c r="F60214" t="s">
        <v>18</v>
      </c>
      <c r="G60214" t="s">
        <v>165</v>
      </c>
      <c r="H60214" t="s">
        <v>166</v>
      </c>
      <c r="I60214" t="s">
        <v>167</v>
      </c>
      <c r="J60214" t="s">
        <v>167</v>
      </c>
      <c r="K60214">
        <v>1</v>
      </c>
      <c r="M60214" s="1">
        <v>42051</v>
      </c>
      <c r="N60214" s="1">
        <v>42051</v>
      </c>
      <c r="O60214"/>
      <c r="P60214"/>
      <c r="Q60214"/>
      <c r="R60214"/>
    </row>
    <row r="60215" spans="1:18" x14ac:dyDescent="0.2">
      <c r="A60215" t="s">
        <v>206085</v>
      </c>
      <c r="B60215" t="s">
        <v>206086</v>
      </c>
      <c r="C60215" t="s">
        <v>206087</v>
      </c>
      <c r="D60215" t="s">
        <v>9401</v>
      </c>
      <c r="E60215">
        <v>17000</v>
      </c>
      <c r="F60215" t="s">
        <v>18</v>
      </c>
      <c r="G60215" t="s">
        <v>25</v>
      </c>
      <c r="H60215" t="s">
        <v>142</v>
      </c>
      <c r="I60215" t="s">
        <v>143</v>
      </c>
      <c r="J60215" t="s">
        <v>143</v>
      </c>
      <c r="K60215">
        <v>1</v>
      </c>
      <c r="L60215" s="1">
        <v>40909</v>
      </c>
      <c r="M60215" s="1">
        <v>41365</v>
      </c>
      <c r="N60215" s="1">
        <v>41365</v>
      </c>
    </row>
    <row r="60216" spans="1:18" hidden="1" x14ac:dyDescent="0.2">
      <c r="A60216" t="s">
        <v>206088</v>
      </c>
      <c r="B60216" t="s">
        <v>206089</v>
      </c>
      <c r="C60216" t="s">
        <v>206090</v>
      </c>
      <c r="D60216" t="s">
        <v>140575</v>
      </c>
      <c r="E60216" t="s">
        <v>43</v>
      </c>
      <c r="F60216" t="s">
        <v>18</v>
      </c>
      <c r="G60216" t="s">
        <v>25</v>
      </c>
      <c r="H60216" t="s">
        <v>1352</v>
      </c>
      <c r="I60216" t="s">
        <v>1353</v>
      </c>
      <c r="J60216" t="s">
        <v>7891</v>
      </c>
      <c r="K60216">
        <v>1</v>
      </c>
      <c r="L60216" s="1">
        <v>42154</v>
      </c>
      <c r="M60216" s="1">
        <v>42031</v>
      </c>
      <c r="N60216" s="1">
        <v>42031</v>
      </c>
      <c r="O60216"/>
      <c r="P60216"/>
      <c r="Q60216"/>
      <c r="R60216"/>
    </row>
    <row r="60217" spans="1:18" x14ac:dyDescent="0.2">
      <c r="A60217" t="s">
        <v>206091</v>
      </c>
      <c r="B60217" t="s">
        <v>206092</v>
      </c>
      <c r="C60217" t="s">
        <v>206093</v>
      </c>
      <c r="D60217" t="s">
        <v>256</v>
      </c>
      <c r="E60217">
        <v>24000000</v>
      </c>
      <c r="F60217" t="s">
        <v>207</v>
      </c>
      <c r="G60217" t="s">
        <v>25</v>
      </c>
      <c r="H60217" t="s">
        <v>64</v>
      </c>
      <c r="I60217" t="s">
        <v>95</v>
      </c>
      <c r="J60217" t="s">
        <v>95</v>
      </c>
      <c r="K60217">
        <v>1</v>
      </c>
      <c r="L60217" s="1">
        <v>39448</v>
      </c>
      <c r="M60217" s="1">
        <v>41526</v>
      </c>
      <c r="N60217" s="1">
        <v>41526</v>
      </c>
    </row>
    <row r="60218" spans="1:18" x14ac:dyDescent="0.2">
      <c r="A60218" t="s">
        <v>206094</v>
      </c>
      <c r="B60218" t="s">
        <v>206095</v>
      </c>
      <c r="C60218" t="s">
        <v>206096</v>
      </c>
      <c r="D60218" t="s">
        <v>206097</v>
      </c>
      <c r="E60218">
        <v>100000</v>
      </c>
      <c r="F60218" t="s">
        <v>18</v>
      </c>
      <c r="G60218" t="s">
        <v>25</v>
      </c>
      <c r="H60218" t="s">
        <v>286</v>
      </c>
      <c r="I60218" t="s">
        <v>1030</v>
      </c>
      <c r="J60218" t="s">
        <v>1030</v>
      </c>
      <c r="K60218">
        <v>1</v>
      </c>
      <c r="L60218" s="1">
        <v>40026</v>
      </c>
      <c r="M60218" s="1">
        <v>40878</v>
      </c>
      <c r="N60218" s="1">
        <v>40878</v>
      </c>
    </row>
    <row r="60219" spans="1:18" hidden="1" x14ac:dyDescent="0.2">
      <c r="A60219" t="s">
        <v>206098</v>
      </c>
      <c r="B60219" t="s">
        <v>206099</v>
      </c>
      <c r="C60219" t="s">
        <v>206100</v>
      </c>
      <c r="D60219" t="s">
        <v>275</v>
      </c>
      <c r="E60219">
        <v>4359316</v>
      </c>
      <c r="F60219" t="s">
        <v>18</v>
      </c>
      <c r="G60219" t="s">
        <v>25</v>
      </c>
      <c r="H60219" t="s">
        <v>1272</v>
      </c>
      <c r="I60219" t="s">
        <v>7188</v>
      </c>
      <c r="J60219" t="s">
        <v>48852</v>
      </c>
      <c r="K60219">
        <v>2</v>
      </c>
      <c r="M60219" s="1">
        <v>40175</v>
      </c>
      <c r="N60219" s="1">
        <v>41144</v>
      </c>
      <c r="O60219"/>
      <c r="P60219"/>
      <c r="Q60219"/>
      <c r="R60219"/>
    </row>
    <row r="60220" spans="1:18" hidden="1" x14ac:dyDescent="0.2">
      <c r="A60220" t="s">
        <v>206101</v>
      </c>
      <c r="B60220" t="s">
        <v>206102</v>
      </c>
      <c r="C60220" t="s">
        <v>206103</v>
      </c>
      <c r="D60220" t="s">
        <v>206104</v>
      </c>
      <c r="E60220">
        <v>634064</v>
      </c>
      <c r="F60220" t="s">
        <v>18</v>
      </c>
      <c r="G60220" t="s">
        <v>1062</v>
      </c>
      <c r="H60220">
        <v>16</v>
      </c>
      <c r="I60220" t="s">
        <v>1704</v>
      </c>
      <c r="J60220" t="s">
        <v>1704</v>
      </c>
      <c r="K60220">
        <v>1</v>
      </c>
      <c r="L60220" s="1">
        <v>41760</v>
      </c>
      <c r="M60220" s="1">
        <v>41922</v>
      </c>
      <c r="N60220" s="1">
        <v>41922</v>
      </c>
      <c r="O60220"/>
      <c r="P60220"/>
      <c r="Q60220"/>
      <c r="R60220"/>
    </row>
    <row r="60221" spans="1:18" hidden="1" x14ac:dyDescent="0.2">
      <c r="A60221" t="s">
        <v>206105</v>
      </c>
      <c r="B60221" t="s">
        <v>206106</v>
      </c>
      <c r="C60221" t="s">
        <v>206107</v>
      </c>
      <c r="D60221" t="s">
        <v>56</v>
      </c>
      <c r="E60221">
        <v>100787628</v>
      </c>
      <c r="F60221" t="s">
        <v>18</v>
      </c>
      <c r="G60221" t="s">
        <v>623</v>
      </c>
      <c r="H60221">
        <v>11</v>
      </c>
      <c r="I60221" t="s">
        <v>883</v>
      </c>
      <c r="J60221" t="s">
        <v>883</v>
      </c>
      <c r="K60221">
        <v>2</v>
      </c>
      <c r="L60221" s="1">
        <v>46753</v>
      </c>
      <c r="M60221" s="1">
        <v>40169</v>
      </c>
      <c r="N60221" s="1">
        <v>42137</v>
      </c>
      <c r="O60221"/>
      <c r="P60221"/>
      <c r="Q60221"/>
      <c r="R60221"/>
    </row>
    <row r="60222" spans="1:18" hidden="1" x14ac:dyDescent="0.2">
      <c r="A60222" t="s">
        <v>206108</v>
      </c>
      <c r="B60222" t="s">
        <v>206109</v>
      </c>
      <c r="C60222" t="s">
        <v>206110</v>
      </c>
      <c r="D60222" t="s">
        <v>206111</v>
      </c>
      <c r="E60222" t="s">
        <v>43</v>
      </c>
      <c r="F60222" t="s">
        <v>18</v>
      </c>
      <c r="G60222" t="s">
        <v>1062</v>
      </c>
      <c r="H60222">
        <v>14</v>
      </c>
      <c r="I60222" t="s">
        <v>1698</v>
      </c>
      <c r="J60222" t="s">
        <v>20500</v>
      </c>
      <c r="K60222">
        <v>1</v>
      </c>
      <c r="L60222" s="1">
        <v>40148</v>
      </c>
      <c r="M60222" s="1">
        <v>40191</v>
      </c>
      <c r="N60222" s="1">
        <v>40191</v>
      </c>
      <c r="O60222"/>
      <c r="P60222"/>
      <c r="Q60222"/>
      <c r="R60222"/>
    </row>
    <row r="60223" spans="1:18" hidden="1" x14ac:dyDescent="0.2">
      <c r="A60223" t="s">
        <v>206112</v>
      </c>
      <c r="B60223" t="s">
        <v>206113</v>
      </c>
      <c r="C60223" t="s">
        <v>206114</v>
      </c>
      <c r="D60223" t="s">
        <v>107873</v>
      </c>
      <c r="E60223">
        <v>280338</v>
      </c>
      <c r="F60223" t="s">
        <v>18</v>
      </c>
      <c r="G60223" t="s">
        <v>650</v>
      </c>
      <c r="H60223">
        <v>5</v>
      </c>
      <c r="I60223" t="s">
        <v>8350</v>
      </c>
      <c r="J60223" t="s">
        <v>206115</v>
      </c>
      <c r="K60223">
        <v>1</v>
      </c>
      <c r="M60223" s="1">
        <v>41281</v>
      </c>
      <c r="N60223" s="1">
        <v>41281</v>
      </c>
      <c r="O60223"/>
      <c r="P60223"/>
      <c r="Q60223"/>
      <c r="R60223"/>
    </row>
    <row r="60224" spans="1:18" hidden="1" x14ac:dyDescent="0.2">
      <c r="A60224" t="s">
        <v>206116</v>
      </c>
      <c r="B60224" t="s">
        <v>206117</v>
      </c>
      <c r="C60224" t="s">
        <v>206118</v>
      </c>
      <c r="D60224" t="s">
        <v>206119</v>
      </c>
      <c r="E60224">
        <v>1610199</v>
      </c>
      <c r="F60224" t="s">
        <v>18</v>
      </c>
      <c r="K60224">
        <v>1</v>
      </c>
      <c r="L60224" s="1">
        <v>39122</v>
      </c>
      <c r="M60224" s="1">
        <v>41908</v>
      </c>
      <c r="N60224" s="1">
        <v>41908</v>
      </c>
      <c r="O60224"/>
      <c r="P60224"/>
      <c r="Q60224"/>
      <c r="R60224"/>
    </row>
    <row r="60225" spans="1:18" hidden="1" x14ac:dyDescent="0.2">
      <c r="A60225" t="s">
        <v>206120</v>
      </c>
      <c r="B60225" t="s">
        <v>206121</v>
      </c>
      <c r="C60225" t="s">
        <v>206122</v>
      </c>
      <c r="D60225" t="s">
        <v>206123</v>
      </c>
      <c r="E60225">
        <v>1395438</v>
      </c>
      <c r="F60225" t="s">
        <v>18</v>
      </c>
      <c r="G60225" t="s">
        <v>638</v>
      </c>
      <c r="H60225">
        <v>7</v>
      </c>
      <c r="I60225" t="s">
        <v>929</v>
      </c>
      <c r="J60225" t="s">
        <v>929</v>
      </c>
      <c r="K60225">
        <v>2</v>
      </c>
      <c r="L60225" s="1">
        <v>39234</v>
      </c>
      <c r="M60225" s="1">
        <v>39692</v>
      </c>
      <c r="N60225" s="1">
        <v>40148</v>
      </c>
      <c r="O60225"/>
      <c r="P60225"/>
      <c r="Q60225"/>
      <c r="R60225"/>
    </row>
    <row r="60226" spans="1:18" x14ac:dyDescent="0.2">
      <c r="A60226" t="s">
        <v>206124</v>
      </c>
      <c r="B60226" t="s">
        <v>206125</v>
      </c>
      <c r="C60226" t="s">
        <v>206126</v>
      </c>
      <c r="D60226" t="s">
        <v>127</v>
      </c>
      <c r="E60226">
        <v>1000000</v>
      </c>
      <c r="F60226" t="s">
        <v>113</v>
      </c>
      <c r="G60226" t="s">
        <v>25</v>
      </c>
      <c r="H60226" t="s">
        <v>64</v>
      </c>
      <c r="I60226" t="s">
        <v>65</v>
      </c>
      <c r="J60226" t="s">
        <v>71</v>
      </c>
      <c r="K60226">
        <v>1</v>
      </c>
      <c r="L60226" s="1">
        <v>40909</v>
      </c>
      <c r="M60226" s="1">
        <v>41876</v>
      </c>
      <c r="N60226" s="1">
        <v>41876</v>
      </c>
    </row>
    <row r="60227" spans="1:18" hidden="1" x14ac:dyDescent="0.2">
      <c r="A60227" t="s">
        <v>206127</v>
      </c>
      <c r="B60227" t="s">
        <v>206128</v>
      </c>
      <c r="C60227" t="s">
        <v>206129</v>
      </c>
      <c r="D60227" t="s">
        <v>13383</v>
      </c>
      <c r="E60227">
        <v>160000000</v>
      </c>
      <c r="F60227" t="s">
        <v>18</v>
      </c>
      <c r="G60227" t="s">
        <v>37</v>
      </c>
      <c r="H60227">
        <v>23</v>
      </c>
      <c r="I60227" t="s">
        <v>182</v>
      </c>
      <c r="J60227" t="s">
        <v>182</v>
      </c>
      <c r="K60227">
        <v>3</v>
      </c>
      <c r="M60227" s="1">
        <v>41605</v>
      </c>
      <c r="N60227" s="1">
        <v>42104</v>
      </c>
      <c r="O60227"/>
      <c r="P60227"/>
      <c r="Q60227"/>
      <c r="R60227"/>
    </row>
    <row r="60228" spans="1:18" x14ac:dyDescent="0.2">
      <c r="A60228" t="s">
        <v>206130</v>
      </c>
      <c r="B60228" t="s">
        <v>206131</v>
      </c>
      <c r="C60228" t="s">
        <v>206132</v>
      </c>
      <c r="D60228" t="s">
        <v>112626</v>
      </c>
      <c r="E60228">
        <v>1700000</v>
      </c>
      <c r="F60228" t="s">
        <v>18</v>
      </c>
      <c r="G60228" t="s">
        <v>25</v>
      </c>
      <c r="H60228" t="s">
        <v>64</v>
      </c>
      <c r="I60228" t="s">
        <v>95</v>
      </c>
      <c r="J60228" t="s">
        <v>36378</v>
      </c>
      <c r="K60228">
        <v>1</v>
      </c>
      <c r="L60228" s="1">
        <v>40983</v>
      </c>
      <c r="M60228" s="1">
        <v>42078</v>
      </c>
      <c r="N60228" s="1">
        <v>42078</v>
      </c>
    </row>
    <row r="60229" spans="1:18" hidden="1" x14ac:dyDescent="0.2">
      <c r="A60229" t="s">
        <v>206133</v>
      </c>
      <c r="B60229" t="s">
        <v>206134</v>
      </c>
      <c r="C60229" t="s">
        <v>206135</v>
      </c>
      <c r="D60229" t="s">
        <v>78371</v>
      </c>
      <c r="E60229">
        <v>597642</v>
      </c>
      <c r="F60229" t="s">
        <v>18</v>
      </c>
      <c r="G60229" t="s">
        <v>276</v>
      </c>
      <c r="H60229">
        <v>18</v>
      </c>
      <c r="I60229" t="s">
        <v>277</v>
      </c>
      <c r="J60229" t="s">
        <v>206136</v>
      </c>
      <c r="K60229">
        <v>2</v>
      </c>
      <c r="L60229" s="1">
        <v>39448</v>
      </c>
      <c r="M60229" s="1">
        <v>41367</v>
      </c>
      <c r="N60229" s="1">
        <v>41964</v>
      </c>
      <c r="O60229"/>
      <c r="P60229"/>
      <c r="Q60229"/>
      <c r="R60229"/>
    </row>
    <row r="60230" spans="1:18" hidden="1" x14ac:dyDescent="0.2">
      <c r="A60230" t="s">
        <v>206137</v>
      </c>
      <c r="B60230" t="s">
        <v>206138</v>
      </c>
      <c r="C60230" t="s">
        <v>206139</v>
      </c>
      <c r="D60230" t="s">
        <v>256</v>
      </c>
      <c r="E60230">
        <v>38064</v>
      </c>
      <c r="F60230" t="s">
        <v>18</v>
      </c>
      <c r="G60230" t="s">
        <v>25</v>
      </c>
      <c r="H60230" t="s">
        <v>158</v>
      </c>
      <c r="I60230" t="s">
        <v>244</v>
      </c>
      <c r="J60230" t="s">
        <v>244</v>
      </c>
      <c r="K60230">
        <v>2</v>
      </c>
      <c r="L60230" s="1">
        <v>40544</v>
      </c>
      <c r="M60230" s="1">
        <v>41513</v>
      </c>
      <c r="N60230" s="1">
        <v>41680</v>
      </c>
      <c r="O60230"/>
      <c r="P60230"/>
      <c r="Q60230"/>
      <c r="R60230"/>
    </row>
    <row r="60231" spans="1:18" hidden="1" x14ac:dyDescent="0.2">
      <c r="A60231" t="s">
        <v>206140</v>
      </c>
      <c r="B60231" t="s">
        <v>206141</v>
      </c>
      <c r="C60231" t="s">
        <v>206142</v>
      </c>
      <c r="D60231" t="s">
        <v>206143</v>
      </c>
      <c r="E60231">
        <v>9525159</v>
      </c>
      <c r="F60231" t="s">
        <v>113</v>
      </c>
      <c r="G60231" t="s">
        <v>25</v>
      </c>
      <c r="H60231" t="s">
        <v>286</v>
      </c>
      <c r="I60231" t="s">
        <v>1030</v>
      </c>
      <c r="J60231" t="s">
        <v>1030</v>
      </c>
      <c r="K60231">
        <v>2</v>
      </c>
      <c r="L60231" s="1">
        <v>39022</v>
      </c>
      <c r="M60231" s="1">
        <v>40015</v>
      </c>
      <c r="N60231" s="1">
        <v>40326</v>
      </c>
      <c r="O60231"/>
      <c r="P60231"/>
      <c r="Q60231"/>
      <c r="R60231"/>
    </row>
    <row r="60232" spans="1:18" hidden="1" x14ac:dyDescent="0.2">
      <c r="A60232" t="s">
        <v>206144</v>
      </c>
      <c r="B60232" t="s">
        <v>206145</v>
      </c>
      <c r="C60232" t="s">
        <v>206146</v>
      </c>
      <c r="D60232" t="s">
        <v>42</v>
      </c>
      <c r="E60232">
        <v>5278800</v>
      </c>
      <c r="F60232" t="s">
        <v>18</v>
      </c>
      <c r="G60232" t="s">
        <v>165</v>
      </c>
      <c r="H60232" t="s">
        <v>166</v>
      </c>
      <c r="I60232" t="s">
        <v>1229</v>
      </c>
      <c r="J60232" t="s">
        <v>206147</v>
      </c>
      <c r="K60232">
        <v>1</v>
      </c>
      <c r="L60232" s="1">
        <v>37257</v>
      </c>
      <c r="M60232" s="1">
        <v>38418</v>
      </c>
      <c r="N60232" s="1">
        <v>38418</v>
      </c>
      <c r="O60232"/>
      <c r="P60232"/>
      <c r="Q60232"/>
      <c r="R60232"/>
    </row>
    <row r="60233" spans="1:18" hidden="1" x14ac:dyDescent="0.2">
      <c r="A60233" t="s">
        <v>206148</v>
      </c>
      <c r="B60233" t="s">
        <v>206149</v>
      </c>
      <c r="C60233" t="s">
        <v>206150</v>
      </c>
      <c r="D60233" t="s">
        <v>127</v>
      </c>
      <c r="E60233">
        <v>69133</v>
      </c>
      <c r="F60233" t="s">
        <v>18</v>
      </c>
      <c r="G60233" t="s">
        <v>9375</v>
      </c>
      <c r="H60233">
        <v>25</v>
      </c>
      <c r="I60233" t="s">
        <v>9376</v>
      </c>
      <c r="J60233" t="s">
        <v>9376</v>
      </c>
      <c r="K60233">
        <v>1</v>
      </c>
      <c r="L60233" s="1">
        <v>41640</v>
      </c>
      <c r="M60233" s="1">
        <v>41744</v>
      </c>
      <c r="N60233" s="1">
        <v>41744</v>
      </c>
      <c r="O60233"/>
      <c r="P60233"/>
      <c r="Q60233"/>
      <c r="R60233"/>
    </row>
    <row r="60234" spans="1:18" x14ac:dyDescent="0.2">
      <c r="A60234" t="s">
        <v>206151</v>
      </c>
      <c r="B60234" t="s">
        <v>206152</v>
      </c>
      <c r="C60234" t="s">
        <v>206153</v>
      </c>
      <c r="D60234" t="s">
        <v>206154</v>
      </c>
      <c r="E60234">
        <v>410000</v>
      </c>
      <c r="F60234" t="s">
        <v>18</v>
      </c>
      <c r="G60234" t="s">
        <v>222</v>
      </c>
      <c r="H60234">
        <v>7</v>
      </c>
      <c r="I60234" t="s">
        <v>293</v>
      </c>
      <c r="J60234" t="s">
        <v>12640</v>
      </c>
      <c r="K60234">
        <v>1</v>
      </c>
      <c r="L60234" s="1">
        <v>40544</v>
      </c>
      <c r="M60234" s="1">
        <v>40848</v>
      </c>
      <c r="N60234" s="1">
        <v>40848</v>
      </c>
    </row>
    <row r="60235" spans="1:18" hidden="1" x14ac:dyDescent="0.2">
      <c r="A60235" t="s">
        <v>206155</v>
      </c>
      <c r="B60235" t="s">
        <v>206156</v>
      </c>
      <c r="C60235" t="s">
        <v>206157</v>
      </c>
      <c r="D60235" t="s">
        <v>766</v>
      </c>
      <c r="E60235">
        <v>15349341</v>
      </c>
      <c r="F60235" t="s">
        <v>18</v>
      </c>
      <c r="G60235" t="s">
        <v>25</v>
      </c>
      <c r="H60235" t="s">
        <v>89</v>
      </c>
      <c r="I60235" t="s">
        <v>11295</v>
      </c>
      <c r="J60235" t="s">
        <v>46287</v>
      </c>
      <c r="K60235">
        <v>1</v>
      </c>
      <c r="M60235" s="1">
        <v>39975</v>
      </c>
      <c r="N60235" s="1">
        <v>39975</v>
      </c>
      <c r="O60235"/>
      <c r="P60235"/>
      <c r="Q60235"/>
      <c r="R60235"/>
    </row>
    <row r="60236" spans="1:18" hidden="1" x14ac:dyDescent="0.2">
      <c r="A60236" t="s">
        <v>206158</v>
      </c>
      <c r="B60236" t="s">
        <v>206159</v>
      </c>
      <c r="C60236" t="s">
        <v>206160</v>
      </c>
      <c r="D60236" t="s">
        <v>36110</v>
      </c>
      <c r="E60236" t="s">
        <v>43</v>
      </c>
      <c r="F60236" t="s">
        <v>113</v>
      </c>
      <c r="G60236" t="s">
        <v>37</v>
      </c>
      <c r="H60236">
        <v>30</v>
      </c>
      <c r="I60236" t="s">
        <v>386</v>
      </c>
      <c r="J60236" t="s">
        <v>386</v>
      </c>
      <c r="K60236">
        <v>2</v>
      </c>
      <c r="L60236" s="1">
        <v>37987</v>
      </c>
      <c r="M60236" s="1">
        <v>40238</v>
      </c>
      <c r="N60236" s="1">
        <v>40550</v>
      </c>
      <c r="O60236"/>
      <c r="P60236"/>
      <c r="Q60236"/>
      <c r="R60236"/>
    </row>
    <row r="60237" spans="1:18" x14ac:dyDescent="0.2">
      <c r="A60237" t="s">
        <v>206161</v>
      </c>
      <c r="B60237" t="s">
        <v>206162</v>
      </c>
      <c r="C60237" t="s">
        <v>206163</v>
      </c>
      <c r="D60237" t="s">
        <v>256</v>
      </c>
      <c r="E60237">
        <v>160000000</v>
      </c>
      <c r="F60237" t="s">
        <v>18</v>
      </c>
      <c r="G60237" t="s">
        <v>25</v>
      </c>
      <c r="H60237" t="s">
        <v>64</v>
      </c>
      <c r="I60237" t="s">
        <v>65</v>
      </c>
      <c r="J60237" t="s">
        <v>66</v>
      </c>
      <c r="K60237">
        <v>4</v>
      </c>
      <c r="L60237" s="1">
        <v>40544</v>
      </c>
      <c r="M60237" s="1">
        <v>40909</v>
      </c>
      <c r="N60237" s="1">
        <v>42319</v>
      </c>
    </row>
    <row r="60238" spans="1:18" x14ac:dyDescent="0.2">
      <c r="A60238" t="s">
        <v>206164</v>
      </c>
      <c r="B60238" t="s">
        <v>206165</v>
      </c>
      <c r="C60238" t="s">
        <v>206166</v>
      </c>
      <c r="D60238" t="s">
        <v>206167</v>
      </c>
      <c r="E60238">
        <v>113000000</v>
      </c>
      <c r="F60238" t="s">
        <v>18</v>
      </c>
      <c r="G60238" t="s">
        <v>25</v>
      </c>
      <c r="H60238" t="s">
        <v>64</v>
      </c>
      <c r="I60238" t="s">
        <v>65</v>
      </c>
      <c r="J60238" t="s">
        <v>71</v>
      </c>
      <c r="K60238">
        <v>5</v>
      </c>
      <c r="L60238" s="1">
        <v>40210</v>
      </c>
      <c r="M60238" s="1">
        <v>40421</v>
      </c>
      <c r="N60238" s="1">
        <v>42157</v>
      </c>
    </row>
    <row r="60239" spans="1:18" hidden="1" x14ac:dyDescent="0.2">
      <c r="A60239" t="s">
        <v>206168</v>
      </c>
      <c r="B60239" t="s">
        <v>206169</v>
      </c>
      <c r="C60239" t="s">
        <v>206170</v>
      </c>
      <c r="D60239" t="s">
        <v>206171</v>
      </c>
      <c r="E60239" t="s">
        <v>43</v>
      </c>
      <c r="F60239" t="s">
        <v>18</v>
      </c>
      <c r="G60239" t="s">
        <v>19</v>
      </c>
      <c r="H60239">
        <v>25</v>
      </c>
      <c r="I60239" t="s">
        <v>206172</v>
      </c>
      <c r="J60239" t="s">
        <v>206172</v>
      </c>
      <c r="K60239">
        <v>1</v>
      </c>
      <c r="L60239" s="1">
        <v>41151</v>
      </c>
      <c r="M60239" s="1">
        <v>41564</v>
      </c>
      <c r="N60239" s="1">
        <v>41564</v>
      </c>
      <c r="O60239"/>
      <c r="P60239"/>
      <c r="Q60239"/>
      <c r="R60239"/>
    </row>
    <row r="60240" spans="1:18" x14ac:dyDescent="0.2">
      <c r="A60240" t="s">
        <v>206173</v>
      </c>
      <c r="B60240" t="s">
        <v>206174</v>
      </c>
      <c r="D60240" t="s">
        <v>264</v>
      </c>
      <c r="E60240">
        <v>5000000</v>
      </c>
      <c r="F60240" t="s">
        <v>113</v>
      </c>
      <c r="G60240" t="s">
        <v>128</v>
      </c>
      <c r="H60240" t="s">
        <v>35627</v>
      </c>
      <c r="I60240" t="s">
        <v>24797</v>
      </c>
      <c r="J60240" t="s">
        <v>24797</v>
      </c>
      <c r="K60240">
        <v>1</v>
      </c>
      <c r="L60240" s="1">
        <v>35796</v>
      </c>
      <c r="M60240" s="1">
        <v>38433</v>
      </c>
      <c r="N60240" s="1">
        <v>38433</v>
      </c>
    </row>
    <row r="60241" spans="1:18" hidden="1" x14ac:dyDescent="0.2">
      <c r="A60241" t="s">
        <v>206175</v>
      </c>
      <c r="B60241" t="s">
        <v>206176</v>
      </c>
      <c r="D60241" t="s">
        <v>655</v>
      </c>
      <c r="E60241">
        <v>4577765</v>
      </c>
      <c r="F60241" t="s">
        <v>18</v>
      </c>
      <c r="G60241" t="s">
        <v>25</v>
      </c>
      <c r="H60241" t="s">
        <v>106</v>
      </c>
      <c r="I60241" t="s">
        <v>107</v>
      </c>
      <c r="J60241" t="s">
        <v>108</v>
      </c>
      <c r="K60241">
        <v>1</v>
      </c>
      <c r="M60241" s="1">
        <v>42150</v>
      </c>
      <c r="N60241" s="1">
        <v>42150</v>
      </c>
      <c r="O60241"/>
      <c r="P60241"/>
      <c r="Q60241"/>
      <c r="R60241"/>
    </row>
    <row r="60242" spans="1:18" hidden="1" x14ac:dyDescent="0.2">
      <c r="A60242" t="s">
        <v>206177</v>
      </c>
      <c r="B60242" t="s">
        <v>206178</v>
      </c>
      <c r="C60242" t="s">
        <v>206179</v>
      </c>
      <c r="D60242" t="s">
        <v>206180</v>
      </c>
      <c r="E60242" t="s">
        <v>43</v>
      </c>
      <c r="F60242" t="s">
        <v>18</v>
      </c>
      <c r="G60242" t="s">
        <v>699</v>
      </c>
      <c r="H60242">
        <v>5</v>
      </c>
      <c r="I60242" t="s">
        <v>10000</v>
      </c>
      <c r="J60242" t="s">
        <v>206181</v>
      </c>
      <c r="K60242">
        <v>1</v>
      </c>
      <c r="L60242" s="1">
        <v>40544</v>
      </c>
      <c r="M60242" s="1">
        <v>41334</v>
      </c>
      <c r="N60242" s="1">
        <v>41334</v>
      </c>
      <c r="O60242"/>
      <c r="P60242"/>
      <c r="Q60242"/>
      <c r="R60242"/>
    </row>
    <row r="60243" spans="1:18" x14ac:dyDescent="0.2">
      <c r="A60243" t="s">
        <v>206182</v>
      </c>
      <c r="B60243" t="s">
        <v>206183</v>
      </c>
      <c r="C60243" t="s">
        <v>206184</v>
      </c>
      <c r="D60243" t="s">
        <v>36</v>
      </c>
      <c r="E60243">
        <v>500000</v>
      </c>
      <c r="F60243" t="s">
        <v>207</v>
      </c>
      <c r="G60243" t="s">
        <v>25</v>
      </c>
      <c r="H60243" t="s">
        <v>106</v>
      </c>
      <c r="I60243" t="s">
        <v>107</v>
      </c>
      <c r="J60243" t="s">
        <v>108</v>
      </c>
      <c r="K60243">
        <v>1</v>
      </c>
      <c r="L60243" s="1">
        <v>39979</v>
      </c>
      <c r="M60243" s="1">
        <v>39973</v>
      </c>
      <c r="N60243" s="1">
        <v>39973</v>
      </c>
    </row>
    <row r="60244" spans="1:18" hidden="1" x14ac:dyDescent="0.2">
      <c r="A60244" t="s">
        <v>206185</v>
      </c>
      <c r="B60244" t="s">
        <v>206186</v>
      </c>
      <c r="C60244" t="s">
        <v>206187</v>
      </c>
      <c r="D60244" t="s">
        <v>171480</v>
      </c>
      <c r="E60244">
        <v>101900000</v>
      </c>
      <c r="F60244" t="s">
        <v>18</v>
      </c>
      <c r="G60244" t="s">
        <v>25</v>
      </c>
      <c r="H60244" t="s">
        <v>808</v>
      </c>
      <c r="I60244" t="s">
        <v>809</v>
      </c>
      <c r="J60244" t="s">
        <v>206188</v>
      </c>
      <c r="K60244">
        <v>1</v>
      </c>
      <c r="M60244" s="1">
        <v>42235</v>
      </c>
      <c r="N60244" s="1">
        <v>42235</v>
      </c>
      <c r="O60244"/>
      <c r="P60244"/>
      <c r="Q60244"/>
      <c r="R60244"/>
    </row>
    <row r="60245" spans="1:18" x14ac:dyDescent="0.2">
      <c r="A60245" t="s">
        <v>206189</v>
      </c>
      <c r="B60245" t="s">
        <v>206190</v>
      </c>
      <c r="C60245" t="s">
        <v>206191</v>
      </c>
      <c r="D60245" t="s">
        <v>3797</v>
      </c>
      <c r="E60245">
        <v>3000000</v>
      </c>
      <c r="F60245" t="s">
        <v>18</v>
      </c>
      <c r="G60245" t="s">
        <v>25</v>
      </c>
      <c r="H60245" t="s">
        <v>1011</v>
      </c>
      <c r="I60245" t="s">
        <v>1012</v>
      </c>
      <c r="J60245" t="s">
        <v>1012</v>
      </c>
      <c r="K60245">
        <v>1</v>
      </c>
      <c r="L60245" s="1">
        <v>39814</v>
      </c>
      <c r="M60245" s="1">
        <v>42261</v>
      </c>
      <c r="N60245" s="1">
        <v>42261</v>
      </c>
    </row>
    <row r="60246" spans="1:18" hidden="1" x14ac:dyDescent="0.2">
      <c r="A60246" t="s">
        <v>206192</v>
      </c>
      <c r="B60246" t="s">
        <v>206193</v>
      </c>
      <c r="C60246" t="s">
        <v>206194</v>
      </c>
      <c r="D60246" t="s">
        <v>75</v>
      </c>
      <c r="E60246">
        <v>727000</v>
      </c>
      <c r="F60246" t="s">
        <v>207</v>
      </c>
      <c r="G60246" t="s">
        <v>479</v>
      </c>
      <c r="I60246" t="s">
        <v>480</v>
      </c>
      <c r="J60246" t="s">
        <v>480</v>
      </c>
      <c r="K60246">
        <v>1</v>
      </c>
      <c r="M60246" s="1">
        <v>39525</v>
      </c>
      <c r="N60246" s="1">
        <v>39525</v>
      </c>
      <c r="O60246"/>
      <c r="P60246"/>
      <c r="Q60246"/>
      <c r="R60246"/>
    </row>
    <row r="60247" spans="1:18" hidden="1" x14ac:dyDescent="0.2">
      <c r="A60247" t="s">
        <v>206195</v>
      </c>
      <c r="B60247" t="s">
        <v>206196</v>
      </c>
      <c r="C60247" t="s">
        <v>206197</v>
      </c>
      <c r="D60247" t="s">
        <v>127</v>
      </c>
      <c r="E60247">
        <v>230000</v>
      </c>
      <c r="F60247" t="s">
        <v>18</v>
      </c>
      <c r="G60247" t="s">
        <v>25</v>
      </c>
      <c r="H60247" t="s">
        <v>64</v>
      </c>
      <c r="I60247" t="s">
        <v>507</v>
      </c>
      <c r="J60247" t="s">
        <v>14787</v>
      </c>
      <c r="K60247">
        <v>1</v>
      </c>
      <c r="M60247" s="1">
        <v>41744</v>
      </c>
      <c r="N60247" s="1">
        <v>41744</v>
      </c>
      <c r="O60247"/>
      <c r="P60247"/>
      <c r="Q60247"/>
      <c r="R60247"/>
    </row>
    <row r="60248" spans="1:18" x14ac:dyDescent="0.2">
      <c r="A60248" t="s">
        <v>206198</v>
      </c>
      <c r="B60248" t="s">
        <v>206199</v>
      </c>
      <c r="C60248" t="s">
        <v>206200</v>
      </c>
      <c r="D60248" t="s">
        <v>206201</v>
      </c>
      <c r="E60248">
        <v>4500000</v>
      </c>
      <c r="F60248" t="s">
        <v>18</v>
      </c>
      <c r="G60248" t="s">
        <v>1126</v>
      </c>
      <c r="H60248">
        <v>25</v>
      </c>
      <c r="I60248" t="s">
        <v>1582</v>
      </c>
      <c r="J60248" t="s">
        <v>1583</v>
      </c>
      <c r="K60248">
        <v>2</v>
      </c>
      <c r="L60248" s="1">
        <v>40909</v>
      </c>
      <c r="M60248" s="1">
        <v>40947</v>
      </c>
      <c r="N60248" s="1">
        <v>41682</v>
      </c>
    </row>
    <row r="60249" spans="1:18" hidden="1" x14ac:dyDescent="0.2">
      <c r="A60249" t="s">
        <v>206202</v>
      </c>
      <c r="B60249" t="s">
        <v>206203</v>
      </c>
      <c r="C60249" t="s">
        <v>206204</v>
      </c>
      <c r="D60249" t="s">
        <v>86253</v>
      </c>
      <c r="E60249">
        <v>33078</v>
      </c>
      <c r="F60249" t="s">
        <v>18</v>
      </c>
      <c r="G60249" t="s">
        <v>128</v>
      </c>
      <c r="H60249" t="s">
        <v>129</v>
      </c>
      <c r="I60249" t="s">
        <v>130</v>
      </c>
      <c r="J60249" t="s">
        <v>130</v>
      </c>
      <c r="K60249">
        <v>1</v>
      </c>
      <c r="M60249" s="1">
        <v>41640</v>
      </c>
      <c r="N60249" s="1">
        <v>41640</v>
      </c>
      <c r="O60249"/>
      <c r="P60249"/>
      <c r="Q60249"/>
      <c r="R60249"/>
    </row>
    <row r="60250" spans="1:18" hidden="1" x14ac:dyDescent="0.2">
      <c r="A60250" t="s">
        <v>206205</v>
      </c>
      <c r="B60250" t="s">
        <v>206206</v>
      </c>
      <c r="C60250" t="s">
        <v>206207</v>
      </c>
      <c r="D60250" t="s">
        <v>127</v>
      </c>
      <c r="E60250">
        <v>60532</v>
      </c>
      <c r="F60250" t="s">
        <v>18</v>
      </c>
      <c r="G60250" t="s">
        <v>19</v>
      </c>
      <c r="H60250">
        <v>16</v>
      </c>
      <c r="I60250" t="s">
        <v>20</v>
      </c>
      <c r="J60250" t="s">
        <v>20</v>
      </c>
      <c r="K60250">
        <v>1</v>
      </c>
      <c r="M60250" s="1">
        <v>41617</v>
      </c>
      <c r="N60250" s="1">
        <v>41617</v>
      </c>
      <c r="O60250"/>
      <c r="P60250"/>
      <c r="Q60250"/>
      <c r="R60250"/>
    </row>
    <row r="60251" spans="1:18" x14ac:dyDescent="0.2">
      <c r="A60251" t="s">
        <v>206208</v>
      </c>
      <c r="B60251" t="s">
        <v>206209</v>
      </c>
      <c r="C60251" t="s">
        <v>206210</v>
      </c>
      <c r="D60251" t="s">
        <v>206211</v>
      </c>
      <c r="E60251">
        <v>42000</v>
      </c>
      <c r="F60251" t="s">
        <v>18</v>
      </c>
      <c r="G60251" t="s">
        <v>12054</v>
      </c>
      <c r="H60251">
        <v>37</v>
      </c>
      <c r="I60251" t="s">
        <v>12055</v>
      </c>
      <c r="J60251" t="s">
        <v>12055</v>
      </c>
      <c r="K60251">
        <v>2</v>
      </c>
      <c r="L60251" s="1">
        <v>41426</v>
      </c>
      <c r="M60251" s="1">
        <v>41579</v>
      </c>
      <c r="N60251" s="1">
        <v>41891</v>
      </c>
    </row>
    <row r="60252" spans="1:18" x14ac:dyDescent="0.2">
      <c r="A60252" t="s">
        <v>206212</v>
      </c>
      <c r="B60252" t="s">
        <v>206213</v>
      </c>
      <c r="C60252" t="s">
        <v>206214</v>
      </c>
      <c r="D60252" t="s">
        <v>206215</v>
      </c>
      <c r="E60252">
        <v>1000</v>
      </c>
      <c r="F60252" t="s">
        <v>207</v>
      </c>
      <c r="G60252" t="s">
        <v>7344</v>
      </c>
      <c r="H60252">
        <v>4</v>
      </c>
      <c r="I60252" t="s">
        <v>7345</v>
      </c>
      <c r="J60252" t="s">
        <v>206216</v>
      </c>
      <c r="K60252">
        <v>1</v>
      </c>
      <c r="L60252" s="1">
        <v>42217</v>
      </c>
      <c r="M60252" s="1">
        <v>42217</v>
      </c>
      <c r="N60252" s="1">
        <v>42217</v>
      </c>
    </row>
    <row r="60253" spans="1:18" hidden="1" x14ac:dyDescent="0.2">
      <c r="A60253" t="s">
        <v>206217</v>
      </c>
      <c r="B60253" t="s">
        <v>206218</v>
      </c>
      <c r="C60253" t="s">
        <v>206219</v>
      </c>
      <c r="D60253" t="s">
        <v>206220</v>
      </c>
      <c r="E60253">
        <v>5000000</v>
      </c>
      <c r="F60253" t="s">
        <v>18</v>
      </c>
      <c r="K60253">
        <v>1</v>
      </c>
      <c r="M60253" s="1">
        <v>40658</v>
      </c>
      <c r="N60253" s="1">
        <v>40658</v>
      </c>
      <c r="O60253"/>
      <c r="P60253"/>
      <c r="Q60253"/>
      <c r="R60253"/>
    </row>
    <row r="60254" spans="1:18" x14ac:dyDescent="0.2">
      <c r="A60254" t="s">
        <v>206221</v>
      </c>
      <c r="B60254" t="s">
        <v>206222</v>
      </c>
      <c r="C60254" t="s">
        <v>206223</v>
      </c>
      <c r="D60254" t="s">
        <v>206224</v>
      </c>
      <c r="E60254">
        <v>1000000</v>
      </c>
      <c r="F60254" t="s">
        <v>18</v>
      </c>
      <c r="K60254">
        <v>1</v>
      </c>
      <c r="L60254" s="1">
        <v>41334</v>
      </c>
      <c r="M60254" s="1">
        <v>41518</v>
      </c>
      <c r="N60254" s="1">
        <v>41518</v>
      </c>
    </row>
    <row r="60255" spans="1:18" x14ac:dyDescent="0.2">
      <c r="A60255" t="s">
        <v>206225</v>
      </c>
      <c r="B60255" t="s">
        <v>206226</v>
      </c>
      <c r="C60255" t="s">
        <v>206227</v>
      </c>
      <c r="D60255" t="s">
        <v>206228</v>
      </c>
      <c r="E60255">
        <v>75000</v>
      </c>
      <c r="F60255" t="s">
        <v>113</v>
      </c>
      <c r="G60255" t="s">
        <v>25</v>
      </c>
      <c r="H60255" t="s">
        <v>1352</v>
      </c>
      <c r="I60255" t="s">
        <v>3469</v>
      </c>
      <c r="J60255" t="s">
        <v>3469</v>
      </c>
      <c r="K60255">
        <v>1</v>
      </c>
      <c r="L60255" s="1">
        <v>40878</v>
      </c>
      <c r="M60255" s="1">
        <v>41662</v>
      </c>
      <c r="N60255" s="1">
        <v>41662</v>
      </c>
    </row>
    <row r="60256" spans="1:18" hidden="1" x14ac:dyDescent="0.2">
      <c r="A60256" t="s">
        <v>206229</v>
      </c>
      <c r="B60256" t="s">
        <v>206230</v>
      </c>
      <c r="C60256" t="s">
        <v>206231</v>
      </c>
      <c r="D60256" t="s">
        <v>50</v>
      </c>
      <c r="E60256" t="s">
        <v>43</v>
      </c>
      <c r="F60256" t="s">
        <v>207</v>
      </c>
      <c r="G60256" t="s">
        <v>128</v>
      </c>
      <c r="H60256" t="s">
        <v>23361</v>
      </c>
      <c r="I60256" t="s">
        <v>130</v>
      </c>
      <c r="J60256" t="s">
        <v>23362</v>
      </c>
      <c r="K60256">
        <v>1</v>
      </c>
      <c r="L60256" s="1">
        <v>39192</v>
      </c>
      <c r="M60256" s="1">
        <v>39264</v>
      </c>
      <c r="N60256" s="1">
        <v>39264</v>
      </c>
      <c r="O60256"/>
      <c r="P60256"/>
      <c r="Q60256"/>
      <c r="R60256"/>
    </row>
    <row r="60257" spans="1:18" x14ac:dyDescent="0.2">
      <c r="A60257" t="s">
        <v>206232</v>
      </c>
      <c r="B60257" t="s">
        <v>206233</v>
      </c>
      <c r="D60257" t="s">
        <v>36</v>
      </c>
      <c r="E60257">
        <v>5000000</v>
      </c>
      <c r="F60257" t="s">
        <v>18</v>
      </c>
      <c r="G60257" t="s">
        <v>25</v>
      </c>
      <c r="H60257" t="s">
        <v>64</v>
      </c>
      <c r="I60257" t="s">
        <v>65</v>
      </c>
      <c r="J60257" t="s">
        <v>271</v>
      </c>
      <c r="K60257">
        <v>1</v>
      </c>
      <c r="L60257" s="1">
        <v>38718</v>
      </c>
      <c r="M60257" s="1">
        <v>39024</v>
      </c>
      <c r="N60257" s="1">
        <v>39024</v>
      </c>
    </row>
    <row r="60258" spans="1:18" x14ac:dyDescent="0.2">
      <c r="A60258" t="s">
        <v>206234</v>
      </c>
      <c r="B60258" t="s">
        <v>206235</v>
      </c>
      <c r="D60258" t="s">
        <v>206236</v>
      </c>
      <c r="E60258">
        <v>1000000</v>
      </c>
      <c r="F60258" t="s">
        <v>18</v>
      </c>
      <c r="G60258" t="s">
        <v>25</v>
      </c>
      <c r="H60258" t="s">
        <v>1330</v>
      </c>
      <c r="I60258" t="s">
        <v>1331</v>
      </c>
      <c r="J60258" t="s">
        <v>28967</v>
      </c>
      <c r="K60258">
        <v>1</v>
      </c>
      <c r="L60258" s="1">
        <v>39083</v>
      </c>
      <c r="M60258" s="1">
        <v>40421</v>
      </c>
      <c r="N60258" s="1">
        <v>40421</v>
      </c>
    </row>
    <row r="60259" spans="1:18" hidden="1" x14ac:dyDescent="0.2">
      <c r="A60259" t="s">
        <v>206237</v>
      </c>
      <c r="B60259" t="s">
        <v>206238</v>
      </c>
      <c r="C60259" t="s">
        <v>206239</v>
      </c>
      <c r="D60259" t="s">
        <v>56</v>
      </c>
      <c r="E60259">
        <v>3974850</v>
      </c>
      <c r="F60259" t="s">
        <v>18</v>
      </c>
      <c r="G60259" t="s">
        <v>322</v>
      </c>
      <c r="H60259">
        <v>7</v>
      </c>
      <c r="I60259" t="s">
        <v>20323</v>
      </c>
      <c r="J60259" t="s">
        <v>20323</v>
      </c>
      <c r="K60259">
        <v>2</v>
      </c>
      <c r="L60259" s="1">
        <v>35796</v>
      </c>
      <c r="M60259" s="1">
        <v>39219</v>
      </c>
      <c r="N60259" s="1">
        <v>41422</v>
      </c>
      <c r="O60259"/>
      <c r="P60259"/>
      <c r="Q60259"/>
      <c r="R60259"/>
    </row>
    <row r="60260" spans="1:18" x14ac:dyDescent="0.2">
      <c r="A60260" t="s">
        <v>206240</v>
      </c>
      <c r="B60260" t="s">
        <v>206241</v>
      </c>
      <c r="C60260" t="s">
        <v>206242</v>
      </c>
      <c r="D60260" t="s">
        <v>75</v>
      </c>
      <c r="E60260">
        <v>130000</v>
      </c>
      <c r="F60260" t="s">
        <v>18</v>
      </c>
      <c r="G60260" t="s">
        <v>4627</v>
      </c>
      <c r="H60260">
        <v>13</v>
      </c>
      <c r="I60260" t="s">
        <v>4628</v>
      </c>
      <c r="J60260" t="s">
        <v>4628</v>
      </c>
      <c r="K60260">
        <v>2</v>
      </c>
      <c r="L60260" s="1">
        <v>40817</v>
      </c>
      <c r="M60260" s="1">
        <v>41501</v>
      </c>
      <c r="N60260" s="1">
        <v>41518</v>
      </c>
    </row>
    <row r="60261" spans="1:18" hidden="1" x14ac:dyDescent="0.2">
      <c r="A60261" t="s">
        <v>206243</v>
      </c>
      <c r="B60261" t="s">
        <v>206244</v>
      </c>
      <c r="E60261" t="s">
        <v>43</v>
      </c>
      <c r="F60261" t="s">
        <v>18</v>
      </c>
      <c r="K60261">
        <v>1</v>
      </c>
      <c r="M60261" s="1">
        <v>40652</v>
      </c>
      <c r="N60261" s="1">
        <v>40652</v>
      </c>
      <c r="O60261"/>
      <c r="P60261"/>
      <c r="Q60261"/>
      <c r="R60261"/>
    </row>
    <row r="60262" spans="1:18" x14ac:dyDescent="0.2">
      <c r="A60262" t="s">
        <v>206245</v>
      </c>
      <c r="B60262" t="s">
        <v>206246</v>
      </c>
      <c r="C60262" t="s">
        <v>206247</v>
      </c>
      <c r="D60262" t="s">
        <v>206248</v>
      </c>
      <c r="E60262">
        <v>250000</v>
      </c>
      <c r="F60262" t="s">
        <v>207</v>
      </c>
      <c r="K60262">
        <v>1</v>
      </c>
      <c r="L60262" s="1">
        <v>42076</v>
      </c>
      <c r="M60262" s="1">
        <v>42005</v>
      </c>
      <c r="N60262" s="1">
        <v>42005</v>
      </c>
    </row>
    <row r="60263" spans="1:18" hidden="1" x14ac:dyDescent="0.2">
      <c r="A60263" t="s">
        <v>206249</v>
      </c>
      <c r="B60263" t="s">
        <v>206250</v>
      </c>
      <c r="D60263" t="s">
        <v>53457</v>
      </c>
      <c r="E60263" t="s">
        <v>43</v>
      </c>
      <c r="F60263" t="s">
        <v>18</v>
      </c>
      <c r="K60263">
        <v>1</v>
      </c>
      <c r="M60263" s="1">
        <v>36129</v>
      </c>
      <c r="N60263" s="1">
        <v>36129</v>
      </c>
      <c r="O60263"/>
      <c r="P60263"/>
      <c r="Q60263"/>
      <c r="R60263"/>
    </row>
    <row r="60264" spans="1:18" hidden="1" x14ac:dyDescent="0.2">
      <c r="A60264" t="s">
        <v>206251</v>
      </c>
      <c r="B60264" t="s">
        <v>206252</v>
      </c>
      <c r="C60264" t="s">
        <v>206253</v>
      </c>
      <c r="D60264" t="s">
        <v>2361</v>
      </c>
      <c r="E60264" t="s">
        <v>43</v>
      </c>
      <c r="F60264" t="s">
        <v>18</v>
      </c>
      <c r="G60264" t="s">
        <v>25</v>
      </c>
      <c r="H60264" t="s">
        <v>106</v>
      </c>
      <c r="I60264" t="s">
        <v>107</v>
      </c>
      <c r="J60264" t="s">
        <v>108</v>
      </c>
      <c r="K60264">
        <v>1</v>
      </c>
      <c r="L60264" s="1">
        <v>42005</v>
      </c>
      <c r="M60264" s="1">
        <v>42097</v>
      </c>
      <c r="N60264" s="1">
        <v>42097</v>
      </c>
      <c r="O60264"/>
      <c r="P60264"/>
      <c r="Q60264"/>
      <c r="R60264"/>
    </row>
    <row r="60265" spans="1:18" hidden="1" x14ac:dyDescent="0.2">
      <c r="A60265" t="s">
        <v>206254</v>
      </c>
      <c r="B60265" t="s">
        <v>206255</v>
      </c>
      <c r="C60265" t="s">
        <v>206256</v>
      </c>
      <c r="D60265" t="s">
        <v>206257</v>
      </c>
      <c r="E60265">
        <v>23250000</v>
      </c>
      <c r="F60265" t="s">
        <v>207</v>
      </c>
      <c r="G60265" t="s">
        <v>25</v>
      </c>
      <c r="H60265" t="s">
        <v>2676</v>
      </c>
      <c r="I60265" t="s">
        <v>23892</v>
      </c>
      <c r="J60265" t="s">
        <v>11870</v>
      </c>
      <c r="K60265">
        <v>3</v>
      </c>
      <c r="M60265" s="1">
        <v>38838</v>
      </c>
      <c r="N60265" s="1">
        <v>39609</v>
      </c>
      <c r="O60265"/>
      <c r="P60265"/>
      <c r="Q60265"/>
      <c r="R60265"/>
    </row>
    <row r="60266" spans="1:18" hidden="1" x14ac:dyDescent="0.2">
      <c r="A60266" t="s">
        <v>206258</v>
      </c>
      <c r="B60266" t="s">
        <v>206259</v>
      </c>
      <c r="D60266" t="s">
        <v>20939</v>
      </c>
      <c r="E60266">
        <v>15625723</v>
      </c>
      <c r="F60266" t="s">
        <v>18</v>
      </c>
      <c r="G60266" t="s">
        <v>2271</v>
      </c>
      <c r="H60266">
        <v>20</v>
      </c>
      <c r="I60266" t="s">
        <v>24255</v>
      </c>
      <c r="J60266" t="s">
        <v>146720</v>
      </c>
      <c r="K60266">
        <v>1</v>
      </c>
      <c r="M60266" s="1">
        <v>42024</v>
      </c>
      <c r="N60266" s="1">
        <v>42024</v>
      </c>
      <c r="O60266"/>
      <c r="P60266"/>
      <c r="Q60266"/>
      <c r="R60266"/>
    </row>
    <row r="60267" spans="1:18" x14ac:dyDescent="0.2">
      <c r="A60267" t="s">
        <v>206260</v>
      </c>
      <c r="B60267" t="s">
        <v>206261</v>
      </c>
      <c r="C60267" t="s">
        <v>206262</v>
      </c>
      <c r="D60267" t="s">
        <v>206263</v>
      </c>
      <c r="E60267">
        <v>100000</v>
      </c>
      <c r="F60267" t="s">
        <v>18</v>
      </c>
      <c r="G60267" t="s">
        <v>25</v>
      </c>
      <c r="H60267" t="s">
        <v>64</v>
      </c>
      <c r="I60267" t="s">
        <v>65</v>
      </c>
      <c r="J60267" t="s">
        <v>5485</v>
      </c>
      <c r="K60267">
        <v>1</v>
      </c>
      <c r="L60267" s="1">
        <v>41522</v>
      </c>
      <c r="M60267" s="1">
        <v>41852</v>
      </c>
      <c r="N60267" s="1">
        <v>41852</v>
      </c>
    </row>
    <row r="60268" spans="1:18" hidden="1" x14ac:dyDescent="0.2">
      <c r="A60268" t="s">
        <v>206264</v>
      </c>
      <c r="B60268" t="s">
        <v>206265</v>
      </c>
      <c r="C60268" t="s">
        <v>206266</v>
      </c>
      <c r="E60268" t="s">
        <v>43</v>
      </c>
      <c r="F60268" t="s">
        <v>18</v>
      </c>
      <c r="K60268">
        <v>1</v>
      </c>
      <c r="M60268" s="1">
        <v>41275</v>
      </c>
      <c r="N60268" s="1">
        <v>41275</v>
      </c>
      <c r="O60268"/>
      <c r="P60268"/>
      <c r="Q60268"/>
      <c r="R60268"/>
    </row>
    <row r="60269" spans="1:18" hidden="1" x14ac:dyDescent="0.2">
      <c r="A60269" t="s">
        <v>206267</v>
      </c>
      <c r="B60269" t="s">
        <v>206268</v>
      </c>
      <c r="C60269" t="s">
        <v>206269</v>
      </c>
      <c r="D60269" t="s">
        <v>1957</v>
      </c>
      <c r="E60269" t="s">
        <v>43</v>
      </c>
      <c r="F60269" t="s">
        <v>18</v>
      </c>
      <c r="G60269" t="s">
        <v>51</v>
      </c>
      <c r="I60269" t="s">
        <v>52</v>
      </c>
      <c r="J60269" t="s">
        <v>52</v>
      </c>
      <c r="K60269">
        <v>1</v>
      </c>
      <c r="L60269" s="1">
        <v>41640</v>
      </c>
      <c r="M60269" s="1">
        <v>42129</v>
      </c>
      <c r="N60269" s="1">
        <v>42129</v>
      </c>
      <c r="O60269"/>
      <c r="P60269"/>
      <c r="Q60269"/>
      <c r="R60269"/>
    </row>
    <row r="60270" spans="1:18" hidden="1" x14ac:dyDescent="0.2">
      <c r="A60270" t="s">
        <v>206270</v>
      </c>
      <c r="B60270" t="s">
        <v>206271</v>
      </c>
      <c r="C60270" t="s">
        <v>206272</v>
      </c>
      <c r="E60270" t="s">
        <v>43</v>
      </c>
      <c r="F60270" t="s">
        <v>18</v>
      </c>
      <c r="G60270" t="s">
        <v>406</v>
      </c>
      <c r="H60270">
        <v>40</v>
      </c>
      <c r="I60270" t="s">
        <v>980</v>
      </c>
      <c r="J60270" t="s">
        <v>980</v>
      </c>
      <c r="K60270">
        <v>1</v>
      </c>
      <c r="L60270" s="1">
        <v>38749</v>
      </c>
      <c r="M60270" s="1">
        <v>40603</v>
      </c>
      <c r="N60270" s="1">
        <v>40603</v>
      </c>
      <c r="O60270"/>
      <c r="P60270"/>
      <c r="Q60270"/>
      <c r="R60270"/>
    </row>
    <row r="60271" spans="1:18" hidden="1" x14ac:dyDescent="0.2">
      <c r="A60271" t="s">
        <v>206273</v>
      </c>
      <c r="B60271" t="s">
        <v>206274</v>
      </c>
      <c r="E60271">
        <v>800000</v>
      </c>
      <c r="F60271" t="s">
        <v>18</v>
      </c>
      <c r="G60271" t="s">
        <v>25</v>
      </c>
      <c r="H60271" t="s">
        <v>380</v>
      </c>
      <c r="I60271" t="s">
        <v>381</v>
      </c>
      <c r="J60271" t="s">
        <v>381</v>
      </c>
      <c r="K60271">
        <v>1</v>
      </c>
      <c r="M60271" s="1">
        <v>41214</v>
      </c>
      <c r="N60271" s="1">
        <v>41214</v>
      </c>
      <c r="O60271"/>
      <c r="P60271"/>
      <c r="Q60271"/>
      <c r="R60271"/>
    </row>
    <row r="60272" spans="1:18" hidden="1" x14ac:dyDescent="0.2">
      <c r="A60272" t="s">
        <v>206275</v>
      </c>
      <c r="B60272" t="s">
        <v>206276</v>
      </c>
      <c r="C60272" t="s">
        <v>206277</v>
      </c>
      <c r="D60272" t="s">
        <v>206278</v>
      </c>
      <c r="E60272">
        <v>3330000</v>
      </c>
      <c r="F60272" t="s">
        <v>207</v>
      </c>
      <c r="G60272" t="s">
        <v>479</v>
      </c>
      <c r="I60272" t="s">
        <v>480</v>
      </c>
      <c r="J60272" t="s">
        <v>480</v>
      </c>
      <c r="K60272">
        <v>1</v>
      </c>
      <c r="M60272" s="1">
        <v>39429</v>
      </c>
      <c r="N60272" s="1">
        <v>39429</v>
      </c>
      <c r="O60272"/>
      <c r="P60272"/>
      <c r="Q60272"/>
      <c r="R60272"/>
    </row>
    <row r="60273" spans="1:18" hidden="1" x14ac:dyDescent="0.2">
      <c r="A60273" t="s">
        <v>206279</v>
      </c>
      <c r="B60273" t="s">
        <v>206280</v>
      </c>
      <c r="C60273" t="s">
        <v>206281</v>
      </c>
      <c r="D60273" t="s">
        <v>1423</v>
      </c>
      <c r="E60273" t="s">
        <v>43</v>
      </c>
      <c r="F60273" t="s">
        <v>18</v>
      </c>
      <c r="G60273" t="s">
        <v>57</v>
      </c>
      <c r="H60273" t="s">
        <v>202</v>
      </c>
      <c r="I60273" t="s">
        <v>203</v>
      </c>
      <c r="J60273" t="s">
        <v>203</v>
      </c>
      <c r="K60273">
        <v>1</v>
      </c>
      <c r="L60273" s="1">
        <v>41557</v>
      </c>
      <c r="M60273" s="1">
        <v>41554</v>
      </c>
      <c r="N60273" s="1">
        <v>41554</v>
      </c>
      <c r="O60273"/>
      <c r="P60273"/>
      <c r="Q60273"/>
      <c r="R60273"/>
    </row>
    <row r="60274" spans="1:18" hidden="1" x14ac:dyDescent="0.2">
      <c r="A60274" t="s">
        <v>206282</v>
      </c>
      <c r="B60274" t="s">
        <v>206283</v>
      </c>
      <c r="C60274" t="s">
        <v>206284</v>
      </c>
      <c r="D60274" t="s">
        <v>206285</v>
      </c>
      <c r="E60274" t="s">
        <v>43</v>
      </c>
      <c r="F60274" t="s">
        <v>18</v>
      </c>
      <c r="G60274" t="s">
        <v>25</v>
      </c>
      <c r="H60274" t="s">
        <v>44</v>
      </c>
      <c r="I60274" t="s">
        <v>282</v>
      </c>
      <c r="J60274" t="s">
        <v>48338</v>
      </c>
      <c r="K60274">
        <v>4</v>
      </c>
      <c r="M60274" s="1">
        <v>39581</v>
      </c>
      <c r="N60274" s="1">
        <v>41640</v>
      </c>
      <c r="O60274"/>
      <c r="P60274"/>
      <c r="Q60274"/>
      <c r="R60274"/>
    </row>
    <row r="60275" spans="1:18" hidden="1" x14ac:dyDescent="0.2">
      <c r="A60275" t="s">
        <v>206286</v>
      </c>
      <c r="B60275" t="s">
        <v>206287</v>
      </c>
      <c r="C60275" t="s">
        <v>206288</v>
      </c>
      <c r="D60275" t="s">
        <v>192107</v>
      </c>
      <c r="E60275">
        <v>31699996</v>
      </c>
      <c r="F60275" t="s">
        <v>113</v>
      </c>
      <c r="G60275" t="s">
        <v>25</v>
      </c>
      <c r="H60275" t="s">
        <v>142</v>
      </c>
      <c r="I60275" t="s">
        <v>143</v>
      </c>
      <c r="J60275" t="s">
        <v>469</v>
      </c>
      <c r="K60275">
        <v>4</v>
      </c>
      <c r="L60275" s="1">
        <v>36526</v>
      </c>
      <c r="M60275" s="1">
        <v>38002</v>
      </c>
      <c r="N60275" s="1">
        <v>41619</v>
      </c>
      <c r="O60275"/>
      <c r="P60275"/>
      <c r="Q60275"/>
      <c r="R60275"/>
    </row>
    <row r="60276" spans="1:18" hidden="1" x14ac:dyDescent="0.2">
      <c r="A60276" t="s">
        <v>206289</v>
      </c>
      <c r="B60276" t="s">
        <v>206290</v>
      </c>
      <c r="C60276" t="s">
        <v>206291</v>
      </c>
      <c r="D60276" t="s">
        <v>206292</v>
      </c>
      <c r="E60276" t="s">
        <v>43</v>
      </c>
      <c r="F60276" t="s">
        <v>18</v>
      </c>
      <c r="K60276">
        <v>1</v>
      </c>
      <c r="L60276" s="1">
        <v>40909</v>
      </c>
      <c r="M60276" s="1">
        <v>42186</v>
      </c>
      <c r="N60276" s="1">
        <v>42186</v>
      </c>
      <c r="O60276"/>
      <c r="P60276"/>
      <c r="Q60276"/>
      <c r="R60276"/>
    </row>
    <row r="60277" spans="1:18" hidden="1" x14ac:dyDescent="0.2">
      <c r="A60277" t="s">
        <v>206293</v>
      </c>
      <c r="B60277" t="s">
        <v>206294</v>
      </c>
      <c r="C60277" t="s">
        <v>206295</v>
      </c>
      <c r="D60277" t="s">
        <v>50</v>
      </c>
      <c r="E60277">
        <v>15000000</v>
      </c>
      <c r="F60277" t="s">
        <v>18</v>
      </c>
      <c r="G60277" t="s">
        <v>37</v>
      </c>
      <c r="H60277">
        <v>22</v>
      </c>
      <c r="I60277" t="s">
        <v>38</v>
      </c>
      <c r="J60277" t="s">
        <v>38</v>
      </c>
      <c r="K60277">
        <v>2</v>
      </c>
      <c r="M60277" s="1">
        <v>39052</v>
      </c>
      <c r="N60277" s="1">
        <v>39719</v>
      </c>
      <c r="O60277"/>
      <c r="P60277"/>
      <c r="Q60277"/>
      <c r="R60277"/>
    </row>
    <row r="60278" spans="1:18" hidden="1" x14ac:dyDescent="0.2">
      <c r="A60278" t="s">
        <v>206296</v>
      </c>
      <c r="B60278" t="s">
        <v>206297</v>
      </c>
      <c r="C60278" t="s">
        <v>206298</v>
      </c>
      <c r="D60278" t="s">
        <v>206299</v>
      </c>
      <c r="E60278" t="s">
        <v>43</v>
      </c>
      <c r="F60278" t="s">
        <v>18</v>
      </c>
      <c r="G60278" t="s">
        <v>699</v>
      </c>
      <c r="H60278">
        <v>6</v>
      </c>
      <c r="I60278" t="s">
        <v>700</v>
      </c>
      <c r="J60278" t="s">
        <v>13643</v>
      </c>
      <c r="K60278">
        <v>1</v>
      </c>
      <c r="L60278" s="1">
        <v>40544</v>
      </c>
      <c r="M60278" s="1">
        <v>40909</v>
      </c>
      <c r="N60278" s="1">
        <v>40909</v>
      </c>
      <c r="O60278"/>
      <c r="P60278"/>
      <c r="Q60278"/>
      <c r="R60278"/>
    </row>
    <row r="60279" spans="1:18" x14ac:dyDescent="0.2">
      <c r="A60279" t="s">
        <v>206300</v>
      </c>
      <c r="B60279" t="s">
        <v>206301</v>
      </c>
      <c r="C60279" t="s">
        <v>206302</v>
      </c>
      <c r="D60279" t="s">
        <v>206303</v>
      </c>
      <c r="E60279">
        <v>14000000</v>
      </c>
      <c r="F60279" t="s">
        <v>207</v>
      </c>
      <c r="K60279">
        <v>2</v>
      </c>
      <c r="L60279" s="1">
        <v>40544</v>
      </c>
      <c r="M60279" s="1">
        <v>41883</v>
      </c>
      <c r="N60279" s="1">
        <v>42087</v>
      </c>
    </row>
    <row r="60280" spans="1:18" hidden="1" x14ac:dyDescent="0.2">
      <c r="A60280" t="s">
        <v>206304</v>
      </c>
      <c r="B60280" t="s">
        <v>206305</v>
      </c>
      <c r="C60280" t="s">
        <v>206306</v>
      </c>
      <c r="D60280" t="s">
        <v>50</v>
      </c>
      <c r="E60280" t="s">
        <v>43</v>
      </c>
      <c r="F60280" t="s">
        <v>207</v>
      </c>
      <c r="G60280" t="s">
        <v>25</v>
      </c>
      <c r="H60280" t="s">
        <v>64</v>
      </c>
      <c r="I60280" t="s">
        <v>65</v>
      </c>
      <c r="J60280" t="s">
        <v>71</v>
      </c>
      <c r="K60280">
        <v>1</v>
      </c>
      <c r="L60280" s="1">
        <v>39264</v>
      </c>
      <c r="M60280" s="1">
        <v>39264</v>
      </c>
      <c r="N60280" s="1">
        <v>39264</v>
      </c>
      <c r="O60280"/>
      <c r="P60280"/>
      <c r="Q60280"/>
      <c r="R60280"/>
    </row>
    <row r="60281" spans="1:18" hidden="1" x14ac:dyDescent="0.2">
      <c r="A60281" t="s">
        <v>206307</v>
      </c>
      <c r="B60281" t="s">
        <v>206308</v>
      </c>
      <c r="C60281" t="s">
        <v>206309</v>
      </c>
      <c r="D60281" t="s">
        <v>128671</v>
      </c>
      <c r="E60281" t="s">
        <v>43</v>
      </c>
      <c r="F60281" t="s">
        <v>207</v>
      </c>
      <c r="G60281" t="s">
        <v>128</v>
      </c>
      <c r="H60281" t="s">
        <v>152158</v>
      </c>
      <c r="I60281" t="s">
        <v>206310</v>
      </c>
      <c r="J60281" t="s">
        <v>206310</v>
      </c>
      <c r="K60281">
        <v>1</v>
      </c>
      <c r="M60281" s="1">
        <v>38590</v>
      </c>
      <c r="N60281" s="1">
        <v>38590</v>
      </c>
      <c r="O60281"/>
      <c r="P60281"/>
      <c r="Q60281"/>
      <c r="R60281"/>
    </row>
    <row r="60282" spans="1:18" hidden="1" x14ac:dyDescent="0.2">
      <c r="A60282" t="s">
        <v>206311</v>
      </c>
      <c r="B60282" t="s">
        <v>206312</v>
      </c>
      <c r="C60282" t="s">
        <v>206313</v>
      </c>
      <c r="E60282" t="s">
        <v>43</v>
      </c>
      <c r="F60282" t="s">
        <v>18</v>
      </c>
      <c r="G60282" t="s">
        <v>128</v>
      </c>
      <c r="H60282" t="s">
        <v>45507</v>
      </c>
      <c r="I60282" t="s">
        <v>45508</v>
      </c>
      <c r="J60282" t="s">
        <v>45508</v>
      </c>
      <c r="K60282">
        <v>1</v>
      </c>
      <c r="L60282" s="1">
        <v>37622</v>
      </c>
      <c r="M60282" s="1">
        <v>40197</v>
      </c>
      <c r="N60282" s="1">
        <v>40197</v>
      </c>
      <c r="O60282"/>
      <c r="P60282"/>
      <c r="Q60282"/>
      <c r="R60282"/>
    </row>
    <row r="60283" spans="1:18" x14ac:dyDescent="0.2">
      <c r="A60283" t="s">
        <v>206314</v>
      </c>
      <c r="B60283" t="s">
        <v>206315</v>
      </c>
      <c r="C60283" t="s">
        <v>206316</v>
      </c>
      <c r="D60283" t="s">
        <v>206317</v>
      </c>
      <c r="E60283">
        <v>100000000</v>
      </c>
      <c r="F60283" t="s">
        <v>207</v>
      </c>
      <c r="G60283" t="s">
        <v>128</v>
      </c>
      <c r="H60283" t="s">
        <v>129</v>
      </c>
      <c r="I60283" t="s">
        <v>130</v>
      </c>
      <c r="J60283" t="s">
        <v>130</v>
      </c>
      <c r="K60283">
        <v>1</v>
      </c>
      <c r="L60283" s="1">
        <v>40245</v>
      </c>
      <c r="M60283" s="1">
        <v>40245</v>
      </c>
      <c r="N60283" s="1">
        <v>40245</v>
      </c>
    </row>
    <row r="60284" spans="1:18" hidden="1" x14ac:dyDescent="0.2">
      <c r="A60284" t="s">
        <v>206318</v>
      </c>
      <c r="B60284" t="s">
        <v>206319</v>
      </c>
      <c r="E60284">
        <v>403964.34730000002</v>
      </c>
      <c r="F60284" t="s">
        <v>207</v>
      </c>
      <c r="K60284">
        <v>1</v>
      </c>
      <c r="M60284" s="1">
        <v>42212</v>
      </c>
      <c r="N60284" s="1">
        <v>42212</v>
      </c>
      <c r="O60284"/>
      <c r="P60284"/>
      <c r="Q60284"/>
      <c r="R60284"/>
    </row>
    <row r="60285" spans="1:18" hidden="1" x14ac:dyDescent="0.2">
      <c r="A60285" t="s">
        <v>206320</v>
      </c>
      <c r="B60285" t="s">
        <v>206321</v>
      </c>
      <c r="C60285" t="s">
        <v>206322</v>
      </c>
      <c r="D60285" t="s">
        <v>424</v>
      </c>
      <c r="E60285">
        <v>80319</v>
      </c>
      <c r="F60285" t="s">
        <v>18</v>
      </c>
      <c r="G60285" t="s">
        <v>128</v>
      </c>
      <c r="H60285" t="s">
        <v>129</v>
      </c>
      <c r="I60285" t="s">
        <v>130</v>
      </c>
      <c r="J60285" t="s">
        <v>130</v>
      </c>
      <c r="K60285">
        <v>1</v>
      </c>
      <c r="L60285" s="1">
        <v>40909</v>
      </c>
      <c r="M60285" s="1">
        <v>41281</v>
      </c>
      <c r="N60285" s="1">
        <v>41281</v>
      </c>
      <c r="O60285"/>
      <c r="P60285"/>
      <c r="Q60285"/>
      <c r="R60285"/>
    </row>
    <row r="60286" spans="1:18" x14ac:dyDescent="0.2">
      <c r="A60286" t="s">
        <v>206323</v>
      </c>
      <c r="B60286" t="s">
        <v>206324</v>
      </c>
      <c r="C60286" t="s">
        <v>206325</v>
      </c>
      <c r="D60286" t="s">
        <v>206326</v>
      </c>
      <c r="E60286">
        <v>14400000</v>
      </c>
      <c r="F60286" t="s">
        <v>18</v>
      </c>
      <c r="G60286" t="s">
        <v>128</v>
      </c>
      <c r="H60286" t="s">
        <v>129</v>
      </c>
      <c r="I60286" t="s">
        <v>130</v>
      </c>
      <c r="J60286" t="s">
        <v>130</v>
      </c>
      <c r="K60286">
        <v>1</v>
      </c>
      <c r="L60286" s="1">
        <v>36892</v>
      </c>
      <c r="M60286" s="1">
        <v>39720</v>
      </c>
      <c r="N60286" s="1">
        <v>39720</v>
      </c>
    </row>
    <row r="60287" spans="1:18" x14ac:dyDescent="0.2">
      <c r="A60287" t="s">
        <v>206327</v>
      </c>
      <c r="B60287" t="s">
        <v>206328</v>
      </c>
      <c r="C60287" t="s">
        <v>206329</v>
      </c>
      <c r="D60287" t="s">
        <v>206330</v>
      </c>
      <c r="E60287">
        <v>16876</v>
      </c>
      <c r="F60287" t="s">
        <v>18</v>
      </c>
      <c r="G60287" t="s">
        <v>25</v>
      </c>
      <c r="H60287" t="s">
        <v>64</v>
      </c>
      <c r="I60287" t="s">
        <v>65</v>
      </c>
      <c r="J60287" t="s">
        <v>71</v>
      </c>
      <c r="K60287">
        <v>1</v>
      </c>
      <c r="L60287" s="1">
        <v>41275</v>
      </c>
      <c r="M60287" s="1">
        <v>42062</v>
      </c>
      <c r="N60287" s="1">
        <v>42062</v>
      </c>
    </row>
    <row r="60288" spans="1:18" hidden="1" x14ac:dyDescent="0.2">
      <c r="A60288" t="s">
        <v>206331</v>
      </c>
      <c r="B60288" t="s">
        <v>206332</v>
      </c>
      <c r="C60288" t="s">
        <v>206333</v>
      </c>
      <c r="D60288" t="s">
        <v>206334</v>
      </c>
      <c r="E60288" t="s">
        <v>43</v>
      </c>
      <c r="F60288" t="s">
        <v>18</v>
      </c>
      <c r="G60288" t="s">
        <v>57</v>
      </c>
      <c r="H60288" t="s">
        <v>58</v>
      </c>
      <c r="I60288" t="s">
        <v>59</v>
      </c>
      <c r="J60288" t="s">
        <v>59</v>
      </c>
      <c r="K60288">
        <v>1</v>
      </c>
      <c r="L60288" s="1">
        <v>41593</v>
      </c>
      <c r="M60288" s="1">
        <v>42186</v>
      </c>
      <c r="N60288" s="1">
        <v>42186</v>
      </c>
      <c r="O60288"/>
      <c r="P60288"/>
      <c r="Q60288"/>
      <c r="R60288"/>
    </row>
    <row r="60289" spans="1:18" hidden="1" x14ac:dyDescent="0.2">
      <c r="A60289" t="s">
        <v>206335</v>
      </c>
      <c r="B60289" t="s">
        <v>206336</v>
      </c>
      <c r="C60289" t="s">
        <v>206337</v>
      </c>
      <c r="D60289" t="s">
        <v>206338</v>
      </c>
      <c r="E60289">
        <v>6295000</v>
      </c>
      <c r="F60289" t="s">
        <v>18</v>
      </c>
      <c r="G60289" t="s">
        <v>25</v>
      </c>
      <c r="H60289" t="s">
        <v>430</v>
      </c>
      <c r="I60289" t="s">
        <v>528</v>
      </c>
      <c r="J60289" t="s">
        <v>4105</v>
      </c>
      <c r="K60289">
        <v>4</v>
      </c>
      <c r="L60289" s="1">
        <v>39965</v>
      </c>
      <c r="M60289" s="1">
        <v>40513</v>
      </c>
      <c r="N60289" s="1">
        <v>41813</v>
      </c>
      <c r="O60289"/>
      <c r="P60289"/>
      <c r="Q60289"/>
      <c r="R60289"/>
    </row>
    <row r="60290" spans="1:18" hidden="1" x14ac:dyDescent="0.2">
      <c r="A60290" t="s">
        <v>206339</v>
      </c>
      <c r="B60290" t="s">
        <v>206340</v>
      </c>
      <c r="C60290" t="s">
        <v>206341</v>
      </c>
      <c r="D60290" t="s">
        <v>47064</v>
      </c>
      <c r="E60290">
        <v>815830</v>
      </c>
      <c r="F60290" t="s">
        <v>18</v>
      </c>
      <c r="G60290" t="s">
        <v>25</v>
      </c>
      <c r="H60290" t="s">
        <v>1272</v>
      </c>
      <c r="I60290" t="s">
        <v>1273</v>
      </c>
      <c r="J60290" t="s">
        <v>3482</v>
      </c>
      <c r="K60290">
        <v>2</v>
      </c>
      <c r="L60290" s="1">
        <v>39448</v>
      </c>
      <c r="M60290" s="1">
        <v>40584</v>
      </c>
      <c r="N60290" s="1">
        <v>41039</v>
      </c>
      <c r="O60290"/>
      <c r="P60290"/>
      <c r="Q60290"/>
      <c r="R60290"/>
    </row>
    <row r="60291" spans="1:18" hidden="1" x14ac:dyDescent="0.2">
      <c r="A60291" t="s">
        <v>206342</v>
      </c>
      <c r="B60291" t="s">
        <v>206343</v>
      </c>
      <c r="C60291" t="s">
        <v>206344</v>
      </c>
      <c r="D60291" t="s">
        <v>206345</v>
      </c>
      <c r="E60291">
        <v>6557613</v>
      </c>
      <c r="F60291" t="s">
        <v>18</v>
      </c>
      <c r="G60291" t="s">
        <v>552</v>
      </c>
      <c r="H60291">
        <v>56</v>
      </c>
      <c r="I60291" t="s">
        <v>2552</v>
      </c>
      <c r="J60291" t="s">
        <v>2552</v>
      </c>
      <c r="K60291">
        <v>2</v>
      </c>
      <c r="L60291" s="1">
        <v>40466</v>
      </c>
      <c r="M60291" s="1">
        <v>40701</v>
      </c>
      <c r="N60291" s="1">
        <v>42152</v>
      </c>
      <c r="O60291"/>
      <c r="P60291"/>
      <c r="Q60291"/>
      <c r="R60291"/>
    </row>
    <row r="60292" spans="1:18" hidden="1" x14ac:dyDescent="0.2">
      <c r="A60292" t="s">
        <v>206346</v>
      </c>
      <c r="B60292" t="s">
        <v>206347</v>
      </c>
      <c r="C60292" t="s">
        <v>206348</v>
      </c>
      <c r="E60292" t="s">
        <v>43</v>
      </c>
      <c r="F60292" t="s">
        <v>18</v>
      </c>
      <c r="G60292" t="s">
        <v>650</v>
      </c>
      <c r="H60292">
        <v>9</v>
      </c>
      <c r="I60292" t="s">
        <v>2072</v>
      </c>
      <c r="J60292" t="s">
        <v>2072</v>
      </c>
      <c r="K60292">
        <v>1</v>
      </c>
      <c r="L60292" s="1">
        <v>40544</v>
      </c>
      <c r="M60292" s="1">
        <v>41439</v>
      </c>
      <c r="N60292" s="1">
        <v>41439</v>
      </c>
      <c r="O60292"/>
      <c r="P60292"/>
      <c r="Q60292"/>
      <c r="R60292"/>
    </row>
    <row r="60293" spans="1:18" hidden="1" x14ac:dyDescent="0.2">
      <c r="A60293" t="s">
        <v>206349</v>
      </c>
      <c r="B60293" t="s">
        <v>206350</v>
      </c>
      <c r="C60293" t="s">
        <v>206351</v>
      </c>
      <c r="D60293" t="s">
        <v>111146</v>
      </c>
      <c r="E60293">
        <v>110878477</v>
      </c>
      <c r="F60293" t="s">
        <v>18</v>
      </c>
      <c r="G60293" t="s">
        <v>37</v>
      </c>
      <c r="K60293">
        <v>2</v>
      </c>
      <c r="L60293" s="1">
        <v>39814</v>
      </c>
      <c r="M60293" s="1">
        <v>40179</v>
      </c>
      <c r="N60293" s="1">
        <v>41698</v>
      </c>
      <c r="O60293"/>
      <c r="P60293"/>
      <c r="Q60293"/>
      <c r="R60293"/>
    </row>
    <row r="60294" spans="1:18" hidden="1" x14ac:dyDescent="0.2">
      <c r="A60294" t="s">
        <v>206352</v>
      </c>
      <c r="B60294" t="s">
        <v>206353</v>
      </c>
      <c r="C60294" t="s">
        <v>206354</v>
      </c>
      <c r="D60294" t="s">
        <v>206355</v>
      </c>
      <c r="E60294" t="s">
        <v>43</v>
      </c>
      <c r="F60294" t="s">
        <v>18</v>
      </c>
      <c r="G60294" t="s">
        <v>165</v>
      </c>
      <c r="H60294" t="s">
        <v>166</v>
      </c>
      <c r="I60294" t="s">
        <v>167</v>
      </c>
      <c r="J60294" t="s">
        <v>167</v>
      </c>
      <c r="K60294">
        <v>1</v>
      </c>
      <c r="L60294" s="1">
        <v>38757</v>
      </c>
      <c r="M60294" s="1">
        <v>39487</v>
      </c>
      <c r="N60294" s="1">
        <v>39487</v>
      </c>
      <c r="O60294"/>
      <c r="P60294"/>
      <c r="Q60294"/>
      <c r="R60294"/>
    </row>
    <row r="60295" spans="1:18" hidden="1" x14ac:dyDescent="0.2">
      <c r="A60295" t="s">
        <v>206356</v>
      </c>
      <c r="B60295" t="s">
        <v>206357</v>
      </c>
      <c r="C60295" t="s">
        <v>206358</v>
      </c>
      <c r="D60295" t="s">
        <v>445</v>
      </c>
      <c r="E60295" t="s">
        <v>43</v>
      </c>
      <c r="F60295" t="s">
        <v>18</v>
      </c>
      <c r="G60295" t="s">
        <v>165</v>
      </c>
      <c r="H60295" t="s">
        <v>166</v>
      </c>
      <c r="I60295" t="s">
        <v>167</v>
      </c>
      <c r="J60295" t="s">
        <v>167</v>
      </c>
      <c r="K60295">
        <v>1</v>
      </c>
      <c r="L60295" s="1">
        <v>36892</v>
      </c>
      <c r="M60295" s="1">
        <v>41702</v>
      </c>
      <c r="N60295" s="1">
        <v>41702</v>
      </c>
      <c r="O60295"/>
      <c r="P60295"/>
      <c r="Q60295"/>
      <c r="R60295"/>
    </row>
    <row r="60296" spans="1:18" x14ac:dyDescent="0.2">
      <c r="A60296" t="s">
        <v>206359</v>
      </c>
      <c r="B60296" t="s">
        <v>206360</v>
      </c>
      <c r="C60296" t="s">
        <v>206361</v>
      </c>
      <c r="D60296" t="s">
        <v>75</v>
      </c>
      <c r="E60296">
        <v>90000000</v>
      </c>
      <c r="F60296" t="s">
        <v>18</v>
      </c>
      <c r="G60296" t="s">
        <v>458</v>
      </c>
      <c r="H60296">
        <v>48</v>
      </c>
      <c r="I60296" t="s">
        <v>459</v>
      </c>
      <c r="J60296" t="s">
        <v>459</v>
      </c>
      <c r="K60296">
        <v>2</v>
      </c>
      <c r="L60296" s="1">
        <v>39448</v>
      </c>
      <c r="M60296" s="1">
        <v>41050</v>
      </c>
      <c r="N60296" s="1">
        <v>41426</v>
      </c>
    </row>
    <row r="60297" spans="1:18" x14ac:dyDescent="0.2">
      <c r="A60297" t="s">
        <v>206362</v>
      </c>
      <c r="B60297" t="s">
        <v>206363</v>
      </c>
      <c r="C60297" t="s">
        <v>206364</v>
      </c>
      <c r="D60297" t="s">
        <v>206365</v>
      </c>
      <c r="E60297">
        <v>1600000</v>
      </c>
      <c r="F60297" t="s">
        <v>18</v>
      </c>
      <c r="G60297" t="s">
        <v>322</v>
      </c>
      <c r="H60297">
        <v>9</v>
      </c>
      <c r="I60297" t="s">
        <v>323</v>
      </c>
      <c r="J60297" t="s">
        <v>323</v>
      </c>
      <c r="K60297">
        <v>1</v>
      </c>
      <c r="L60297" s="1">
        <v>40452</v>
      </c>
      <c r="M60297" s="1">
        <v>41709</v>
      </c>
      <c r="N60297" s="1">
        <v>41709</v>
      </c>
    </row>
    <row r="60298" spans="1:18" hidden="1" x14ac:dyDescent="0.2">
      <c r="A60298" t="s">
        <v>206366</v>
      </c>
      <c r="B60298" t="s">
        <v>206367</v>
      </c>
      <c r="C60298" t="s">
        <v>206368</v>
      </c>
      <c r="E60298">
        <v>11000000</v>
      </c>
      <c r="F60298" t="s">
        <v>207</v>
      </c>
      <c r="G60298" t="s">
        <v>25</v>
      </c>
      <c r="H60298" t="s">
        <v>158</v>
      </c>
      <c r="I60298" t="s">
        <v>244</v>
      </c>
      <c r="J60298" t="s">
        <v>14023</v>
      </c>
      <c r="K60298">
        <v>1</v>
      </c>
      <c r="M60298" s="1">
        <v>39219</v>
      </c>
      <c r="N60298" s="1">
        <v>39219</v>
      </c>
      <c r="O60298"/>
      <c r="P60298"/>
      <c r="Q60298"/>
      <c r="R60298"/>
    </row>
    <row r="60299" spans="1:18" hidden="1" x14ac:dyDescent="0.2">
      <c r="A60299" t="s">
        <v>206369</v>
      </c>
      <c r="B60299" t="s">
        <v>206370</v>
      </c>
      <c r="C60299" t="s">
        <v>206371</v>
      </c>
      <c r="D60299" t="s">
        <v>285</v>
      </c>
      <c r="E60299" t="s">
        <v>43</v>
      </c>
      <c r="F60299" t="s">
        <v>18</v>
      </c>
      <c r="G60299" t="s">
        <v>25</v>
      </c>
      <c r="H60299" t="s">
        <v>99</v>
      </c>
      <c r="I60299" t="s">
        <v>21526</v>
      </c>
      <c r="J60299" t="s">
        <v>21526</v>
      </c>
      <c r="K60299">
        <v>1</v>
      </c>
      <c r="L60299" s="1">
        <v>40757</v>
      </c>
      <c r="M60299" s="1">
        <v>42091</v>
      </c>
      <c r="N60299" s="1">
        <v>42091</v>
      </c>
      <c r="O60299"/>
      <c r="P60299"/>
      <c r="Q60299"/>
      <c r="R60299"/>
    </row>
    <row r="60300" spans="1:18" hidden="1" x14ac:dyDescent="0.2">
      <c r="A60300" t="s">
        <v>206372</v>
      </c>
      <c r="B60300" t="s">
        <v>206373</v>
      </c>
      <c r="C60300" t="s">
        <v>206374</v>
      </c>
      <c r="D60300" t="s">
        <v>8644</v>
      </c>
      <c r="E60300" t="s">
        <v>43</v>
      </c>
      <c r="F60300" t="s">
        <v>689</v>
      </c>
      <c r="G60300" t="s">
        <v>25</v>
      </c>
      <c r="H60300" t="s">
        <v>44</v>
      </c>
      <c r="I60300" t="s">
        <v>282</v>
      </c>
      <c r="J60300" t="s">
        <v>17717</v>
      </c>
      <c r="K60300">
        <v>1</v>
      </c>
      <c r="L60300" s="1">
        <v>32874</v>
      </c>
      <c r="M60300" s="1">
        <v>34121</v>
      </c>
      <c r="N60300" s="1">
        <v>34121</v>
      </c>
      <c r="O60300"/>
      <c r="P60300"/>
      <c r="Q60300"/>
      <c r="R60300"/>
    </row>
    <row r="60301" spans="1:18" hidden="1" x14ac:dyDescent="0.2">
      <c r="A60301" t="s">
        <v>206375</v>
      </c>
      <c r="B60301" t="s">
        <v>206376</v>
      </c>
      <c r="C60301" t="s">
        <v>206377</v>
      </c>
      <c r="D60301" t="s">
        <v>104350</v>
      </c>
      <c r="E60301">
        <v>6138500</v>
      </c>
      <c r="F60301" t="s">
        <v>18</v>
      </c>
      <c r="G60301" t="s">
        <v>25</v>
      </c>
      <c r="H60301" t="s">
        <v>3162</v>
      </c>
      <c r="I60301" t="s">
        <v>33268</v>
      </c>
      <c r="J60301" t="s">
        <v>33268</v>
      </c>
      <c r="K60301">
        <v>3</v>
      </c>
      <c r="L60301" s="1">
        <v>40544</v>
      </c>
      <c r="M60301" s="1">
        <v>41514</v>
      </c>
      <c r="N60301" s="1">
        <v>42272</v>
      </c>
      <c r="O60301"/>
      <c r="P60301"/>
      <c r="Q60301"/>
      <c r="R60301"/>
    </row>
    <row r="60302" spans="1:18" hidden="1" x14ac:dyDescent="0.2">
      <c r="A60302" t="s">
        <v>206378</v>
      </c>
      <c r="B60302" t="s">
        <v>206379</v>
      </c>
      <c r="C60302" t="s">
        <v>206380</v>
      </c>
      <c r="D60302" t="s">
        <v>1247</v>
      </c>
      <c r="E60302">
        <v>39650150</v>
      </c>
      <c r="F60302" t="s">
        <v>207</v>
      </c>
      <c r="G60302" t="s">
        <v>25</v>
      </c>
      <c r="H60302" t="s">
        <v>1352</v>
      </c>
      <c r="I60302" t="s">
        <v>1353</v>
      </c>
      <c r="J60302" t="s">
        <v>16785</v>
      </c>
      <c r="K60302">
        <v>4</v>
      </c>
      <c r="L60302" s="1">
        <v>37987</v>
      </c>
      <c r="M60302" s="1">
        <v>38699</v>
      </c>
      <c r="N60302" s="1">
        <v>40582</v>
      </c>
      <c r="O60302"/>
      <c r="P60302"/>
      <c r="Q60302"/>
      <c r="R60302"/>
    </row>
    <row r="60303" spans="1:18" x14ac:dyDescent="0.2">
      <c r="A60303" t="s">
        <v>206381</v>
      </c>
      <c r="B60303" t="s">
        <v>206382</v>
      </c>
      <c r="C60303" t="s">
        <v>206383</v>
      </c>
      <c r="D60303" t="s">
        <v>206384</v>
      </c>
      <c r="E60303">
        <v>10000</v>
      </c>
      <c r="F60303" t="s">
        <v>18</v>
      </c>
      <c r="G60303" t="s">
        <v>25</v>
      </c>
      <c r="H60303" t="s">
        <v>89</v>
      </c>
      <c r="I60303" t="s">
        <v>4203</v>
      </c>
      <c r="J60303" t="s">
        <v>192583</v>
      </c>
      <c r="K60303">
        <v>1</v>
      </c>
      <c r="L60303" s="1">
        <v>41791</v>
      </c>
      <c r="M60303" s="1">
        <v>41886</v>
      </c>
      <c r="N60303" s="1">
        <v>41886</v>
      </c>
    </row>
    <row r="60304" spans="1:18" x14ac:dyDescent="0.2">
      <c r="A60304" t="s">
        <v>206385</v>
      </c>
      <c r="B60304" t="s">
        <v>206386</v>
      </c>
      <c r="C60304" t="s">
        <v>206387</v>
      </c>
      <c r="D60304" t="s">
        <v>206388</v>
      </c>
      <c r="E60304">
        <v>120000</v>
      </c>
      <c r="F60304" t="s">
        <v>207</v>
      </c>
      <c r="K60304">
        <v>1</v>
      </c>
      <c r="L60304" s="1">
        <v>39463</v>
      </c>
      <c r="M60304" s="1">
        <v>39479</v>
      </c>
      <c r="N60304" s="1">
        <v>39479</v>
      </c>
    </row>
    <row r="60305" spans="1:18" hidden="1" x14ac:dyDescent="0.2">
      <c r="A60305" t="s">
        <v>206389</v>
      </c>
      <c r="B60305" t="s">
        <v>206390</v>
      </c>
      <c r="C60305" t="s">
        <v>206391</v>
      </c>
      <c r="D60305" t="s">
        <v>42</v>
      </c>
      <c r="E60305" t="s">
        <v>43</v>
      </c>
      <c r="F60305" t="s">
        <v>18</v>
      </c>
      <c r="G60305" t="s">
        <v>25</v>
      </c>
      <c r="H60305" t="s">
        <v>1396</v>
      </c>
      <c r="I60305" t="s">
        <v>1397</v>
      </c>
      <c r="J60305" t="s">
        <v>1397</v>
      </c>
      <c r="K60305">
        <v>1</v>
      </c>
      <c r="L60305" s="1">
        <v>40575</v>
      </c>
      <c r="M60305" s="1">
        <v>40653</v>
      </c>
      <c r="N60305" s="1">
        <v>40653</v>
      </c>
      <c r="O60305"/>
      <c r="P60305"/>
      <c r="Q60305"/>
      <c r="R60305"/>
    </row>
    <row r="60306" spans="1:18" hidden="1" x14ac:dyDescent="0.2">
      <c r="A60306" t="s">
        <v>206392</v>
      </c>
      <c r="B60306" t="s">
        <v>206393</v>
      </c>
      <c r="C60306" t="s">
        <v>206394</v>
      </c>
      <c r="D60306" t="s">
        <v>42</v>
      </c>
      <c r="E60306">
        <v>6088273</v>
      </c>
      <c r="F60306" t="s">
        <v>689</v>
      </c>
      <c r="G60306" t="s">
        <v>25</v>
      </c>
      <c r="H60306" t="s">
        <v>89</v>
      </c>
      <c r="I60306" t="s">
        <v>1260</v>
      </c>
      <c r="J60306" t="s">
        <v>11283</v>
      </c>
      <c r="K60306">
        <v>2</v>
      </c>
      <c r="L60306" s="1">
        <v>32874</v>
      </c>
      <c r="M60306" s="1">
        <v>41562</v>
      </c>
      <c r="N60306" s="1">
        <v>41603</v>
      </c>
      <c r="O60306"/>
      <c r="P60306"/>
      <c r="Q60306"/>
      <c r="R60306"/>
    </row>
    <row r="60307" spans="1:18" x14ac:dyDescent="0.2">
      <c r="A60307" t="s">
        <v>206395</v>
      </c>
      <c r="B60307" t="s">
        <v>206396</v>
      </c>
      <c r="C60307" t="s">
        <v>206397</v>
      </c>
      <c r="D60307" t="s">
        <v>206398</v>
      </c>
      <c r="E60307">
        <v>150000</v>
      </c>
      <c r="F60307" t="s">
        <v>18</v>
      </c>
      <c r="G60307" t="s">
        <v>25</v>
      </c>
      <c r="H60307" t="s">
        <v>106</v>
      </c>
      <c r="I60307" t="s">
        <v>107</v>
      </c>
      <c r="J60307" t="s">
        <v>108</v>
      </c>
      <c r="K60307">
        <v>2</v>
      </c>
      <c r="L60307" s="1">
        <v>40179</v>
      </c>
      <c r="M60307" s="1">
        <v>41974</v>
      </c>
      <c r="N60307" s="1">
        <v>42236</v>
      </c>
    </row>
    <row r="60308" spans="1:18" x14ac:dyDescent="0.2">
      <c r="A60308" t="s">
        <v>206399</v>
      </c>
      <c r="B60308" t="s">
        <v>206400</v>
      </c>
      <c r="C60308" t="s">
        <v>206401</v>
      </c>
      <c r="D60308" t="s">
        <v>206402</v>
      </c>
      <c r="E60308">
        <v>10000000</v>
      </c>
      <c r="F60308" t="s">
        <v>18</v>
      </c>
      <c r="G60308" t="s">
        <v>25</v>
      </c>
      <c r="H60308" t="s">
        <v>106</v>
      </c>
      <c r="I60308" t="s">
        <v>107</v>
      </c>
      <c r="J60308" t="s">
        <v>108</v>
      </c>
      <c r="K60308">
        <v>1</v>
      </c>
      <c r="L60308" s="1">
        <v>34335</v>
      </c>
      <c r="M60308" s="1">
        <v>38049</v>
      </c>
      <c r="N60308" s="1">
        <v>38049</v>
      </c>
    </row>
    <row r="60309" spans="1:18" hidden="1" x14ac:dyDescent="0.2">
      <c r="A60309" t="s">
        <v>206403</v>
      </c>
      <c r="B60309" t="s">
        <v>206404</v>
      </c>
      <c r="C60309" t="s">
        <v>206405</v>
      </c>
      <c r="D60309" t="s">
        <v>3110</v>
      </c>
      <c r="E60309" t="s">
        <v>43</v>
      </c>
      <c r="F60309" t="s">
        <v>18</v>
      </c>
      <c r="G60309" t="s">
        <v>25</v>
      </c>
      <c r="H60309" t="s">
        <v>208</v>
      </c>
      <c r="I60309" t="s">
        <v>6943</v>
      </c>
      <c r="J60309" t="s">
        <v>6943</v>
      </c>
      <c r="K60309">
        <v>1</v>
      </c>
      <c r="M60309" s="1">
        <v>41078</v>
      </c>
      <c r="N60309" s="1">
        <v>41078</v>
      </c>
      <c r="O60309"/>
      <c r="P60309"/>
      <c r="Q60309"/>
      <c r="R60309"/>
    </row>
    <row r="60310" spans="1:18" hidden="1" x14ac:dyDescent="0.2">
      <c r="A60310" t="s">
        <v>206406</v>
      </c>
      <c r="B60310" t="s">
        <v>206407</v>
      </c>
      <c r="C60310" t="s">
        <v>206408</v>
      </c>
      <c r="D60310" t="s">
        <v>2770</v>
      </c>
      <c r="E60310" t="s">
        <v>43</v>
      </c>
      <c r="F60310" t="s">
        <v>18</v>
      </c>
      <c r="G60310" t="s">
        <v>25</v>
      </c>
      <c r="H60310" t="s">
        <v>121</v>
      </c>
      <c r="I60310" t="s">
        <v>528</v>
      </c>
      <c r="J60310" t="s">
        <v>3933</v>
      </c>
      <c r="K60310">
        <v>1</v>
      </c>
      <c r="M60310" s="1">
        <v>41623</v>
      </c>
      <c r="N60310" s="1">
        <v>41623</v>
      </c>
      <c r="O60310"/>
      <c r="P60310"/>
      <c r="Q60310"/>
      <c r="R60310"/>
    </row>
    <row r="60311" spans="1:18" x14ac:dyDescent="0.2">
      <c r="A60311" t="s">
        <v>206409</v>
      </c>
      <c r="B60311" t="s">
        <v>206410</v>
      </c>
      <c r="C60311" t="s">
        <v>206411</v>
      </c>
      <c r="D60311" t="s">
        <v>127</v>
      </c>
      <c r="E60311">
        <v>60000</v>
      </c>
      <c r="F60311" t="s">
        <v>18</v>
      </c>
      <c r="G60311" t="s">
        <v>25</v>
      </c>
      <c r="H60311" t="s">
        <v>972</v>
      </c>
      <c r="I60311" t="s">
        <v>973</v>
      </c>
      <c r="J60311" t="s">
        <v>973</v>
      </c>
      <c r="K60311">
        <v>1</v>
      </c>
      <c r="L60311" s="1">
        <v>40566</v>
      </c>
      <c r="M60311" s="1">
        <v>40928</v>
      </c>
      <c r="N60311" s="1">
        <v>40928</v>
      </c>
    </row>
    <row r="60312" spans="1:18" x14ac:dyDescent="0.2">
      <c r="A60312" t="s">
        <v>206412</v>
      </c>
      <c r="B60312" t="s">
        <v>206413</v>
      </c>
      <c r="C60312" t="s">
        <v>206414</v>
      </c>
      <c r="D60312" t="s">
        <v>56</v>
      </c>
      <c r="E60312">
        <v>5150000</v>
      </c>
      <c r="F60312" t="s">
        <v>18</v>
      </c>
      <c r="G60312" t="s">
        <v>25</v>
      </c>
      <c r="H60312" t="s">
        <v>158</v>
      </c>
      <c r="I60312" t="s">
        <v>244</v>
      </c>
      <c r="J60312" t="s">
        <v>327</v>
      </c>
      <c r="K60312">
        <v>1</v>
      </c>
      <c r="L60312" s="1">
        <v>42005</v>
      </c>
      <c r="M60312" s="1">
        <v>42290</v>
      </c>
      <c r="N60312" s="1">
        <v>42290</v>
      </c>
    </row>
    <row r="60313" spans="1:18" x14ac:dyDescent="0.2">
      <c r="A60313" t="s">
        <v>206415</v>
      </c>
      <c r="B60313" t="s">
        <v>206416</v>
      </c>
      <c r="C60313" t="s">
        <v>206417</v>
      </c>
      <c r="D60313" t="s">
        <v>1316</v>
      </c>
      <c r="E60313">
        <v>23500000</v>
      </c>
      <c r="F60313" t="s">
        <v>18</v>
      </c>
      <c r="G60313" t="s">
        <v>37</v>
      </c>
      <c r="H60313">
        <v>23</v>
      </c>
      <c r="I60313" t="s">
        <v>182</v>
      </c>
      <c r="J60313" t="s">
        <v>182</v>
      </c>
      <c r="K60313">
        <v>4</v>
      </c>
      <c r="L60313" s="1">
        <v>38353</v>
      </c>
      <c r="M60313" s="1">
        <v>39258</v>
      </c>
      <c r="N60313" s="1">
        <v>40393</v>
      </c>
    </row>
    <row r="60314" spans="1:18" hidden="1" x14ac:dyDescent="0.2">
      <c r="A60314" t="s">
        <v>206418</v>
      </c>
      <c r="B60314" t="s">
        <v>206419</v>
      </c>
      <c r="D60314" t="s">
        <v>206420</v>
      </c>
      <c r="E60314">
        <v>671830</v>
      </c>
      <c r="F60314" t="s">
        <v>18</v>
      </c>
      <c r="K60314">
        <v>1</v>
      </c>
      <c r="M60314" s="1">
        <v>40526</v>
      </c>
      <c r="N60314" s="1">
        <v>40526</v>
      </c>
      <c r="O60314"/>
      <c r="P60314"/>
      <c r="Q60314"/>
      <c r="R60314"/>
    </row>
    <row r="60315" spans="1:18" hidden="1" x14ac:dyDescent="0.2">
      <c r="A60315" t="s">
        <v>206421</v>
      </c>
      <c r="B60315" t="s">
        <v>206422</v>
      </c>
      <c r="C60315" t="s">
        <v>206423</v>
      </c>
      <c r="D60315" t="s">
        <v>206424</v>
      </c>
      <c r="E60315">
        <v>1574516</v>
      </c>
      <c r="F60315" t="s">
        <v>18</v>
      </c>
      <c r="G60315" t="s">
        <v>128</v>
      </c>
      <c r="K60315">
        <v>2</v>
      </c>
      <c r="M60315" s="1">
        <v>40623</v>
      </c>
      <c r="N60315" s="1">
        <v>40987</v>
      </c>
      <c r="O60315"/>
      <c r="P60315"/>
      <c r="Q60315"/>
      <c r="R60315"/>
    </row>
    <row r="60316" spans="1:18" x14ac:dyDescent="0.2">
      <c r="A60316" t="s">
        <v>206425</v>
      </c>
      <c r="B60316" t="s">
        <v>206426</v>
      </c>
      <c r="D60316" t="s">
        <v>206427</v>
      </c>
      <c r="E60316">
        <v>18000000</v>
      </c>
      <c r="F60316" t="s">
        <v>18</v>
      </c>
      <c r="G60316" t="s">
        <v>25</v>
      </c>
      <c r="H60316" t="s">
        <v>106</v>
      </c>
      <c r="I60316" t="s">
        <v>693</v>
      </c>
      <c r="J60316" t="s">
        <v>6919</v>
      </c>
      <c r="K60316">
        <v>1</v>
      </c>
      <c r="L60316" s="1">
        <v>31778</v>
      </c>
      <c r="M60316" s="1">
        <v>37804</v>
      </c>
      <c r="N60316" s="1">
        <v>37804</v>
      </c>
    </row>
    <row r="60317" spans="1:18" x14ac:dyDescent="0.2">
      <c r="A60317" t="s">
        <v>206428</v>
      </c>
      <c r="B60317" t="s">
        <v>206429</v>
      </c>
      <c r="C60317" t="s">
        <v>206430</v>
      </c>
      <c r="D60317" t="s">
        <v>42</v>
      </c>
      <c r="E60317">
        <v>260000</v>
      </c>
      <c r="F60317" t="s">
        <v>18</v>
      </c>
      <c r="G60317" t="s">
        <v>25</v>
      </c>
      <c r="H60317" t="s">
        <v>106</v>
      </c>
      <c r="I60317" t="s">
        <v>107</v>
      </c>
      <c r="J60317" t="s">
        <v>108</v>
      </c>
      <c r="K60317">
        <v>1</v>
      </c>
      <c r="L60317" s="1">
        <v>40909</v>
      </c>
      <c r="M60317" s="1">
        <v>41746</v>
      </c>
      <c r="N60317" s="1">
        <v>41746</v>
      </c>
    </row>
    <row r="60318" spans="1:18" x14ac:dyDescent="0.2">
      <c r="A60318" t="s">
        <v>206431</v>
      </c>
      <c r="B60318" t="s">
        <v>206432</v>
      </c>
      <c r="C60318" t="s">
        <v>206433</v>
      </c>
      <c r="D60318" t="s">
        <v>206434</v>
      </c>
      <c r="E60318">
        <v>3800000</v>
      </c>
      <c r="F60318" t="s">
        <v>18</v>
      </c>
      <c r="G60318" t="s">
        <v>25</v>
      </c>
      <c r="H60318" t="s">
        <v>64</v>
      </c>
      <c r="I60318" t="s">
        <v>65</v>
      </c>
      <c r="J60318" t="s">
        <v>3616</v>
      </c>
      <c r="K60318">
        <v>1</v>
      </c>
      <c r="L60318" s="1">
        <v>37257</v>
      </c>
      <c r="M60318" s="1">
        <v>39960</v>
      </c>
      <c r="N60318" s="1">
        <v>39960</v>
      </c>
    </row>
    <row r="60319" spans="1:18" hidden="1" x14ac:dyDescent="0.2">
      <c r="A60319" t="s">
        <v>206435</v>
      </c>
      <c r="B60319" t="s">
        <v>206436</v>
      </c>
      <c r="C60319" t="s">
        <v>206437</v>
      </c>
      <c r="D60319" t="s">
        <v>3372</v>
      </c>
      <c r="E60319">
        <v>135100005</v>
      </c>
      <c r="F60319" t="s">
        <v>689</v>
      </c>
      <c r="G60319" t="s">
        <v>25</v>
      </c>
      <c r="H60319" t="s">
        <v>64</v>
      </c>
      <c r="I60319" t="s">
        <v>65</v>
      </c>
      <c r="J60319" t="s">
        <v>31130</v>
      </c>
      <c r="K60319">
        <v>3</v>
      </c>
      <c r="M60319" s="1">
        <v>40714</v>
      </c>
      <c r="N60319" s="1">
        <v>41274</v>
      </c>
      <c r="O60319"/>
      <c r="P60319"/>
      <c r="Q60319"/>
      <c r="R60319"/>
    </row>
    <row r="60320" spans="1:18" hidden="1" x14ac:dyDescent="0.2">
      <c r="A60320" t="s">
        <v>206438</v>
      </c>
      <c r="B60320" t="s">
        <v>206439</v>
      </c>
      <c r="C60320" t="s">
        <v>206440</v>
      </c>
      <c r="D60320" t="s">
        <v>655</v>
      </c>
      <c r="E60320">
        <v>15606530.02</v>
      </c>
      <c r="F60320" t="s">
        <v>18</v>
      </c>
      <c r="G60320" t="s">
        <v>128</v>
      </c>
      <c r="H60320" t="s">
        <v>2589</v>
      </c>
      <c r="I60320" t="s">
        <v>2590</v>
      </c>
      <c r="J60320" t="s">
        <v>2590</v>
      </c>
      <c r="K60320">
        <v>1</v>
      </c>
      <c r="M60320" s="1">
        <v>42310</v>
      </c>
      <c r="N60320" s="1">
        <v>42310</v>
      </c>
      <c r="O60320"/>
      <c r="P60320"/>
      <c r="Q60320"/>
      <c r="R60320"/>
    </row>
    <row r="60321" spans="1:18" x14ac:dyDescent="0.2">
      <c r="A60321" t="s">
        <v>206441</v>
      </c>
      <c r="B60321" t="s">
        <v>206442</v>
      </c>
      <c r="C60321" t="s">
        <v>206443</v>
      </c>
      <c r="D60321" t="s">
        <v>1247</v>
      </c>
      <c r="E60321">
        <v>3000000</v>
      </c>
      <c r="F60321" t="s">
        <v>689</v>
      </c>
      <c r="G60321" t="s">
        <v>25</v>
      </c>
      <c r="H60321" t="s">
        <v>106</v>
      </c>
      <c r="I60321" t="s">
        <v>693</v>
      </c>
      <c r="J60321" t="s">
        <v>93618</v>
      </c>
      <c r="K60321">
        <v>1</v>
      </c>
      <c r="L60321" s="1">
        <v>32874</v>
      </c>
      <c r="M60321" s="1">
        <v>40302</v>
      </c>
      <c r="N60321" s="1">
        <v>40302</v>
      </c>
    </row>
    <row r="60322" spans="1:18" hidden="1" x14ac:dyDescent="0.2">
      <c r="A60322" t="s">
        <v>206444</v>
      </c>
      <c r="B60322" t="s">
        <v>206445</v>
      </c>
      <c r="D60322" t="s">
        <v>206446</v>
      </c>
      <c r="E60322">
        <v>9500000</v>
      </c>
      <c r="F60322" t="s">
        <v>207</v>
      </c>
      <c r="K60322">
        <v>1</v>
      </c>
      <c r="M60322" s="1">
        <v>37053</v>
      </c>
      <c r="N60322" s="1">
        <v>37053</v>
      </c>
      <c r="O60322"/>
      <c r="P60322"/>
      <c r="Q60322"/>
      <c r="R60322"/>
    </row>
    <row r="60323" spans="1:18" hidden="1" x14ac:dyDescent="0.2">
      <c r="A60323" t="s">
        <v>206447</v>
      </c>
      <c r="B60323" t="s">
        <v>206448</v>
      </c>
      <c r="C60323" t="s">
        <v>206449</v>
      </c>
      <c r="D60323" t="s">
        <v>741</v>
      </c>
      <c r="E60323">
        <v>6011727</v>
      </c>
      <c r="F60323" t="s">
        <v>18</v>
      </c>
      <c r="G60323" t="s">
        <v>128</v>
      </c>
      <c r="H60323" t="s">
        <v>326</v>
      </c>
      <c r="I60323" t="s">
        <v>130</v>
      </c>
      <c r="J60323" t="s">
        <v>327</v>
      </c>
      <c r="K60323">
        <v>3</v>
      </c>
      <c r="L60323" s="1">
        <v>38353</v>
      </c>
      <c r="M60323" s="1">
        <v>39845</v>
      </c>
      <c r="N60323" s="1">
        <v>41451</v>
      </c>
      <c r="O60323"/>
      <c r="P60323"/>
      <c r="Q60323"/>
      <c r="R60323"/>
    </row>
    <row r="60324" spans="1:18" hidden="1" x14ac:dyDescent="0.2">
      <c r="A60324" t="s">
        <v>206450</v>
      </c>
      <c r="B60324" t="s">
        <v>206451</v>
      </c>
      <c r="C60324" t="s">
        <v>206452</v>
      </c>
      <c r="D60324" t="s">
        <v>206453</v>
      </c>
      <c r="E60324">
        <v>5400000</v>
      </c>
      <c r="F60324" t="s">
        <v>18</v>
      </c>
      <c r="G60324" t="s">
        <v>25</v>
      </c>
      <c r="H60324" t="s">
        <v>64</v>
      </c>
      <c r="I60324" t="s">
        <v>65</v>
      </c>
      <c r="J60324" t="s">
        <v>1402</v>
      </c>
      <c r="K60324">
        <v>2</v>
      </c>
      <c r="M60324" s="1">
        <v>40492</v>
      </c>
      <c r="N60324" s="1">
        <v>40836</v>
      </c>
      <c r="O60324"/>
      <c r="P60324"/>
      <c r="Q60324"/>
      <c r="R60324"/>
    </row>
    <row r="60325" spans="1:18" hidden="1" x14ac:dyDescent="0.2">
      <c r="A60325" t="s">
        <v>206454</v>
      </c>
      <c r="B60325" t="s">
        <v>206455</v>
      </c>
      <c r="D60325" t="s">
        <v>15262</v>
      </c>
      <c r="E60325">
        <v>2841879</v>
      </c>
      <c r="F60325" t="s">
        <v>18</v>
      </c>
      <c r="G60325" t="s">
        <v>25</v>
      </c>
      <c r="H60325" t="s">
        <v>1080</v>
      </c>
      <c r="I60325" t="s">
        <v>1081</v>
      </c>
      <c r="J60325" t="s">
        <v>1170</v>
      </c>
      <c r="K60325">
        <v>3</v>
      </c>
      <c r="M60325" s="1">
        <v>39973</v>
      </c>
      <c r="N60325" s="1">
        <v>42214</v>
      </c>
      <c r="O60325"/>
      <c r="P60325"/>
      <c r="Q60325"/>
      <c r="R60325"/>
    </row>
    <row r="60326" spans="1:18" hidden="1" x14ac:dyDescent="0.2">
      <c r="A60326" t="s">
        <v>206456</v>
      </c>
      <c r="B60326" t="s">
        <v>206457</v>
      </c>
      <c r="D60326" t="s">
        <v>181</v>
      </c>
      <c r="E60326" t="s">
        <v>43</v>
      </c>
      <c r="F60326" t="s">
        <v>18</v>
      </c>
      <c r="G60326" t="s">
        <v>25</v>
      </c>
      <c r="H60326" t="s">
        <v>1396</v>
      </c>
      <c r="I60326" t="s">
        <v>1397</v>
      </c>
      <c r="J60326" t="s">
        <v>1397</v>
      </c>
      <c r="K60326">
        <v>1</v>
      </c>
      <c r="L60326" s="1">
        <v>39722</v>
      </c>
      <c r="M60326" s="1">
        <v>39776</v>
      </c>
      <c r="N60326" s="1">
        <v>39776</v>
      </c>
      <c r="O60326"/>
      <c r="P60326"/>
      <c r="Q60326"/>
      <c r="R60326"/>
    </row>
    <row r="60327" spans="1:18" hidden="1" x14ac:dyDescent="0.2">
      <c r="A60327" t="s">
        <v>206458</v>
      </c>
      <c r="B60327" t="s">
        <v>206459</v>
      </c>
      <c r="C60327" t="s">
        <v>206460</v>
      </c>
      <c r="D60327" t="s">
        <v>357</v>
      </c>
      <c r="E60327" t="s">
        <v>43</v>
      </c>
      <c r="F60327" t="s">
        <v>18</v>
      </c>
      <c r="G60327" t="s">
        <v>25</v>
      </c>
      <c r="H60327" t="s">
        <v>1239</v>
      </c>
      <c r="I60327" t="s">
        <v>56925</v>
      </c>
      <c r="J60327" t="s">
        <v>162015</v>
      </c>
      <c r="K60327">
        <v>1</v>
      </c>
      <c r="L60327" s="1">
        <v>32375</v>
      </c>
      <c r="M60327" s="1">
        <v>41113</v>
      </c>
      <c r="N60327" s="1">
        <v>41113</v>
      </c>
      <c r="O60327"/>
      <c r="P60327"/>
      <c r="Q60327"/>
      <c r="R60327"/>
    </row>
    <row r="60328" spans="1:18" hidden="1" x14ac:dyDescent="0.2">
      <c r="A60328" t="s">
        <v>206461</v>
      </c>
      <c r="B60328" t="s">
        <v>206462</v>
      </c>
      <c r="C60328" t="s">
        <v>206463</v>
      </c>
      <c r="E60328">
        <v>5500000</v>
      </c>
      <c r="F60328" t="s">
        <v>18</v>
      </c>
      <c r="K60328">
        <v>1</v>
      </c>
      <c r="M60328" s="1">
        <v>39227</v>
      </c>
      <c r="N60328" s="1">
        <v>39227</v>
      </c>
      <c r="O60328"/>
      <c r="P60328"/>
      <c r="Q60328"/>
      <c r="R60328"/>
    </row>
    <row r="60329" spans="1:18" hidden="1" x14ac:dyDescent="0.2">
      <c r="A60329" t="s">
        <v>206464</v>
      </c>
      <c r="B60329" t="s">
        <v>206465</v>
      </c>
      <c r="C60329" t="s">
        <v>206466</v>
      </c>
      <c r="D60329" t="s">
        <v>206467</v>
      </c>
      <c r="E60329">
        <v>50000</v>
      </c>
      <c r="F60329" t="s">
        <v>18</v>
      </c>
      <c r="G60329" t="s">
        <v>111454</v>
      </c>
      <c r="H60329">
        <v>11</v>
      </c>
      <c r="I60329" t="s">
        <v>111455</v>
      </c>
      <c r="J60329" t="s">
        <v>19220</v>
      </c>
      <c r="K60329">
        <v>1</v>
      </c>
      <c r="M60329" s="1">
        <v>41789</v>
      </c>
      <c r="N60329" s="1">
        <v>41789</v>
      </c>
      <c r="O60329"/>
      <c r="P60329"/>
      <c r="Q60329"/>
      <c r="R60329"/>
    </row>
    <row r="60330" spans="1:18" hidden="1" x14ac:dyDescent="0.2">
      <c r="A60330" t="s">
        <v>206468</v>
      </c>
      <c r="B60330" t="s">
        <v>206469</v>
      </c>
      <c r="D60330" t="s">
        <v>206470</v>
      </c>
      <c r="E60330">
        <v>65687</v>
      </c>
      <c r="F60330" t="s">
        <v>207</v>
      </c>
      <c r="K60330">
        <v>1</v>
      </c>
      <c r="M60330" s="1">
        <v>41885</v>
      </c>
      <c r="N60330" s="1">
        <v>41885</v>
      </c>
      <c r="O60330"/>
      <c r="P60330"/>
      <c r="Q60330"/>
      <c r="R60330"/>
    </row>
    <row r="60331" spans="1:18" x14ac:dyDescent="0.2">
      <c r="A60331" t="s">
        <v>206471</v>
      </c>
      <c r="B60331" t="s">
        <v>206472</v>
      </c>
      <c r="C60331" t="s">
        <v>206473</v>
      </c>
      <c r="D60331" t="s">
        <v>42</v>
      </c>
      <c r="E60331">
        <v>4000000</v>
      </c>
      <c r="F60331" t="s">
        <v>18</v>
      </c>
      <c r="G60331" t="s">
        <v>25</v>
      </c>
      <c r="H60331" t="s">
        <v>64</v>
      </c>
      <c r="I60331" t="s">
        <v>65</v>
      </c>
      <c r="J60331" t="s">
        <v>114</v>
      </c>
      <c r="K60331">
        <v>1</v>
      </c>
      <c r="L60331" s="1">
        <v>36161</v>
      </c>
      <c r="M60331" s="1">
        <v>38629</v>
      </c>
      <c r="N60331" s="1">
        <v>38629</v>
      </c>
    </row>
    <row r="60332" spans="1:18" hidden="1" x14ac:dyDescent="0.2">
      <c r="A60332" t="s">
        <v>206474</v>
      </c>
      <c r="B60332" t="s">
        <v>206475</v>
      </c>
      <c r="C60332" t="s">
        <v>206476</v>
      </c>
      <c r="D60332" t="s">
        <v>741</v>
      </c>
      <c r="E60332">
        <v>881025</v>
      </c>
      <c r="F60332" t="s">
        <v>18</v>
      </c>
      <c r="G60332" t="s">
        <v>128</v>
      </c>
      <c r="H60332" t="s">
        <v>50559</v>
      </c>
      <c r="I60332" t="s">
        <v>206477</v>
      </c>
      <c r="J60332" t="s">
        <v>206477</v>
      </c>
      <c r="K60332">
        <v>1</v>
      </c>
      <c r="L60332" s="1">
        <v>40544</v>
      </c>
      <c r="M60332" s="1">
        <v>41283</v>
      </c>
      <c r="N60332" s="1">
        <v>41283</v>
      </c>
      <c r="O60332"/>
      <c r="P60332"/>
      <c r="Q60332"/>
      <c r="R60332"/>
    </row>
    <row r="60333" spans="1:18" hidden="1" x14ac:dyDescent="0.2">
      <c r="A60333" t="s">
        <v>206478</v>
      </c>
      <c r="B60333" t="s">
        <v>206479</v>
      </c>
      <c r="C60333" t="s">
        <v>206480</v>
      </c>
      <c r="D60333" t="s">
        <v>206481</v>
      </c>
      <c r="E60333">
        <v>558746</v>
      </c>
      <c r="F60333" t="s">
        <v>18</v>
      </c>
      <c r="G60333" t="s">
        <v>347</v>
      </c>
      <c r="H60333">
        <v>6</v>
      </c>
      <c r="I60333" t="s">
        <v>12866</v>
      </c>
      <c r="J60333" t="s">
        <v>12866</v>
      </c>
      <c r="K60333">
        <v>2</v>
      </c>
      <c r="L60333" s="1">
        <v>41974</v>
      </c>
      <c r="M60333" s="1">
        <v>42041</v>
      </c>
      <c r="N60333" s="1">
        <v>42136</v>
      </c>
      <c r="O60333"/>
      <c r="P60333"/>
      <c r="Q60333"/>
      <c r="R60333"/>
    </row>
    <row r="60334" spans="1:18" hidden="1" x14ac:dyDescent="0.2">
      <c r="A60334" t="s">
        <v>206482</v>
      </c>
      <c r="B60334" t="s">
        <v>206483</v>
      </c>
      <c r="C60334" t="s">
        <v>206484</v>
      </c>
      <c r="D60334" t="s">
        <v>206485</v>
      </c>
      <c r="E60334" t="s">
        <v>43</v>
      </c>
      <c r="F60334" t="s">
        <v>18</v>
      </c>
      <c r="G60334" t="s">
        <v>165</v>
      </c>
      <c r="H60334" t="s">
        <v>166</v>
      </c>
      <c r="I60334" t="s">
        <v>167</v>
      </c>
      <c r="J60334" t="s">
        <v>167</v>
      </c>
      <c r="K60334">
        <v>1</v>
      </c>
      <c r="L60334" s="1">
        <v>40179</v>
      </c>
      <c r="M60334" s="1">
        <v>41334</v>
      </c>
      <c r="N60334" s="1">
        <v>41334</v>
      </c>
      <c r="O60334"/>
      <c r="P60334"/>
      <c r="Q60334"/>
      <c r="R60334"/>
    </row>
    <row r="60335" spans="1:18" hidden="1" x14ac:dyDescent="0.2">
      <c r="A60335" t="s">
        <v>206486</v>
      </c>
      <c r="B60335" t="s">
        <v>206487</v>
      </c>
      <c r="C60335" t="s">
        <v>206488</v>
      </c>
      <c r="D60335" t="s">
        <v>56</v>
      </c>
      <c r="E60335">
        <v>3152600</v>
      </c>
      <c r="F60335" t="s">
        <v>689</v>
      </c>
      <c r="G60335" t="s">
        <v>25</v>
      </c>
      <c r="H60335" t="s">
        <v>286</v>
      </c>
      <c r="I60335" t="s">
        <v>874</v>
      </c>
      <c r="J60335" t="s">
        <v>9302</v>
      </c>
      <c r="K60335">
        <v>4</v>
      </c>
      <c r="M60335" s="1">
        <v>41100</v>
      </c>
      <c r="N60335" s="1">
        <v>42114</v>
      </c>
      <c r="O60335"/>
      <c r="P60335"/>
      <c r="Q60335"/>
      <c r="R60335"/>
    </row>
    <row r="60336" spans="1:18" hidden="1" x14ac:dyDescent="0.2">
      <c r="A60336" t="s">
        <v>206489</v>
      </c>
      <c r="B60336" t="s">
        <v>206490</v>
      </c>
      <c r="C60336" t="s">
        <v>206491</v>
      </c>
      <c r="D60336" t="s">
        <v>206492</v>
      </c>
      <c r="E60336">
        <v>5725040</v>
      </c>
      <c r="F60336" t="s">
        <v>18</v>
      </c>
      <c r="K60336">
        <v>1</v>
      </c>
      <c r="L60336" s="1">
        <v>37104</v>
      </c>
      <c r="M60336" s="1">
        <v>41913</v>
      </c>
      <c r="N60336" s="1">
        <v>41913</v>
      </c>
      <c r="O60336"/>
      <c r="P60336"/>
      <c r="Q60336"/>
      <c r="R60336"/>
    </row>
    <row r="60337" spans="1:18" hidden="1" x14ac:dyDescent="0.2">
      <c r="A60337" t="s">
        <v>206493</v>
      </c>
      <c r="B60337" t="s">
        <v>206494</v>
      </c>
      <c r="C60337" t="s">
        <v>206495</v>
      </c>
      <c r="D60337" t="s">
        <v>36</v>
      </c>
      <c r="E60337">
        <v>63566</v>
      </c>
      <c r="F60337" t="s">
        <v>18</v>
      </c>
      <c r="G60337" t="s">
        <v>1255</v>
      </c>
      <c r="H60337">
        <v>42</v>
      </c>
      <c r="I60337" t="s">
        <v>1256</v>
      </c>
      <c r="J60337" t="s">
        <v>1256</v>
      </c>
      <c r="K60337">
        <v>2</v>
      </c>
      <c r="M60337" s="1">
        <v>41121</v>
      </c>
      <c r="N60337" s="1">
        <v>41395</v>
      </c>
      <c r="O60337"/>
      <c r="P60337"/>
      <c r="Q60337"/>
      <c r="R60337"/>
    </row>
    <row r="60338" spans="1:18" hidden="1" x14ac:dyDescent="0.2">
      <c r="A60338" t="s">
        <v>206496</v>
      </c>
      <c r="B60338" t="s">
        <v>206497</v>
      </c>
      <c r="C60338" t="s">
        <v>206498</v>
      </c>
      <c r="E60338" t="s">
        <v>43</v>
      </c>
      <c r="F60338" t="s">
        <v>18</v>
      </c>
      <c r="K60338">
        <v>2</v>
      </c>
      <c r="L60338" s="1">
        <v>41640</v>
      </c>
      <c r="M60338" s="1">
        <v>41852</v>
      </c>
      <c r="N60338" s="1">
        <v>42097</v>
      </c>
      <c r="O60338"/>
      <c r="P60338"/>
      <c r="Q60338"/>
      <c r="R60338"/>
    </row>
    <row r="60339" spans="1:18" x14ac:dyDescent="0.2">
      <c r="A60339" t="s">
        <v>206499</v>
      </c>
      <c r="B60339" t="s">
        <v>206500</v>
      </c>
      <c r="C60339" t="s">
        <v>206501</v>
      </c>
      <c r="D60339" t="s">
        <v>206502</v>
      </c>
      <c r="E60339">
        <v>900000</v>
      </c>
      <c r="F60339" t="s">
        <v>18</v>
      </c>
      <c r="G60339" t="s">
        <v>128</v>
      </c>
      <c r="H60339" t="s">
        <v>129</v>
      </c>
      <c r="I60339" t="s">
        <v>130</v>
      </c>
      <c r="J60339" t="s">
        <v>130</v>
      </c>
      <c r="K60339">
        <v>1</v>
      </c>
      <c r="L60339" s="1">
        <v>39448</v>
      </c>
      <c r="M60339" s="1">
        <v>39814</v>
      </c>
      <c r="N60339" s="1">
        <v>39814</v>
      </c>
    </row>
    <row r="60340" spans="1:18" x14ac:dyDescent="0.2">
      <c r="A60340" t="s">
        <v>206503</v>
      </c>
      <c r="B60340" t="s">
        <v>206504</v>
      </c>
      <c r="C60340" t="s">
        <v>206505</v>
      </c>
      <c r="D60340" t="s">
        <v>2326</v>
      </c>
      <c r="E60340">
        <v>1100000</v>
      </c>
      <c r="F60340" t="s">
        <v>18</v>
      </c>
      <c r="G60340" t="s">
        <v>322</v>
      </c>
      <c r="H60340">
        <v>9</v>
      </c>
      <c r="I60340" t="s">
        <v>323</v>
      </c>
      <c r="J60340" t="s">
        <v>323</v>
      </c>
      <c r="K60340">
        <v>1</v>
      </c>
      <c r="L60340" s="1">
        <v>34335</v>
      </c>
      <c r="M60340" s="1">
        <v>40680</v>
      </c>
      <c r="N60340" s="1">
        <v>40680</v>
      </c>
    </row>
    <row r="60341" spans="1:18" hidden="1" x14ac:dyDescent="0.2">
      <c r="A60341" t="s">
        <v>206506</v>
      </c>
      <c r="B60341" t="s">
        <v>206507</v>
      </c>
      <c r="D60341" t="s">
        <v>80466</v>
      </c>
      <c r="E60341">
        <v>500000</v>
      </c>
      <c r="F60341" t="s">
        <v>18</v>
      </c>
      <c r="K60341">
        <v>1</v>
      </c>
      <c r="M60341" s="1">
        <v>40466</v>
      </c>
      <c r="N60341" s="1">
        <v>40466</v>
      </c>
      <c r="O60341"/>
      <c r="P60341"/>
      <c r="Q60341"/>
      <c r="R60341"/>
    </row>
    <row r="60342" spans="1:18" x14ac:dyDescent="0.2">
      <c r="A60342" t="s">
        <v>206508</v>
      </c>
      <c r="B60342" t="s">
        <v>206509</v>
      </c>
      <c r="C60342" t="s">
        <v>206510</v>
      </c>
      <c r="D60342" t="s">
        <v>206511</v>
      </c>
      <c r="E60342">
        <v>5200000</v>
      </c>
      <c r="F60342" t="s">
        <v>18</v>
      </c>
      <c r="K60342">
        <v>2</v>
      </c>
      <c r="L60342" s="1">
        <v>41730</v>
      </c>
      <c r="M60342" s="1">
        <v>41876</v>
      </c>
      <c r="N60342" s="1">
        <v>42342</v>
      </c>
    </row>
    <row r="60343" spans="1:18" x14ac:dyDescent="0.2">
      <c r="A60343" t="s">
        <v>206512</v>
      </c>
      <c r="B60343" t="s">
        <v>206513</v>
      </c>
      <c r="C60343" t="s">
        <v>206514</v>
      </c>
      <c r="D60343" t="s">
        <v>70</v>
      </c>
      <c r="E60343">
        <v>1775000</v>
      </c>
      <c r="F60343" t="s">
        <v>18</v>
      </c>
      <c r="G60343" t="s">
        <v>25</v>
      </c>
      <c r="H60343" t="s">
        <v>106</v>
      </c>
      <c r="I60343" t="s">
        <v>107</v>
      </c>
      <c r="J60343" t="s">
        <v>108</v>
      </c>
      <c r="K60343">
        <v>2</v>
      </c>
      <c r="L60343" s="1">
        <v>40179</v>
      </c>
      <c r="M60343" s="1">
        <v>40772</v>
      </c>
      <c r="N60343" s="1">
        <v>41005</v>
      </c>
    </row>
    <row r="60344" spans="1:18" hidden="1" x14ac:dyDescent="0.2">
      <c r="A60344" t="s">
        <v>206515</v>
      </c>
      <c r="B60344" t="s">
        <v>206516</v>
      </c>
      <c r="C60344" t="s">
        <v>206517</v>
      </c>
      <c r="E60344" t="s">
        <v>43</v>
      </c>
      <c r="F60344" t="s">
        <v>18</v>
      </c>
      <c r="G60344" t="s">
        <v>1062</v>
      </c>
      <c r="H60344">
        <v>7</v>
      </c>
      <c r="I60344" t="s">
        <v>18881</v>
      </c>
      <c r="J60344" t="s">
        <v>18882</v>
      </c>
      <c r="K60344">
        <v>1</v>
      </c>
      <c r="M60344" s="1">
        <v>39448</v>
      </c>
      <c r="N60344" s="1">
        <v>39448</v>
      </c>
      <c r="O60344"/>
      <c r="P60344"/>
      <c r="Q60344"/>
      <c r="R60344"/>
    </row>
    <row r="60345" spans="1:18" hidden="1" x14ac:dyDescent="0.2">
      <c r="A60345" t="s">
        <v>206518</v>
      </c>
      <c r="B60345" t="s">
        <v>206519</v>
      </c>
      <c r="C60345" t="s">
        <v>206520</v>
      </c>
      <c r="D60345" t="s">
        <v>56</v>
      </c>
      <c r="E60345">
        <v>26502948</v>
      </c>
      <c r="F60345" t="s">
        <v>18</v>
      </c>
      <c r="G60345" t="s">
        <v>57</v>
      </c>
      <c r="H60345" t="s">
        <v>3339</v>
      </c>
      <c r="I60345" t="s">
        <v>20061</v>
      </c>
      <c r="J60345" t="s">
        <v>20062</v>
      </c>
      <c r="K60345">
        <v>1</v>
      </c>
      <c r="M60345" s="1">
        <v>40858</v>
      </c>
      <c r="N60345" s="1">
        <v>40858</v>
      </c>
      <c r="O60345"/>
      <c r="P60345"/>
      <c r="Q60345"/>
      <c r="R60345"/>
    </row>
    <row r="60346" spans="1:18" hidden="1" x14ac:dyDescent="0.2">
      <c r="A60346" t="s">
        <v>206521</v>
      </c>
      <c r="B60346" t="s">
        <v>206522</v>
      </c>
      <c r="C60346" t="s">
        <v>206523</v>
      </c>
      <c r="D60346" t="s">
        <v>256</v>
      </c>
      <c r="E60346">
        <v>6200000</v>
      </c>
      <c r="F60346" t="s">
        <v>18</v>
      </c>
      <c r="G60346" t="s">
        <v>25</v>
      </c>
      <c r="H60346" t="s">
        <v>158</v>
      </c>
      <c r="I60346" t="s">
        <v>2686</v>
      </c>
      <c r="J60346" t="s">
        <v>6919</v>
      </c>
      <c r="K60346">
        <v>1</v>
      </c>
      <c r="M60346" s="1">
        <v>41228</v>
      </c>
      <c r="N60346" s="1">
        <v>41228</v>
      </c>
      <c r="O60346"/>
      <c r="P60346"/>
      <c r="Q60346"/>
      <c r="R60346"/>
    </row>
    <row r="60347" spans="1:18" hidden="1" x14ac:dyDescent="0.2">
      <c r="A60347" t="s">
        <v>206524</v>
      </c>
      <c r="B60347" t="s">
        <v>206525</v>
      </c>
      <c r="C60347" t="s">
        <v>206526</v>
      </c>
      <c r="D60347" t="s">
        <v>256</v>
      </c>
      <c r="E60347">
        <v>2000000</v>
      </c>
      <c r="F60347" t="s">
        <v>18</v>
      </c>
      <c r="G60347" t="s">
        <v>25</v>
      </c>
      <c r="H60347" t="s">
        <v>158</v>
      </c>
      <c r="I60347" t="s">
        <v>244</v>
      </c>
      <c r="J60347" t="s">
        <v>4175</v>
      </c>
      <c r="K60347">
        <v>2</v>
      </c>
      <c r="M60347" s="1">
        <v>40198</v>
      </c>
      <c r="N60347" s="1">
        <v>42012</v>
      </c>
      <c r="O60347"/>
      <c r="P60347"/>
      <c r="Q60347"/>
      <c r="R60347"/>
    </row>
    <row r="60348" spans="1:18" x14ac:dyDescent="0.2">
      <c r="A60348" t="s">
        <v>206527</v>
      </c>
      <c r="B60348" t="s">
        <v>206528</v>
      </c>
      <c r="C60348" t="s">
        <v>206529</v>
      </c>
      <c r="D60348" t="s">
        <v>206530</v>
      </c>
      <c r="E60348">
        <v>300000</v>
      </c>
      <c r="F60348" t="s">
        <v>18</v>
      </c>
      <c r="K60348">
        <v>2</v>
      </c>
      <c r="L60348" s="1">
        <v>40817</v>
      </c>
      <c r="M60348" s="1">
        <v>40948</v>
      </c>
      <c r="N60348" s="1">
        <v>41402</v>
      </c>
    </row>
    <row r="60349" spans="1:18" hidden="1" x14ac:dyDescent="0.2">
      <c r="A60349" t="s">
        <v>206531</v>
      </c>
      <c r="B60349" t="s">
        <v>206532</v>
      </c>
      <c r="C60349" t="s">
        <v>206533</v>
      </c>
      <c r="D60349" t="s">
        <v>206534</v>
      </c>
      <c r="E60349" t="s">
        <v>43</v>
      </c>
      <c r="F60349" t="s">
        <v>18</v>
      </c>
      <c r="K60349">
        <v>1</v>
      </c>
      <c r="L60349" s="1">
        <v>41859</v>
      </c>
      <c r="M60349" s="1">
        <v>42254</v>
      </c>
      <c r="N60349" s="1">
        <v>42254</v>
      </c>
      <c r="O60349"/>
      <c r="P60349"/>
      <c r="Q60349"/>
      <c r="R60349"/>
    </row>
    <row r="60350" spans="1:18" hidden="1" x14ac:dyDescent="0.2">
      <c r="A60350" t="s">
        <v>206535</v>
      </c>
      <c r="B60350" t="s">
        <v>206536</v>
      </c>
      <c r="C60350" t="s">
        <v>206537</v>
      </c>
      <c r="D60350" t="s">
        <v>206538</v>
      </c>
      <c r="E60350">
        <v>24451943</v>
      </c>
      <c r="F60350" t="s">
        <v>18</v>
      </c>
      <c r="G60350" t="s">
        <v>25</v>
      </c>
      <c r="H60350" t="s">
        <v>286</v>
      </c>
      <c r="I60350" t="s">
        <v>1030</v>
      </c>
      <c r="J60350" t="s">
        <v>1030</v>
      </c>
      <c r="K60350">
        <v>3</v>
      </c>
      <c r="L60350" s="1">
        <v>40179</v>
      </c>
      <c r="M60350" s="1">
        <v>41001</v>
      </c>
      <c r="N60350" s="1">
        <v>42326</v>
      </c>
      <c r="O60350"/>
      <c r="P60350"/>
      <c r="Q60350"/>
      <c r="R60350"/>
    </row>
    <row r="60351" spans="1:18" x14ac:dyDescent="0.2">
      <c r="A60351" t="s">
        <v>206539</v>
      </c>
      <c r="B60351" t="s">
        <v>206540</v>
      </c>
      <c r="C60351" t="s">
        <v>206541</v>
      </c>
      <c r="D60351" t="s">
        <v>72621</v>
      </c>
      <c r="E60351">
        <v>470000</v>
      </c>
      <c r="F60351" t="s">
        <v>18</v>
      </c>
      <c r="G60351" t="s">
        <v>25</v>
      </c>
      <c r="H60351" t="s">
        <v>1272</v>
      </c>
      <c r="I60351" t="s">
        <v>1273</v>
      </c>
      <c r="J60351" t="s">
        <v>4756</v>
      </c>
      <c r="K60351">
        <v>2</v>
      </c>
      <c r="L60351" s="1">
        <v>40544</v>
      </c>
      <c r="M60351" s="1">
        <v>40881</v>
      </c>
      <c r="N60351" s="1">
        <v>41274</v>
      </c>
    </row>
    <row r="60352" spans="1:18" hidden="1" x14ac:dyDescent="0.2">
      <c r="A60352" t="s">
        <v>206542</v>
      </c>
      <c r="B60352" t="s">
        <v>206543</v>
      </c>
      <c r="C60352" t="s">
        <v>206544</v>
      </c>
      <c r="D60352" t="s">
        <v>42</v>
      </c>
      <c r="E60352">
        <v>1187932</v>
      </c>
      <c r="F60352" t="s">
        <v>18</v>
      </c>
      <c r="G60352" t="s">
        <v>366</v>
      </c>
      <c r="H60352">
        <v>23</v>
      </c>
      <c r="I60352" t="s">
        <v>73981</v>
      </c>
      <c r="J60352" t="s">
        <v>73982</v>
      </c>
      <c r="K60352">
        <v>2</v>
      </c>
      <c r="L60352" s="1">
        <v>37257</v>
      </c>
      <c r="M60352" s="1">
        <v>37257</v>
      </c>
      <c r="N60352" s="1">
        <v>40568</v>
      </c>
      <c r="O60352"/>
      <c r="P60352"/>
      <c r="Q60352"/>
      <c r="R60352"/>
    </row>
    <row r="60353" spans="1:18" hidden="1" x14ac:dyDescent="0.2">
      <c r="A60353" t="s">
        <v>206545</v>
      </c>
      <c r="B60353" t="s">
        <v>206546</v>
      </c>
      <c r="C60353" t="s">
        <v>206547</v>
      </c>
      <c r="E60353">
        <v>3400000</v>
      </c>
      <c r="F60353" t="s">
        <v>18</v>
      </c>
      <c r="G60353" t="s">
        <v>57</v>
      </c>
      <c r="H60353" t="s">
        <v>202</v>
      </c>
      <c r="I60353" t="s">
        <v>203</v>
      </c>
      <c r="J60353" t="s">
        <v>203</v>
      </c>
      <c r="K60353">
        <v>1</v>
      </c>
      <c r="M60353" s="1">
        <v>42306</v>
      </c>
      <c r="N60353" s="1">
        <v>42306</v>
      </c>
      <c r="O60353"/>
      <c r="P60353"/>
      <c r="Q60353"/>
      <c r="R60353"/>
    </row>
    <row r="60354" spans="1:18" hidden="1" x14ac:dyDescent="0.2">
      <c r="A60354" t="s">
        <v>206548</v>
      </c>
      <c r="B60354" t="s">
        <v>206549</v>
      </c>
      <c r="C60354" t="s">
        <v>206550</v>
      </c>
      <c r="D60354" t="s">
        <v>2199</v>
      </c>
      <c r="E60354">
        <v>12500</v>
      </c>
      <c r="F60354" t="s">
        <v>18</v>
      </c>
      <c r="G60354" t="s">
        <v>51</v>
      </c>
      <c r="I60354" t="s">
        <v>52</v>
      </c>
      <c r="J60354" t="s">
        <v>52</v>
      </c>
      <c r="K60354">
        <v>1</v>
      </c>
      <c r="M60354" s="1">
        <v>41821</v>
      </c>
      <c r="N60354" s="1">
        <v>41821</v>
      </c>
      <c r="O60354"/>
      <c r="P60354"/>
      <c r="Q60354"/>
      <c r="R60354"/>
    </row>
    <row r="60355" spans="1:18" x14ac:dyDescent="0.2">
      <c r="A60355" t="s">
        <v>206551</v>
      </c>
      <c r="B60355" t="s">
        <v>206552</v>
      </c>
      <c r="C60355" t="s">
        <v>206553</v>
      </c>
      <c r="D60355" t="s">
        <v>63</v>
      </c>
      <c r="E60355">
        <v>10000000</v>
      </c>
      <c r="F60355" t="s">
        <v>113</v>
      </c>
      <c r="G60355" t="s">
        <v>37</v>
      </c>
      <c r="H60355">
        <v>22</v>
      </c>
      <c r="I60355" t="s">
        <v>38</v>
      </c>
      <c r="J60355" t="s">
        <v>38</v>
      </c>
      <c r="K60355">
        <v>2</v>
      </c>
      <c r="L60355" s="1">
        <v>40269</v>
      </c>
      <c r="M60355" s="1">
        <v>40483</v>
      </c>
      <c r="N60355" s="1">
        <v>40725</v>
      </c>
    </row>
    <row r="60356" spans="1:18" x14ac:dyDescent="0.2">
      <c r="A60356" t="s">
        <v>206554</v>
      </c>
      <c r="B60356" t="s">
        <v>206555</v>
      </c>
      <c r="C60356" t="s">
        <v>206556</v>
      </c>
      <c r="D60356" t="s">
        <v>206557</v>
      </c>
      <c r="E60356">
        <v>12500</v>
      </c>
      <c r="F60356" t="s">
        <v>18</v>
      </c>
      <c r="K60356">
        <v>1</v>
      </c>
      <c r="L60356" s="1">
        <v>41231</v>
      </c>
      <c r="M60356" s="1">
        <v>41640</v>
      </c>
      <c r="N60356" s="1">
        <v>41640</v>
      </c>
    </row>
    <row r="60357" spans="1:18" hidden="1" x14ac:dyDescent="0.2">
      <c r="A60357" t="s">
        <v>206558</v>
      </c>
      <c r="B60357" t="s">
        <v>206559</v>
      </c>
      <c r="C60357" t="s">
        <v>206560</v>
      </c>
      <c r="D60357" t="s">
        <v>36</v>
      </c>
      <c r="E60357" t="s">
        <v>43</v>
      </c>
      <c r="F60357" t="s">
        <v>18</v>
      </c>
      <c r="G60357" t="s">
        <v>25</v>
      </c>
      <c r="H60357" t="s">
        <v>208</v>
      </c>
      <c r="I60357" t="s">
        <v>843</v>
      </c>
      <c r="J60357" t="s">
        <v>844</v>
      </c>
      <c r="K60357">
        <v>1</v>
      </c>
      <c r="L60357" s="1">
        <v>39873</v>
      </c>
      <c r="M60357" s="1">
        <v>39814</v>
      </c>
      <c r="N60357" s="1">
        <v>39814</v>
      </c>
      <c r="O60357"/>
      <c r="P60357"/>
      <c r="Q60357"/>
      <c r="R60357"/>
    </row>
    <row r="60358" spans="1:18" x14ac:dyDescent="0.2">
      <c r="A60358" t="s">
        <v>206561</v>
      </c>
      <c r="B60358" t="s">
        <v>206562</v>
      </c>
      <c r="D60358" t="s">
        <v>264</v>
      </c>
      <c r="E60358">
        <v>1000000</v>
      </c>
      <c r="F60358" t="s">
        <v>18</v>
      </c>
      <c r="G60358" t="s">
        <v>25</v>
      </c>
      <c r="H60358" t="s">
        <v>972</v>
      </c>
      <c r="I60358" t="s">
        <v>973</v>
      </c>
      <c r="J60358" t="s">
        <v>973</v>
      </c>
      <c r="K60358">
        <v>1</v>
      </c>
      <c r="L60358" s="1">
        <v>40513</v>
      </c>
      <c r="M60358" s="1">
        <v>40618</v>
      </c>
      <c r="N60358" s="1">
        <v>40618</v>
      </c>
    </row>
    <row r="60359" spans="1:18" x14ac:dyDescent="0.2">
      <c r="A60359" t="s">
        <v>206563</v>
      </c>
      <c r="B60359" t="s">
        <v>206564</v>
      </c>
      <c r="C60359" t="s">
        <v>206565</v>
      </c>
      <c r="D60359" t="s">
        <v>206566</v>
      </c>
      <c r="E60359">
        <v>130000</v>
      </c>
      <c r="F60359" t="s">
        <v>18</v>
      </c>
      <c r="G60359" t="s">
        <v>25</v>
      </c>
      <c r="H60359" t="s">
        <v>64</v>
      </c>
      <c r="I60359" t="s">
        <v>65</v>
      </c>
      <c r="J60359" t="s">
        <v>71</v>
      </c>
      <c r="K60359">
        <v>1</v>
      </c>
      <c r="L60359" s="1">
        <v>41275</v>
      </c>
      <c r="M60359" s="1">
        <v>41365</v>
      </c>
      <c r="N60359" s="1">
        <v>41365</v>
      </c>
    </row>
    <row r="60360" spans="1:18" x14ac:dyDescent="0.2">
      <c r="A60360" t="s">
        <v>206567</v>
      </c>
      <c r="B60360" t="s">
        <v>206568</v>
      </c>
      <c r="C60360" t="s">
        <v>206569</v>
      </c>
      <c r="D60360" t="s">
        <v>127</v>
      </c>
      <c r="E60360">
        <v>37000000</v>
      </c>
      <c r="F60360" t="s">
        <v>18</v>
      </c>
      <c r="G60360" t="s">
        <v>25</v>
      </c>
      <c r="H60360" t="s">
        <v>9102</v>
      </c>
      <c r="I60360" t="s">
        <v>9754</v>
      </c>
      <c r="J60360" t="s">
        <v>9754</v>
      </c>
      <c r="K60360">
        <v>1</v>
      </c>
      <c r="L60360" s="1">
        <v>20090</v>
      </c>
      <c r="M60360" s="1">
        <v>41508</v>
      </c>
      <c r="N60360" s="1">
        <v>41508</v>
      </c>
    </row>
    <row r="60361" spans="1:18" hidden="1" x14ac:dyDescent="0.2">
      <c r="A60361" t="s">
        <v>206570</v>
      </c>
      <c r="B60361" t="s">
        <v>206571</v>
      </c>
      <c r="C60361" t="s">
        <v>206572</v>
      </c>
      <c r="D60361" t="s">
        <v>264</v>
      </c>
      <c r="E60361">
        <v>40000</v>
      </c>
      <c r="F60361" t="s">
        <v>18</v>
      </c>
      <c r="G60361" t="s">
        <v>8713</v>
      </c>
      <c r="H60361">
        <v>15</v>
      </c>
      <c r="I60361" t="s">
        <v>8714</v>
      </c>
      <c r="J60361" t="s">
        <v>8714</v>
      </c>
      <c r="K60361">
        <v>1</v>
      </c>
      <c r="M60361" s="1">
        <v>41341</v>
      </c>
      <c r="N60361" s="1">
        <v>41341</v>
      </c>
      <c r="O60361"/>
      <c r="P60361"/>
      <c r="Q60361"/>
      <c r="R60361"/>
    </row>
    <row r="60362" spans="1:18" hidden="1" x14ac:dyDescent="0.2">
      <c r="A60362" t="s">
        <v>206573</v>
      </c>
      <c r="B60362" t="s">
        <v>206574</v>
      </c>
      <c r="C60362" t="s">
        <v>206575</v>
      </c>
      <c r="D60362" t="s">
        <v>206576</v>
      </c>
      <c r="E60362" t="s">
        <v>43</v>
      </c>
      <c r="F60362" t="s">
        <v>18</v>
      </c>
      <c r="G60362" t="s">
        <v>25</v>
      </c>
      <c r="H60362" t="s">
        <v>64</v>
      </c>
      <c r="I60362" t="s">
        <v>65</v>
      </c>
      <c r="J60362" t="s">
        <v>71</v>
      </c>
      <c r="K60362">
        <v>1</v>
      </c>
      <c r="L60362" s="1">
        <v>41627</v>
      </c>
      <c r="M60362" s="1">
        <v>41828</v>
      </c>
      <c r="N60362" s="1">
        <v>41828</v>
      </c>
      <c r="O60362"/>
      <c r="P60362"/>
      <c r="Q60362"/>
      <c r="R60362"/>
    </row>
    <row r="60363" spans="1:18" x14ac:dyDescent="0.2">
      <c r="A60363" t="s">
        <v>206577</v>
      </c>
      <c r="B60363" t="s">
        <v>206578</v>
      </c>
      <c r="C60363" t="s">
        <v>206579</v>
      </c>
      <c r="D60363" t="s">
        <v>206580</v>
      </c>
      <c r="E60363">
        <v>2750000</v>
      </c>
      <c r="F60363" t="s">
        <v>18</v>
      </c>
      <c r="G60363" t="s">
        <v>699</v>
      </c>
      <c r="H60363">
        <v>6</v>
      </c>
      <c r="I60363" t="s">
        <v>700</v>
      </c>
      <c r="J60363" t="s">
        <v>13643</v>
      </c>
      <c r="K60363">
        <v>3</v>
      </c>
      <c r="L60363" s="1">
        <v>40179</v>
      </c>
      <c r="M60363" s="1">
        <v>41147</v>
      </c>
      <c r="N60363" s="1">
        <v>41744</v>
      </c>
    </row>
    <row r="60364" spans="1:18" hidden="1" x14ac:dyDescent="0.2">
      <c r="A60364" t="s">
        <v>206581</v>
      </c>
      <c r="B60364" t="s">
        <v>206582</v>
      </c>
      <c r="D60364" t="s">
        <v>2966</v>
      </c>
      <c r="E60364" t="s">
        <v>43</v>
      </c>
      <c r="F60364" t="s">
        <v>18</v>
      </c>
      <c r="G60364" t="s">
        <v>25</v>
      </c>
      <c r="H60364" t="s">
        <v>1396</v>
      </c>
      <c r="I60364" t="s">
        <v>3865</v>
      </c>
      <c r="J60364" t="s">
        <v>3865</v>
      </c>
      <c r="K60364">
        <v>1</v>
      </c>
      <c r="L60364" s="1">
        <v>40548</v>
      </c>
      <c r="M60364" s="1">
        <v>40553</v>
      </c>
      <c r="N60364" s="1">
        <v>40553</v>
      </c>
      <c r="O60364"/>
      <c r="P60364"/>
      <c r="Q60364"/>
      <c r="R60364"/>
    </row>
    <row r="60365" spans="1:18" x14ac:dyDescent="0.2">
      <c r="A60365" t="s">
        <v>206583</v>
      </c>
      <c r="B60365" t="s">
        <v>206584</v>
      </c>
      <c r="C60365" t="s">
        <v>206585</v>
      </c>
      <c r="D60365" t="s">
        <v>206586</v>
      </c>
      <c r="E60365">
        <v>1000000</v>
      </c>
      <c r="F60365" t="s">
        <v>18</v>
      </c>
      <c r="G60365" t="s">
        <v>4881</v>
      </c>
      <c r="I60365" t="s">
        <v>4882</v>
      </c>
      <c r="J60365" t="s">
        <v>4882</v>
      </c>
      <c r="K60365">
        <v>1</v>
      </c>
      <c r="L60365" s="1">
        <v>40544</v>
      </c>
      <c r="M60365" s="1">
        <v>40787</v>
      </c>
      <c r="N60365" s="1">
        <v>40787</v>
      </c>
    </row>
    <row r="60366" spans="1:18" hidden="1" x14ac:dyDescent="0.2">
      <c r="A60366" t="s">
        <v>206587</v>
      </c>
      <c r="B60366" t="s">
        <v>206588</v>
      </c>
      <c r="E60366">
        <v>213000</v>
      </c>
      <c r="F60366" t="s">
        <v>207</v>
      </c>
      <c r="K60366">
        <v>1</v>
      </c>
      <c r="M60366" s="1">
        <v>33695</v>
      </c>
      <c r="N60366" s="1">
        <v>33695</v>
      </c>
      <c r="O60366"/>
      <c r="P60366"/>
      <c r="Q60366"/>
      <c r="R60366"/>
    </row>
    <row r="60367" spans="1:18" hidden="1" x14ac:dyDescent="0.2">
      <c r="A60367" t="s">
        <v>206589</v>
      </c>
      <c r="B60367" t="s">
        <v>206590</v>
      </c>
      <c r="C60367" t="s">
        <v>206591</v>
      </c>
      <c r="D60367" t="s">
        <v>285</v>
      </c>
      <c r="E60367">
        <v>20000</v>
      </c>
      <c r="F60367" t="s">
        <v>18</v>
      </c>
      <c r="G60367" t="s">
        <v>57</v>
      </c>
      <c r="H60367" t="s">
        <v>202</v>
      </c>
      <c r="I60367" t="s">
        <v>203</v>
      </c>
      <c r="J60367" t="s">
        <v>203</v>
      </c>
      <c r="K60367">
        <v>1</v>
      </c>
      <c r="M60367" s="1">
        <v>41590</v>
      </c>
      <c r="N60367" s="1">
        <v>41590</v>
      </c>
      <c r="O60367"/>
      <c r="P60367"/>
      <c r="Q60367"/>
      <c r="R60367"/>
    </row>
    <row r="60368" spans="1:18" hidden="1" x14ac:dyDescent="0.2">
      <c r="A60368" t="s">
        <v>206592</v>
      </c>
      <c r="B60368" t="s">
        <v>206593</v>
      </c>
      <c r="C60368" t="s">
        <v>206594</v>
      </c>
      <c r="D60368" t="s">
        <v>206595</v>
      </c>
      <c r="E60368">
        <v>1532167</v>
      </c>
      <c r="F60368" t="s">
        <v>18</v>
      </c>
      <c r="G60368" t="s">
        <v>128</v>
      </c>
      <c r="H60368" t="s">
        <v>16398</v>
      </c>
      <c r="I60368" t="s">
        <v>130</v>
      </c>
      <c r="J60368" t="s">
        <v>16399</v>
      </c>
      <c r="K60368">
        <v>1</v>
      </c>
      <c r="L60368" s="1">
        <v>41275</v>
      </c>
      <c r="M60368" s="1">
        <v>42132</v>
      </c>
      <c r="N60368" s="1">
        <v>42132</v>
      </c>
      <c r="O60368"/>
      <c r="P60368"/>
      <c r="Q60368"/>
      <c r="R60368"/>
    </row>
    <row r="60369" spans="1:18" x14ac:dyDescent="0.2">
      <c r="A60369" t="s">
        <v>206596</v>
      </c>
      <c r="B60369" t="s">
        <v>206597</v>
      </c>
      <c r="C60369" t="s">
        <v>206598</v>
      </c>
      <c r="D60369" t="s">
        <v>206599</v>
      </c>
      <c r="E60369">
        <v>1600000</v>
      </c>
      <c r="F60369" t="s">
        <v>18</v>
      </c>
      <c r="G60369" t="s">
        <v>492</v>
      </c>
      <c r="H60369">
        <v>12</v>
      </c>
      <c r="I60369" t="s">
        <v>28379</v>
      </c>
      <c r="J60369" t="s">
        <v>28379</v>
      </c>
      <c r="K60369">
        <v>1</v>
      </c>
      <c r="L60369" s="1">
        <v>41817</v>
      </c>
      <c r="M60369" s="1">
        <v>42121</v>
      </c>
      <c r="N60369" s="1">
        <v>42121</v>
      </c>
    </row>
    <row r="60370" spans="1:18" hidden="1" x14ac:dyDescent="0.2">
      <c r="A60370" t="s">
        <v>206600</v>
      </c>
      <c r="B60370" t="s">
        <v>206601</v>
      </c>
      <c r="E60370" t="s">
        <v>43</v>
      </c>
      <c r="F60370" t="s">
        <v>18</v>
      </c>
      <c r="K60370">
        <v>1</v>
      </c>
      <c r="M60370" s="1">
        <v>41114</v>
      </c>
      <c r="N60370" s="1">
        <v>41114</v>
      </c>
      <c r="O60370"/>
      <c r="P60370"/>
      <c r="Q60370"/>
      <c r="R60370"/>
    </row>
    <row r="60371" spans="1:18" x14ac:dyDescent="0.2">
      <c r="A60371" t="s">
        <v>206602</v>
      </c>
      <c r="B60371" t="s">
        <v>206603</v>
      </c>
      <c r="C60371" t="s">
        <v>206604</v>
      </c>
      <c r="D60371" t="s">
        <v>75</v>
      </c>
      <c r="E60371">
        <v>1200000</v>
      </c>
      <c r="F60371" t="s">
        <v>207</v>
      </c>
      <c r="G60371" t="s">
        <v>19</v>
      </c>
      <c r="H60371">
        <v>19</v>
      </c>
      <c r="I60371" t="s">
        <v>474</v>
      </c>
      <c r="J60371" t="s">
        <v>474</v>
      </c>
      <c r="K60371">
        <v>1</v>
      </c>
      <c r="L60371" s="1">
        <v>40909</v>
      </c>
      <c r="M60371" s="1">
        <v>41199</v>
      </c>
      <c r="N60371" s="1">
        <v>41199</v>
      </c>
    </row>
    <row r="60372" spans="1:18" hidden="1" x14ac:dyDescent="0.2">
      <c r="A60372" t="s">
        <v>206605</v>
      </c>
      <c r="B60372" t="s">
        <v>206606</v>
      </c>
      <c r="C60372" t="s">
        <v>206607</v>
      </c>
      <c r="D60372" t="s">
        <v>206608</v>
      </c>
      <c r="E60372">
        <v>2700000</v>
      </c>
      <c r="F60372" t="s">
        <v>18</v>
      </c>
      <c r="G60372" t="s">
        <v>57</v>
      </c>
      <c r="H60372" t="s">
        <v>202</v>
      </c>
      <c r="I60372" t="s">
        <v>203</v>
      </c>
      <c r="J60372" t="s">
        <v>203</v>
      </c>
      <c r="K60372">
        <v>2</v>
      </c>
      <c r="M60372" s="1">
        <v>41275</v>
      </c>
      <c r="N60372" s="1">
        <v>42016</v>
      </c>
      <c r="O60372"/>
      <c r="P60372"/>
      <c r="Q60372"/>
      <c r="R60372"/>
    </row>
    <row r="60373" spans="1:18" x14ac:dyDescent="0.2">
      <c r="A60373" t="s">
        <v>206609</v>
      </c>
      <c r="B60373" t="s">
        <v>206610</v>
      </c>
      <c r="C60373" t="s">
        <v>206611</v>
      </c>
      <c r="D60373" t="s">
        <v>206612</v>
      </c>
      <c r="E60373">
        <v>2700000</v>
      </c>
      <c r="F60373" t="s">
        <v>18</v>
      </c>
      <c r="G60373" t="s">
        <v>25</v>
      </c>
      <c r="H60373" t="s">
        <v>89</v>
      </c>
      <c r="I60373" t="s">
        <v>3569</v>
      </c>
      <c r="J60373" t="s">
        <v>3569</v>
      </c>
      <c r="K60373">
        <v>1</v>
      </c>
      <c r="L60373" s="1">
        <v>40306</v>
      </c>
      <c r="M60373" s="1">
        <v>41103</v>
      </c>
      <c r="N60373" s="1">
        <v>41103</v>
      </c>
    </row>
    <row r="60374" spans="1:18" x14ac:dyDescent="0.2">
      <c r="A60374" t="s">
        <v>206613</v>
      </c>
      <c r="B60374" t="s">
        <v>206614</v>
      </c>
      <c r="D60374" t="s">
        <v>206615</v>
      </c>
      <c r="E60374">
        <v>5000000</v>
      </c>
      <c r="F60374" t="s">
        <v>113</v>
      </c>
      <c r="G60374" t="s">
        <v>25</v>
      </c>
      <c r="H60374" t="s">
        <v>64</v>
      </c>
      <c r="I60374" t="s">
        <v>966</v>
      </c>
      <c r="J60374" t="s">
        <v>967</v>
      </c>
      <c r="K60374">
        <v>1</v>
      </c>
      <c r="L60374" s="1">
        <v>36892</v>
      </c>
      <c r="M60374" s="1">
        <v>38177</v>
      </c>
      <c r="N60374" s="1">
        <v>38177</v>
      </c>
    </row>
    <row r="60375" spans="1:18" hidden="1" x14ac:dyDescent="0.2">
      <c r="A60375" t="s">
        <v>206616</v>
      </c>
      <c r="B60375" t="s">
        <v>206617</v>
      </c>
      <c r="C60375" t="s">
        <v>206618</v>
      </c>
      <c r="E60375" t="s">
        <v>43</v>
      </c>
      <c r="F60375" t="s">
        <v>207</v>
      </c>
      <c r="G60375" t="s">
        <v>1062</v>
      </c>
      <c r="H60375">
        <v>2</v>
      </c>
      <c r="I60375" t="s">
        <v>1736</v>
      </c>
      <c r="J60375" t="s">
        <v>1736</v>
      </c>
      <c r="K60375">
        <v>1</v>
      </c>
      <c r="L60375" s="1">
        <v>41746</v>
      </c>
      <c r="M60375" s="1">
        <v>41746</v>
      </c>
      <c r="N60375" s="1">
        <v>41746</v>
      </c>
      <c r="O60375"/>
      <c r="P60375"/>
      <c r="Q60375"/>
      <c r="R60375"/>
    </row>
    <row r="60376" spans="1:18" x14ac:dyDescent="0.2">
      <c r="A60376" t="s">
        <v>206619</v>
      </c>
      <c r="B60376" t="s">
        <v>206620</v>
      </c>
      <c r="C60376" t="s">
        <v>206621</v>
      </c>
      <c r="D60376" t="s">
        <v>206622</v>
      </c>
      <c r="E60376">
        <v>1500000</v>
      </c>
      <c r="F60376" t="s">
        <v>18</v>
      </c>
      <c r="G60376" t="s">
        <v>25</v>
      </c>
      <c r="H60376" t="s">
        <v>64</v>
      </c>
      <c r="I60376" t="s">
        <v>65</v>
      </c>
      <c r="J60376" t="s">
        <v>71</v>
      </c>
      <c r="K60376">
        <v>3</v>
      </c>
      <c r="L60376" s="1">
        <v>41494</v>
      </c>
      <c r="M60376" s="1">
        <v>41640</v>
      </c>
      <c r="N60376" s="1">
        <v>42199</v>
      </c>
    </row>
    <row r="60377" spans="1:18" hidden="1" x14ac:dyDescent="0.2">
      <c r="A60377" t="s">
        <v>206623</v>
      </c>
      <c r="B60377" t="s">
        <v>206624</v>
      </c>
      <c r="C60377" t="s">
        <v>206625</v>
      </c>
      <c r="D60377" t="s">
        <v>933</v>
      </c>
      <c r="E60377" t="s">
        <v>43</v>
      </c>
      <c r="F60377" t="s">
        <v>113</v>
      </c>
      <c r="G60377" t="s">
        <v>25</v>
      </c>
      <c r="H60377" t="s">
        <v>82</v>
      </c>
      <c r="I60377" t="s">
        <v>1764</v>
      </c>
      <c r="J60377" t="s">
        <v>4041</v>
      </c>
      <c r="K60377">
        <v>1</v>
      </c>
      <c r="M60377" s="1">
        <v>39907</v>
      </c>
      <c r="N60377" s="1">
        <v>39907</v>
      </c>
      <c r="O60377"/>
      <c r="P60377"/>
      <c r="Q60377"/>
      <c r="R60377"/>
    </row>
    <row r="60378" spans="1:18" x14ac:dyDescent="0.2">
      <c r="A60378" t="s">
        <v>206626</v>
      </c>
      <c r="B60378" t="s">
        <v>206627</v>
      </c>
      <c r="C60378" t="s">
        <v>206628</v>
      </c>
      <c r="D60378" t="s">
        <v>206629</v>
      </c>
      <c r="E60378">
        <v>850000</v>
      </c>
      <c r="F60378" t="s">
        <v>207</v>
      </c>
      <c r="G60378" t="s">
        <v>25</v>
      </c>
      <c r="H60378" t="s">
        <v>64</v>
      </c>
      <c r="I60378" t="s">
        <v>65</v>
      </c>
      <c r="J60378" t="s">
        <v>71</v>
      </c>
      <c r="K60378">
        <v>2</v>
      </c>
      <c r="L60378" s="1">
        <v>40179</v>
      </c>
      <c r="M60378" s="1">
        <v>40179</v>
      </c>
      <c r="N60378" s="1">
        <v>40575</v>
      </c>
    </row>
    <row r="60379" spans="1:18" x14ac:dyDescent="0.2">
      <c r="A60379" t="s">
        <v>206630</v>
      </c>
      <c r="B60379" t="s">
        <v>206631</v>
      </c>
      <c r="C60379" t="s">
        <v>206632</v>
      </c>
      <c r="D60379" t="s">
        <v>206633</v>
      </c>
      <c r="E60379">
        <v>850000</v>
      </c>
      <c r="F60379" t="s">
        <v>18</v>
      </c>
      <c r="G60379" t="s">
        <v>57</v>
      </c>
      <c r="H60379" t="s">
        <v>58</v>
      </c>
      <c r="I60379" t="s">
        <v>59</v>
      </c>
      <c r="J60379" t="s">
        <v>59</v>
      </c>
      <c r="K60379">
        <v>1</v>
      </c>
      <c r="L60379" s="1">
        <v>40040</v>
      </c>
      <c r="M60379" s="1">
        <v>40878</v>
      </c>
      <c r="N60379" s="1">
        <v>40878</v>
      </c>
    </row>
    <row r="60380" spans="1:18" hidden="1" x14ac:dyDescent="0.2">
      <c r="A60380" t="s">
        <v>206634</v>
      </c>
      <c r="B60380" t="s">
        <v>206635</v>
      </c>
      <c r="C60380" t="s">
        <v>206636</v>
      </c>
      <c r="D60380" t="s">
        <v>75</v>
      </c>
      <c r="E60380">
        <v>1818301</v>
      </c>
      <c r="F60380" t="s">
        <v>18</v>
      </c>
      <c r="G60380" t="s">
        <v>128</v>
      </c>
      <c r="H60380" t="s">
        <v>129</v>
      </c>
      <c r="I60380" t="s">
        <v>130</v>
      </c>
      <c r="J60380" t="s">
        <v>130</v>
      </c>
      <c r="K60380">
        <v>1</v>
      </c>
      <c r="L60380" s="1">
        <v>40338</v>
      </c>
      <c r="M60380" s="1">
        <v>41569</v>
      </c>
      <c r="N60380" s="1">
        <v>41569</v>
      </c>
      <c r="O60380"/>
      <c r="P60380"/>
      <c r="Q60380"/>
      <c r="R60380"/>
    </row>
    <row r="60381" spans="1:18" x14ac:dyDescent="0.2">
      <c r="A60381" t="s">
        <v>206637</v>
      </c>
      <c r="B60381" t="s">
        <v>206638</v>
      </c>
      <c r="C60381" t="s">
        <v>206639</v>
      </c>
      <c r="D60381" t="s">
        <v>127</v>
      </c>
      <c r="E60381">
        <v>1015000</v>
      </c>
      <c r="F60381" t="s">
        <v>18</v>
      </c>
      <c r="G60381" t="s">
        <v>25</v>
      </c>
      <c r="H60381" t="s">
        <v>121</v>
      </c>
      <c r="I60381" t="s">
        <v>122</v>
      </c>
      <c r="J60381" t="s">
        <v>122</v>
      </c>
      <c r="K60381">
        <v>3</v>
      </c>
      <c r="L60381" s="1">
        <v>40848</v>
      </c>
      <c r="M60381" s="1">
        <v>41260</v>
      </c>
      <c r="N60381" s="1">
        <v>42234</v>
      </c>
    </row>
    <row r="60382" spans="1:18" hidden="1" x14ac:dyDescent="0.2">
      <c r="A60382" t="s">
        <v>206640</v>
      </c>
      <c r="B60382" t="s">
        <v>206641</v>
      </c>
      <c r="C60382" t="s">
        <v>206642</v>
      </c>
      <c r="D60382" t="s">
        <v>2479</v>
      </c>
      <c r="E60382" t="s">
        <v>43</v>
      </c>
      <c r="F60382" t="s">
        <v>18</v>
      </c>
      <c r="G60382" t="s">
        <v>25</v>
      </c>
      <c r="H60382" t="s">
        <v>64</v>
      </c>
      <c r="I60382" t="s">
        <v>65</v>
      </c>
      <c r="J60382" t="s">
        <v>271</v>
      </c>
      <c r="K60382">
        <v>1</v>
      </c>
      <c r="L60382" s="1">
        <v>36161</v>
      </c>
      <c r="M60382" s="1">
        <v>39661</v>
      </c>
      <c r="N60382" s="1">
        <v>39661</v>
      </c>
      <c r="O60382"/>
      <c r="P60382"/>
      <c r="Q60382"/>
      <c r="R60382"/>
    </row>
    <row r="60383" spans="1:18" x14ac:dyDescent="0.2">
      <c r="A60383" t="s">
        <v>206643</v>
      </c>
      <c r="B60383" t="s">
        <v>206644</v>
      </c>
      <c r="C60383" t="s">
        <v>206645</v>
      </c>
      <c r="D60383" t="s">
        <v>206646</v>
      </c>
      <c r="E60383">
        <v>17000000</v>
      </c>
      <c r="F60383" t="s">
        <v>18</v>
      </c>
      <c r="G60383" t="s">
        <v>25</v>
      </c>
      <c r="H60383" t="s">
        <v>286</v>
      </c>
      <c r="I60383" t="s">
        <v>1030</v>
      </c>
      <c r="J60383" t="s">
        <v>1030</v>
      </c>
      <c r="K60383">
        <v>3</v>
      </c>
      <c r="L60383" s="1">
        <v>39417</v>
      </c>
      <c r="M60383" s="1">
        <v>39784</v>
      </c>
      <c r="N60383" s="1">
        <v>41786</v>
      </c>
    </row>
    <row r="60384" spans="1:18" hidden="1" x14ac:dyDescent="0.2">
      <c r="A60384" t="s">
        <v>206647</v>
      </c>
      <c r="B60384" t="s">
        <v>206648</v>
      </c>
      <c r="C60384" t="s">
        <v>206649</v>
      </c>
      <c r="D60384" t="s">
        <v>206650</v>
      </c>
      <c r="E60384">
        <v>111000</v>
      </c>
      <c r="F60384" t="s">
        <v>207</v>
      </c>
      <c r="G60384" t="s">
        <v>25</v>
      </c>
      <c r="H60384" t="s">
        <v>106</v>
      </c>
      <c r="I60384" t="s">
        <v>107</v>
      </c>
      <c r="J60384" t="s">
        <v>108</v>
      </c>
      <c r="K60384">
        <v>2</v>
      </c>
      <c r="L60384" s="1">
        <v>40848</v>
      </c>
      <c r="M60384" s="1">
        <v>40909</v>
      </c>
      <c r="N60384" s="1">
        <v>41030</v>
      </c>
      <c r="O60384"/>
      <c r="P60384"/>
      <c r="Q60384"/>
      <c r="R60384"/>
    </row>
    <row r="60385" spans="1:18" x14ac:dyDescent="0.2">
      <c r="A60385" t="s">
        <v>206651</v>
      </c>
      <c r="B60385" t="s">
        <v>206652</v>
      </c>
      <c r="C60385" t="s">
        <v>206653</v>
      </c>
      <c r="D60385" t="s">
        <v>206654</v>
      </c>
      <c r="E60385">
        <v>2000000</v>
      </c>
      <c r="F60385" t="s">
        <v>18</v>
      </c>
      <c r="G60385" t="s">
        <v>19</v>
      </c>
      <c r="H60385">
        <v>19</v>
      </c>
      <c r="I60385" t="s">
        <v>474</v>
      </c>
      <c r="J60385" t="s">
        <v>474</v>
      </c>
      <c r="K60385">
        <v>3</v>
      </c>
      <c r="L60385" s="1">
        <v>40820</v>
      </c>
      <c r="M60385" s="1">
        <v>41178</v>
      </c>
      <c r="N60385" s="1">
        <v>41671</v>
      </c>
    </row>
    <row r="60386" spans="1:18" x14ac:dyDescent="0.2">
      <c r="A60386" t="s">
        <v>206655</v>
      </c>
      <c r="B60386" t="s">
        <v>206656</v>
      </c>
      <c r="C60386" t="s">
        <v>206657</v>
      </c>
      <c r="D60386" t="s">
        <v>206658</v>
      </c>
      <c r="E60386">
        <v>25000000</v>
      </c>
      <c r="F60386" t="s">
        <v>18</v>
      </c>
      <c r="G60386" t="s">
        <v>25</v>
      </c>
      <c r="H60386" t="s">
        <v>64</v>
      </c>
      <c r="I60386" t="s">
        <v>65</v>
      </c>
      <c r="J60386" t="s">
        <v>236</v>
      </c>
      <c r="K60386">
        <v>1</v>
      </c>
      <c r="L60386" s="1">
        <v>41974</v>
      </c>
      <c r="M60386" s="1">
        <v>42047</v>
      </c>
      <c r="N60386" s="1">
        <v>42047</v>
      </c>
    </row>
    <row r="60387" spans="1:18" hidden="1" x14ac:dyDescent="0.2">
      <c r="A60387" t="s">
        <v>206659</v>
      </c>
      <c r="B60387" t="s">
        <v>206660</v>
      </c>
      <c r="C60387" t="s">
        <v>206661</v>
      </c>
      <c r="D60387" t="s">
        <v>14273</v>
      </c>
      <c r="E60387">
        <v>50000</v>
      </c>
      <c r="F60387" t="s">
        <v>18</v>
      </c>
      <c r="K60387">
        <v>1</v>
      </c>
      <c r="M60387" s="1">
        <v>41961</v>
      </c>
      <c r="N60387" s="1">
        <v>41961</v>
      </c>
      <c r="O60387"/>
      <c r="P60387"/>
      <c r="Q60387"/>
      <c r="R60387"/>
    </row>
    <row r="60388" spans="1:18" hidden="1" x14ac:dyDescent="0.2">
      <c r="A60388" t="s">
        <v>206662</v>
      </c>
      <c r="B60388" t="s">
        <v>206663</v>
      </c>
      <c r="D60388" t="s">
        <v>206664</v>
      </c>
      <c r="E60388">
        <v>16674</v>
      </c>
      <c r="F60388" t="s">
        <v>207</v>
      </c>
      <c r="K60388">
        <v>1</v>
      </c>
      <c r="M60388" s="1">
        <v>42185</v>
      </c>
      <c r="N60388" s="1">
        <v>42185</v>
      </c>
      <c r="O60388"/>
      <c r="P60388"/>
      <c r="Q60388"/>
      <c r="R60388"/>
    </row>
    <row r="60389" spans="1:18" hidden="1" x14ac:dyDescent="0.2">
      <c r="A60389" t="s">
        <v>206665</v>
      </c>
      <c r="B60389" t="s">
        <v>206666</v>
      </c>
      <c r="C60389" t="s">
        <v>206667</v>
      </c>
      <c r="D60389" t="s">
        <v>206668</v>
      </c>
      <c r="E60389">
        <v>1500000</v>
      </c>
      <c r="F60389" t="s">
        <v>113</v>
      </c>
      <c r="G60389" t="s">
        <v>128</v>
      </c>
      <c r="H60389" t="s">
        <v>129</v>
      </c>
      <c r="I60389" t="s">
        <v>130</v>
      </c>
      <c r="J60389" t="s">
        <v>130</v>
      </c>
      <c r="K60389">
        <v>1</v>
      </c>
      <c r="M60389" s="1">
        <v>42037</v>
      </c>
      <c r="N60389" s="1">
        <v>42037</v>
      </c>
      <c r="O60389"/>
      <c r="P60389"/>
      <c r="Q60389"/>
      <c r="R60389"/>
    </row>
    <row r="60390" spans="1:18" x14ac:dyDescent="0.2">
      <c r="A60390" t="s">
        <v>206669</v>
      </c>
      <c r="B60390" t="s">
        <v>206670</v>
      </c>
      <c r="C60390" t="s">
        <v>206671</v>
      </c>
      <c r="D60390" t="s">
        <v>75</v>
      </c>
      <c r="E60390">
        <v>1300000</v>
      </c>
      <c r="F60390" t="s">
        <v>18</v>
      </c>
      <c r="G60390" t="s">
        <v>25</v>
      </c>
      <c r="H60390" t="s">
        <v>64</v>
      </c>
      <c r="I60390" t="s">
        <v>95</v>
      </c>
      <c r="J60390" t="s">
        <v>376</v>
      </c>
      <c r="K60390">
        <v>1</v>
      </c>
      <c r="L60390" s="1">
        <v>40544</v>
      </c>
      <c r="M60390" s="1">
        <v>41415</v>
      </c>
      <c r="N60390" s="1">
        <v>41415</v>
      </c>
    </row>
    <row r="60391" spans="1:18" x14ac:dyDescent="0.2">
      <c r="A60391" t="s">
        <v>206672</v>
      </c>
      <c r="B60391" t="s">
        <v>206673</v>
      </c>
      <c r="C60391" t="s">
        <v>206674</v>
      </c>
      <c r="D60391" t="s">
        <v>206675</v>
      </c>
      <c r="E60391">
        <v>125000</v>
      </c>
      <c r="F60391" t="s">
        <v>18</v>
      </c>
      <c r="G60391" t="s">
        <v>25</v>
      </c>
      <c r="H60391" t="s">
        <v>106</v>
      </c>
      <c r="I60391" t="s">
        <v>107</v>
      </c>
      <c r="J60391" t="s">
        <v>108</v>
      </c>
      <c r="K60391">
        <v>1</v>
      </c>
      <c r="L60391" s="1">
        <v>40976</v>
      </c>
      <c r="M60391" s="1">
        <v>41091</v>
      </c>
      <c r="N60391" s="1">
        <v>41091</v>
      </c>
    </row>
    <row r="60392" spans="1:18" x14ac:dyDescent="0.2">
      <c r="A60392" t="s">
        <v>206676</v>
      </c>
      <c r="B60392" t="s">
        <v>206677</v>
      </c>
      <c r="C60392" t="s">
        <v>206678</v>
      </c>
      <c r="D60392" t="s">
        <v>933</v>
      </c>
      <c r="E60392">
        <v>1250000</v>
      </c>
      <c r="F60392" t="s">
        <v>18</v>
      </c>
      <c r="G60392" t="s">
        <v>25</v>
      </c>
      <c r="H60392" t="s">
        <v>64</v>
      </c>
      <c r="I60392" t="s">
        <v>65</v>
      </c>
      <c r="J60392" t="s">
        <v>66</v>
      </c>
      <c r="K60392">
        <v>2</v>
      </c>
      <c r="L60392" s="1">
        <v>41395</v>
      </c>
      <c r="M60392" s="1">
        <v>41395</v>
      </c>
      <c r="N60392" s="1">
        <v>41943</v>
      </c>
    </row>
    <row r="60393" spans="1:18" x14ac:dyDescent="0.2">
      <c r="A60393" t="s">
        <v>206679</v>
      </c>
      <c r="B60393" t="s">
        <v>206680</v>
      </c>
      <c r="C60393" t="s">
        <v>206681</v>
      </c>
      <c r="D60393" t="s">
        <v>35770</v>
      </c>
      <c r="E60393">
        <v>16876</v>
      </c>
      <c r="F60393" t="s">
        <v>18</v>
      </c>
      <c r="G60393" t="s">
        <v>347</v>
      </c>
      <c r="H60393">
        <v>9</v>
      </c>
      <c r="I60393" t="s">
        <v>2418</v>
      </c>
      <c r="J60393" t="s">
        <v>45655</v>
      </c>
      <c r="K60393">
        <v>1</v>
      </c>
      <c r="L60393" s="1">
        <v>41640</v>
      </c>
      <c r="M60393" s="1">
        <v>42062</v>
      </c>
      <c r="N60393" s="1">
        <v>42062</v>
      </c>
    </row>
    <row r="60394" spans="1:18" x14ac:dyDescent="0.2">
      <c r="A60394" t="s">
        <v>206682</v>
      </c>
      <c r="B60394" t="s">
        <v>206683</v>
      </c>
      <c r="C60394" t="s">
        <v>206684</v>
      </c>
      <c r="D60394" t="s">
        <v>317</v>
      </c>
      <c r="E60394">
        <v>100000</v>
      </c>
      <c r="F60394" t="s">
        <v>18</v>
      </c>
      <c r="G60394" t="s">
        <v>25</v>
      </c>
      <c r="H60394" t="s">
        <v>1352</v>
      </c>
      <c r="I60394" t="s">
        <v>1353</v>
      </c>
      <c r="J60394" t="s">
        <v>1353</v>
      </c>
      <c r="K60394">
        <v>1</v>
      </c>
      <c r="L60394" s="1">
        <v>40544</v>
      </c>
      <c r="M60394" s="1">
        <v>42185</v>
      </c>
      <c r="N60394" s="1">
        <v>42185</v>
      </c>
    </row>
    <row r="60395" spans="1:18" x14ac:dyDescent="0.2">
      <c r="A60395" t="s">
        <v>206685</v>
      </c>
      <c r="B60395" t="s">
        <v>206686</v>
      </c>
      <c r="C60395" t="s">
        <v>206687</v>
      </c>
      <c r="D60395" t="s">
        <v>21836</v>
      </c>
      <c r="E60395">
        <v>1000000</v>
      </c>
      <c r="F60395" t="s">
        <v>18</v>
      </c>
      <c r="G60395" t="s">
        <v>128</v>
      </c>
      <c r="H60395" t="s">
        <v>129</v>
      </c>
      <c r="I60395" t="s">
        <v>130</v>
      </c>
      <c r="J60395" t="s">
        <v>130</v>
      </c>
      <c r="K60395">
        <v>1</v>
      </c>
      <c r="L60395" s="1">
        <v>40544</v>
      </c>
      <c r="M60395" s="1">
        <v>40909</v>
      </c>
      <c r="N60395" s="1">
        <v>40909</v>
      </c>
    </row>
    <row r="60396" spans="1:18" x14ac:dyDescent="0.2">
      <c r="A60396" t="s">
        <v>206688</v>
      </c>
      <c r="B60396" t="s">
        <v>206689</v>
      </c>
      <c r="C60396" t="s">
        <v>206690</v>
      </c>
      <c r="D60396" t="s">
        <v>59345</v>
      </c>
      <c r="E60396">
        <v>50000</v>
      </c>
      <c r="F60396" t="s">
        <v>18</v>
      </c>
      <c r="G60396" t="s">
        <v>25</v>
      </c>
      <c r="H60396" t="s">
        <v>286</v>
      </c>
      <c r="I60396" t="s">
        <v>1030</v>
      </c>
      <c r="J60396" t="s">
        <v>1030</v>
      </c>
      <c r="K60396">
        <v>1</v>
      </c>
      <c r="L60396" s="1">
        <v>41640</v>
      </c>
      <c r="M60396" s="1">
        <v>41751</v>
      </c>
      <c r="N60396" s="1">
        <v>41751</v>
      </c>
    </row>
    <row r="60397" spans="1:18" hidden="1" x14ac:dyDescent="0.2">
      <c r="A60397" t="s">
        <v>206691</v>
      </c>
      <c r="B60397" t="s">
        <v>206692</v>
      </c>
      <c r="C60397" t="s">
        <v>206693</v>
      </c>
      <c r="D60397" t="s">
        <v>206694</v>
      </c>
      <c r="E60397">
        <v>131319</v>
      </c>
      <c r="F60397" t="s">
        <v>18</v>
      </c>
      <c r="G60397" t="s">
        <v>552</v>
      </c>
      <c r="H60397">
        <v>56</v>
      </c>
      <c r="I60397" t="s">
        <v>2552</v>
      </c>
      <c r="J60397" t="s">
        <v>2552</v>
      </c>
      <c r="K60397">
        <v>1</v>
      </c>
      <c r="L60397" s="1">
        <v>41791</v>
      </c>
      <c r="M60397" s="1">
        <v>41883</v>
      </c>
      <c r="N60397" s="1">
        <v>41883</v>
      </c>
      <c r="O60397"/>
      <c r="P60397"/>
      <c r="Q60397"/>
      <c r="R60397"/>
    </row>
    <row r="60398" spans="1:18" x14ac:dyDescent="0.2">
      <c r="A60398" t="s">
        <v>206695</v>
      </c>
      <c r="B60398" t="s">
        <v>206696</v>
      </c>
      <c r="C60398" t="s">
        <v>206697</v>
      </c>
      <c r="D60398" t="s">
        <v>206698</v>
      </c>
      <c r="E60398">
        <v>2690000</v>
      </c>
      <c r="F60398" t="s">
        <v>18</v>
      </c>
      <c r="G60398" t="s">
        <v>25</v>
      </c>
      <c r="H60398" t="s">
        <v>82</v>
      </c>
      <c r="I60398" t="s">
        <v>1764</v>
      </c>
      <c r="J60398" t="s">
        <v>1764</v>
      </c>
      <c r="K60398">
        <v>2</v>
      </c>
      <c r="L60398" s="1">
        <v>41640</v>
      </c>
      <c r="M60398" s="1">
        <v>42076</v>
      </c>
      <c r="N60398" s="1">
        <v>42198</v>
      </c>
    </row>
    <row r="60399" spans="1:18" hidden="1" x14ac:dyDescent="0.2">
      <c r="A60399" t="s">
        <v>206699</v>
      </c>
      <c r="B60399" t="s">
        <v>206700</v>
      </c>
      <c r="C60399" t="s">
        <v>206701</v>
      </c>
      <c r="D60399" t="s">
        <v>206702</v>
      </c>
      <c r="E60399" t="s">
        <v>43</v>
      </c>
      <c r="F60399" t="s">
        <v>18</v>
      </c>
      <c r="G60399" t="s">
        <v>1062</v>
      </c>
      <c r="H60399">
        <v>16</v>
      </c>
      <c r="I60399" t="s">
        <v>1704</v>
      </c>
      <c r="J60399" t="s">
        <v>1704</v>
      </c>
      <c r="K60399">
        <v>1</v>
      </c>
      <c r="L60399" s="1">
        <v>41640</v>
      </c>
      <c r="M60399" s="1">
        <v>42222</v>
      </c>
      <c r="N60399" s="1">
        <v>42222</v>
      </c>
      <c r="O60399"/>
      <c r="P60399"/>
      <c r="Q60399"/>
      <c r="R60399"/>
    </row>
    <row r="60400" spans="1:18" x14ac:dyDescent="0.2">
      <c r="A60400" t="s">
        <v>206703</v>
      </c>
      <c r="B60400" t="s">
        <v>206704</v>
      </c>
      <c r="C60400" t="s">
        <v>206705</v>
      </c>
      <c r="D60400" t="s">
        <v>206706</v>
      </c>
      <c r="E60400">
        <v>1000000</v>
      </c>
      <c r="F60400" t="s">
        <v>18</v>
      </c>
      <c r="G60400" t="s">
        <v>25</v>
      </c>
      <c r="H60400" t="s">
        <v>64</v>
      </c>
      <c r="I60400" t="s">
        <v>65</v>
      </c>
      <c r="J60400" t="s">
        <v>71</v>
      </c>
      <c r="K60400">
        <v>1</v>
      </c>
      <c r="L60400" s="1">
        <v>41640</v>
      </c>
      <c r="M60400" s="1">
        <v>41900</v>
      </c>
      <c r="N60400" s="1">
        <v>41900</v>
      </c>
    </row>
    <row r="60401" spans="1:18" hidden="1" x14ac:dyDescent="0.2">
      <c r="A60401" t="s">
        <v>206707</v>
      </c>
      <c r="B60401" t="s">
        <v>206708</v>
      </c>
      <c r="C60401" t="s">
        <v>206709</v>
      </c>
      <c r="D60401" t="s">
        <v>206710</v>
      </c>
      <c r="E60401">
        <v>3000000</v>
      </c>
      <c r="F60401" t="s">
        <v>18</v>
      </c>
      <c r="G60401" t="s">
        <v>25</v>
      </c>
      <c r="H60401" t="s">
        <v>1080</v>
      </c>
      <c r="I60401" t="s">
        <v>1081</v>
      </c>
      <c r="J60401" t="s">
        <v>1170</v>
      </c>
      <c r="K60401">
        <v>1</v>
      </c>
      <c r="M60401" s="1">
        <v>41948</v>
      </c>
      <c r="N60401" s="1">
        <v>41948</v>
      </c>
      <c r="O60401"/>
      <c r="P60401"/>
      <c r="Q60401"/>
      <c r="R60401"/>
    </row>
    <row r="60402" spans="1:18" hidden="1" x14ac:dyDescent="0.2">
      <c r="A60402" t="s">
        <v>206711</v>
      </c>
      <c r="B60402" t="s">
        <v>206712</v>
      </c>
      <c r="C60402" t="s">
        <v>206713</v>
      </c>
      <c r="D60402" t="s">
        <v>206714</v>
      </c>
      <c r="E60402">
        <v>30000000</v>
      </c>
      <c r="F60402" t="s">
        <v>18</v>
      </c>
      <c r="G60402" t="s">
        <v>25</v>
      </c>
      <c r="H60402" t="s">
        <v>64</v>
      </c>
      <c r="I60402" t="s">
        <v>1221</v>
      </c>
      <c r="J60402" t="s">
        <v>10962</v>
      </c>
      <c r="K60402">
        <v>1</v>
      </c>
      <c r="M60402" s="1">
        <v>41844</v>
      </c>
      <c r="N60402" s="1">
        <v>41844</v>
      </c>
      <c r="O60402"/>
      <c r="P60402"/>
      <c r="Q60402"/>
      <c r="R60402"/>
    </row>
    <row r="60403" spans="1:18" hidden="1" x14ac:dyDescent="0.2">
      <c r="A60403" t="s">
        <v>206715</v>
      </c>
      <c r="B60403" t="s">
        <v>206716</v>
      </c>
      <c r="C60403" t="s">
        <v>206717</v>
      </c>
      <c r="D60403" t="s">
        <v>5125</v>
      </c>
      <c r="E60403">
        <v>1968000</v>
      </c>
      <c r="F60403" t="s">
        <v>18</v>
      </c>
      <c r="G60403" t="s">
        <v>25</v>
      </c>
      <c r="H60403" t="s">
        <v>158</v>
      </c>
      <c r="I60403" t="s">
        <v>244</v>
      </c>
      <c r="J60403" t="s">
        <v>24045</v>
      </c>
      <c r="K60403">
        <v>3</v>
      </c>
      <c r="L60403" s="1">
        <v>40909</v>
      </c>
      <c r="M60403" s="1">
        <v>41061</v>
      </c>
      <c r="N60403" s="1">
        <v>41759</v>
      </c>
      <c r="O60403"/>
      <c r="P60403"/>
      <c r="Q60403"/>
      <c r="R60403"/>
    </row>
    <row r="60404" spans="1:18" x14ac:dyDescent="0.2">
      <c r="A60404" t="s">
        <v>206718</v>
      </c>
      <c r="B60404" t="s">
        <v>206719</v>
      </c>
      <c r="C60404" t="s">
        <v>206720</v>
      </c>
      <c r="D60404" t="s">
        <v>206721</v>
      </c>
      <c r="E60404">
        <v>40000000</v>
      </c>
      <c r="F60404" t="s">
        <v>113</v>
      </c>
      <c r="G60404" t="s">
        <v>25</v>
      </c>
      <c r="H60404" t="s">
        <v>106</v>
      </c>
      <c r="I60404" t="s">
        <v>107</v>
      </c>
      <c r="J60404" t="s">
        <v>108</v>
      </c>
      <c r="K60404">
        <v>1</v>
      </c>
      <c r="L60404" s="1">
        <v>37257</v>
      </c>
      <c r="M60404" s="1">
        <v>39538</v>
      </c>
      <c r="N60404" s="1">
        <v>39538</v>
      </c>
    </row>
    <row r="60405" spans="1:18" hidden="1" x14ac:dyDescent="0.2">
      <c r="A60405" t="s">
        <v>206722</v>
      </c>
      <c r="B60405" t="s">
        <v>206723</v>
      </c>
      <c r="C60405" t="s">
        <v>206724</v>
      </c>
      <c r="D60405" t="s">
        <v>206725</v>
      </c>
      <c r="E60405">
        <v>63968</v>
      </c>
      <c r="F60405" t="s">
        <v>18</v>
      </c>
      <c r="G60405" t="s">
        <v>9375</v>
      </c>
      <c r="H60405">
        <v>25</v>
      </c>
      <c r="I60405" t="s">
        <v>9376</v>
      </c>
      <c r="J60405" t="s">
        <v>9376</v>
      </c>
      <c r="K60405">
        <v>1</v>
      </c>
      <c r="M60405" s="1">
        <v>41907</v>
      </c>
      <c r="N60405" s="1">
        <v>41907</v>
      </c>
      <c r="O60405"/>
      <c r="P60405"/>
      <c r="Q60405"/>
      <c r="R60405"/>
    </row>
    <row r="60406" spans="1:18" hidden="1" x14ac:dyDescent="0.2">
      <c r="A60406" t="s">
        <v>206726</v>
      </c>
      <c r="B60406" t="s">
        <v>206727</v>
      </c>
      <c r="C60406" t="s">
        <v>206728</v>
      </c>
      <c r="D60406" t="s">
        <v>206729</v>
      </c>
      <c r="E60406">
        <v>265000</v>
      </c>
      <c r="F60406" t="s">
        <v>18</v>
      </c>
      <c r="G60406" t="s">
        <v>128</v>
      </c>
      <c r="H60406" t="s">
        <v>129</v>
      </c>
      <c r="I60406" t="s">
        <v>130</v>
      </c>
      <c r="J60406" t="s">
        <v>130</v>
      </c>
      <c r="K60406">
        <v>1</v>
      </c>
      <c r="M60406" s="1">
        <v>41555</v>
      </c>
      <c r="N60406" s="1">
        <v>41555</v>
      </c>
      <c r="O60406"/>
      <c r="P60406"/>
      <c r="Q60406"/>
      <c r="R60406"/>
    </row>
    <row r="60407" spans="1:18" hidden="1" x14ac:dyDescent="0.2">
      <c r="A60407" t="s">
        <v>206730</v>
      </c>
      <c r="B60407" t="s">
        <v>206731</v>
      </c>
      <c r="C60407" t="s">
        <v>206732</v>
      </c>
      <c r="D60407" t="s">
        <v>206733</v>
      </c>
      <c r="E60407">
        <v>417087</v>
      </c>
      <c r="F60407" t="s">
        <v>18</v>
      </c>
      <c r="G60407" t="s">
        <v>347</v>
      </c>
      <c r="H60407">
        <v>7</v>
      </c>
      <c r="I60407" t="s">
        <v>762</v>
      </c>
      <c r="J60407" t="s">
        <v>762</v>
      </c>
      <c r="K60407">
        <v>2</v>
      </c>
      <c r="L60407" s="1">
        <v>41762</v>
      </c>
      <c r="M60407" s="1">
        <v>42050</v>
      </c>
      <c r="N60407" s="1">
        <v>42153</v>
      </c>
      <c r="O60407"/>
      <c r="P60407"/>
      <c r="Q60407"/>
      <c r="R60407"/>
    </row>
    <row r="60408" spans="1:18" x14ac:dyDescent="0.2">
      <c r="A60408" t="s">
        <v>206734</v>
      </c>
      <c r="B60408" t="s">
        <v>206735</v>
      </c>
      <c r="C60408" t="s">
        <v>206736</v>
      </c>
      <c r="D60408" t="s">
        <v>42</v>
      </c>
      <c r="E60408">
        <v>3250000</v>
      </c>
      <c r="F60408" t="s">
        <v>18</v>
      </c>
      <c r="K60408">
        <v>3</v>
      </c>
      <c r="L60408" s="1">
        <v>38353</v>
      </c>
      <c r="M60408" s="1">
        <v>41056</v>
      </c>
      <c r="N60408" s="1">
        <v>42115</v>
      </c>
    </row>
    <row r="60409" spans="1:18" x14ac:dyDescent="0.2">
      <c r="A60409" t="s">
        <v>206737</v>
      </c>
      <c r="B60409" t="s">
        <v>206738</v>
      </c>
      <c r="C60409" t="s">
        <v>206739</v>
      </c>
      <c r="D60409" t="s">
        <v>206740</v>
      </c>
      <c r="E60409">
        <v>200000</v>
      </c>
      <c r="F60409" t="s">
        <v>18</v>
      </c>
      <c r="G60409" t="s">
        <v>25</v>
      </c>
      <c r="H60409" t="s">
        <v>64</v>
      </c>
      <c r="I60409" t="s">
        <v>95</v>
      </c>
      <c r="J60409" t="s">
        <v>353</v>
      </c>
      <c r="K60409">
        <v>1</v>
      </c>
      <c r="L60409" s="1">
        <v>40725</v>
      </c>
      <c r="M60409" s="1">
        <v>40739</v>
      </c>
      <c r="N60409" s="1">
        <v>40739</v>
      </c>
    </row>
    <row r="60410" spans="1:18" hidden="1" x14ac:dyDescent="0.2">
      <c r="A60410" t="s">
        <v>206741</v>
      </c>
      <c r="B60410" t="s">
        <v>206742</v>
      </c>
      <c r="C60410" t="s">
        <v>206743</v>
      </c>
      <c r="D60410" t="s">
        <v>206744</v>
      </c>
      <c r="E60410">
        <v>40000</v>
      </c>
      <c r="F60410" t="s">
        <v>18</v>
      </c>
      <c r="G60410" t="s">
        <v>76</v>
      </c>
      <c r="H60410">
        <v>12</v>
      </c>
      <c r="I60410" t="s">
        <v>77</v>
      </c>
      <c r="J60410" t="s">
        <v>77</v>
      </c>
      <c r="K60410">
        <v>1</v>
      </c>
      <c r="M60410" s="1">
        <v>41791</v>
      </c>
      <c r="N60410" s="1">
        <v>41791</v>
      </c>
      <c r="O60410"/>
      <c r="P60410"/>
      <c r="Q60410"/>
      <c r="R60410"/>
    </row>
    <row r="60411" spans="1:18" x14ac:dyDescent="0.2">
      <c r="A60411" t="s">
        <v>206745</v>
      </c>
      <c r="B60411" t="s">
        <v>206746</v>
      </c>
      <c r="C60411" t="s">
        <v>206747</v>
      </c>
      <c r="D60411" t="s">
        <v>206748</v>
      </c>
      <c r="E60411">
        <v>470000</v>
      </c>
      <c r="F60411" t="s">
        <v>18</v>
      </c>
      <c r="G60411" t="s">
        <v>25</v>
      </c>
      <c r="H60411" t="s">
        <v>64</v>
      </c>
      <c r="I60411" t="s">
        <v>95</v>
      </c>
      <c r="J60411" t="s">
        <v>95</v>
      </c>
      <c r="K60411">
        <v>2</v>
      </c>
      <c r="L60411" s="1">
        <v>40179</v>
      </c>
      <c r="M60411" s="1">
        <v>40544</v>
      </c>
      <c r="N60411" s="1">
        <v>40928</v>
      </c>
    </row>
    <row r="60412" spans="1:18" hidden="1" x14ac:dyDescent="0.2">
      <c r="A60412" t="s">
        <v>206749</v>
      </c>
      <c r="B60412" t="s">
        <v>206750</v>
      </c>
      <c r="C60412" t="s">
        <v>206751</v>
      </c>
      <c r="D60412" t="s">
        <v>206752</v>
      </c>
      <c r="E60412">
        <v>132829</v>
      </c>
      <c r="F60412" t="s">
        <v>18</v>
      </c>
      <c r="G60412" t="s">
        <v>650</v>
      </c>
      <c r="H60412">
        <v>4</v>
      </c>
      <c r="I60412" t="s">
        <v>8350</v>
      </c>
      <c r="J60412" t="s">
        <v>206753</v>
      </c>
      <c r="K60412">
        <v>2</v>
      </c>
      <c r="L60412" s="1">
        <v>41821</v>
      </c>
      <c r="M60412" s="1">
        <v>41883</v>
      </c>
      <c r="N60412" s="1">
        <v>42150</v>
      </c>
      <c r="O60412"/>
      <c r="P60412"/>
      <c r="Q60412"/>
      <c r="R60412"/>
    </row>
    <row r="60413" spans="1:18" x14ac:dyDescent="0.2">
      <c r="A60413" t="s">
        <v>206754</v>
      </c>
      <c r="B60413" t="s">
        <v>206755</v>
      </c>
      <c r="C60413" t="s">
        <v>206756</v>
      </c>
      <c r="D60413" t="s">
        <v>248</v>
      </c>
      <c r="E60413">
        <v>15000</v>
      </c>
      <c r="F60413" t="s">
        <v>18</v>
      </c>
      <c r="G60413" t="s">
        <v>57</v>
      </c>
      <c r="K60413">
        <v>1</v>
      </c>
      <c r="L60413" s="1">
        <v>41640</v>
      </c>
      <c r="M60413" s="1">
        <v>41640</v>
      </c>
      <c r="N60413" s="1">
        <v>41640</v>
      </c>
    </row>
    <row r="60414" spans="1:18" hidden="1" x14ac:dyDescent="0.2">
      <c r="A60414" t="s">
        <v>206757</v>
      </c>
      <c r="B60414" t="s">
        <v>206758</v>
      </c>
      <c r="C60414" t="s">
        <v>206759</v>
      </c>
      <c r="D60414" t="s">
        <v>357</v>
      </c>
      <c r="E60414" t="s">
        <v>43</v>
      </c>
      <c r="F60414" t="s">
        <v>18</v>
      </c>
      <c r="G60414" t="s">
        <v>25</v>
      </c>
      <c r="H60414" t="s">
        <v>26</v>
      </c>
      <c r="I60414" t="s">
        <v>7746</v>
      </c>
      <c r="J60414" t="s">
        <v>2729</v>
      </c>
      <c r="K60414">
        <v>1</v>
      </c>
      <c r="L60414" s="1">
        <v>39092</v>
      </c>
      <c r="M60414" s="1">
        <v>41894</v>
      </c>
      <c r="N60414" s="1">
        <v>41894</v>
      </c>
      <c r="O60414"/>
      <c r="P60414"/>
      <c r="Q60414"/>
      <c r="R60414"/>
    </row>
    <row r="60415" spans="1:18" hidden="1" x14ac:dyDescent="0.2">
      <c r="A60415" t="s">
        <v>206760</v>
      </c>
      <c r="B60415" t="s">
        <v>206761</v>
      </c>
      <c r="C60415" t="s">
        <v>206762</v>
      </c>
      <c r="D60415" t="s">
        <v>12687</v>
      </c>
      <c r="E60415">
        <v>16425000</v>
      </c>
      <c r="F60415" t="s">
        <v>689</v>
      </c>
      <c r="G60415" t="s">
        <v>25</v>
      </c>
      <c r="H60415" t="s">
        <v>286</v>
      </c>
      <c r="I60415" t="s">
        <v>578</v>
      </c>
      <c r="J60415" t="s">
        <v>578</v>
      </c>
      <c r="K60415">
        <v>2</v>
      </c>
      <c r="M60415" s="1">
        <v>40188</v>
      </c>
      <c r="N60415" s="1">
        <v>42114</v>
      </c>
      <c r="O60415"/>
      <c r="P60415"/>
      <c r="Q60415"/>
      <c r="R60415"/>
    </row>
    <row r="60416" spans="1:18" hidden="1" x14ac:dyDescent="0.2">
      <c r="A60416" t="s">
        <v>206763</v>
      </c>
      <c r="B60416" t="s">
        <v>206764</v>
      </c>
      <c r="C60416" t="s">
        <v>206765</v>
      </c>
      <c r="D60416" t="s">
        <v>718</v>
      </c>
      <c r="E60416">
        <v>18885850</v>
      </c>
      <c r="F60416" t="s">
        <v>18</v>
      </c>
      <c r="G60416" t="s">
        <v>37</v>
      </c>
      <c r="K60416">
        <v>2</v>
      </c>
      <c r="L60416" s="1">
        <v>38125</v>
      </c>
      <c r="M60416" s="1">
        <v>39539</v>
      </c>
      <c r="N60416" s="1">
        <v>40422</v>
      </c>
      <c r="O60416"/>
      <c r="P60416"/>
      <c r="Q60416"/>
      <c r="R60416"/>
    </row>
    <row r="60417" spans="1:18" hidden="1" x14ac:dyDescent="0.2">
      <c r="A60417" t="s">
        <v>206766</v>
      </c>
      <c r="B60417" t="s">
        <v>206767</v>
      </c>
      <c r="C60417" t="s">
        <v>206768</v>
      </c>
      <c r="D60417" t="s">
        <v>127</v>
      </c>
      <c r="E60417">
        <v>83751</v>
      </c>
      <c r="F60417" t="s">
        <v>18</v>
      </c>
      <c r="G60417" t="s">
        <v>128</v>
      </c>
      <c r="H60417" t="s">
        <v>3397</v>
      </c>
      <c r="I60417" t="s">
        <v>3398</v>
      </c>
      <c r="J60417" t="s">
        <v>3398</v>
      </c>
      <c r="K60417">
        <v>1</v>
      </c>
      <c r="L60417" s="1">
        <v>40909</v>
      </c>
      <c r="M60417" s="1">
        <v>41793</v>
      </c>
      <c r="N60417" s="1">
        <v>41793</v>
      </c>
      <c r="O60417"/>
      <c r="P60417"/>
      <c r="Q60417"/>
      <c r="R60417"/>
    </row>
    <row r="60418" spans="1:18" hidden="1" x14ac:dyDescent="0.2">
      <c r="A60418" t="s">
        <v>206769</v>
      </c>
      <c r="B60418" t="s">
        <v>206770</v>
      </c>
      <c r="D60418" t="s">
        <v>206771</v>
      </c>
      <c r="E60418">
        <v>358804</v>
      </c>
      <c r="F60418" t="s">
        <v>207</v>
      </c>
      <c r="G60418" t="s">
        <v>1138</v>
      </c>
      <c r="H60418">
        <v>11</v>
      </c>
      <c r="I60418" t="s">
        <v>2775</v>
      </c>
      <c r="J60418" t="s">
        <v>206772</v>
      </c>
      <c r="K60418">
        <v>1</v>
      </c>
      <c r="M60418" s="1">
        <v>37104</v>
      </c>
      <c r="N60418" s="1">
        <v>37104</v>
      </c>
      <c r="O60418"/>
      <c r="P60418"/>
      <c r="Q60418"/>
      <c r="R60418"/>
    </row>
    <row r="60419" spans="1:18" hidden="1" x14ac:dyDescent="0.2">
      <c r="A60419" t="s">
        <v>206773</v>
      </c>
      <c r="B60419" t="s">
        <v>206774</v>
      </c>
      <c r="C60419" t="s">
        <v>206775</v>
      </c>
      <c r="D60419" t="s">
        <v>206776</v>
      </c>
      <c r="E60419">
        <v>6750000</v>
      </c>
      <c r="F60419" t="s">
        <v>113</v>
      </c>
      <c r="G60419" t="s">
        <v>25</v>
      </c>
      <c r="H60419" t="s">
        <v>158</v>
      </c>
      <c r="I60419" t="s">
        <v>244</v>
      </c>
      <c r="J60419" t="s">
        <v>1714</v>
      </c>
      <c r="K60419">
        <v>1</v>
      </c>
      <c r="M60419" s="1">
        <v>36493</v>
      </c>
      <c r="N60419" s="1">
        <v>36493</v>
      </c>
      <c r="O60419"/>
      <c r="P60419"/>
      <c r="Q60419"/>
      <c r="R60419"/>
    </row>
    <row r="60420" spans="1:18" x14ac:dyDescent="0.2">
      <c r="A60420" t="s">
        <v>206777</v>
      </c>
      <c r="B60420" t="s">
        <v>206778</v>
      </c>
      <c r="C60420" t="s">
        <v>206779</v>
      </c>
      <c r="D60420" t="s">
        <v>206780</v>
      </c>
      <c r="E60420">
        <v>10000000</v>
      </c>
      <c r="F60420" t="s">
        <v>18</v>
      </c>
      <c r="G60420" t="s">
        <v>19</v>
      </c>
      <c r="H60420">
        <v>7</v>
      </c>
      <c r="I60420" t="s">
        <v>672</v>
      </c>
      <c r="J60420" t="s">
        <v>672</v>
      </c>
      <c r="K60420">
        <v>1</v>
      </c>
      <c r="L60420" s="1">
        <v>40940</v>
      </c>
      <c r="M60420" s="1">
        <v>41950</v>
      </c>
      <c r="N60420" s="1">
        <v>41950</v>
      </c>
    </row>
    <row r="60421" spans="1:18" hidden="1" x14ac:dyDescent="0.2">
      <c r="A60421" t="s">
        <v>206781</v>
      </c>
      <c r="B60421" t="s">
        <v>206782</v>
      </c>
      <c r="C60421" t="s">
        <v>206783</v>
      </c>
      <c r="D60421" t="s">
        <v>50</v>
      </c>
      <c r="E60421">
        <v>1000000</v>
      </c>
      <c r="F60421" t="s">
        <v>18</v>
      </c>
      <c r="G60421" t="s">
        <v>479</v>
      </c>
      <c r="I60421" t="s">
        <v>480</v>
      </c>
      <c r="J60421" t="s">
        <v>480</v>
      </c>
      <c r="K60421">
        <v>1</v>
      </c>
      <c r="M60421" s="1">
        <v>41529</v>
      </c>
      <c r="N60421" s="1">
        <v>41529</v>
      </c>
      <c r="O60421"/>
      <c r="P60421"/>
      <c r="Q60421"/>
      <c r="R60421"/>
    </row>
    <row r="60422" spans="1:18" hidden="1" x14ac:dyDescent="0.2">
      <c r="A60422" t="s">
        <v>206784</v>
      </c>
      <c r="B60422" t="s">
        <v>206785</v>
      </c>
      <c r="D60422" t="s">
        <v>181</v>
      </c>
      <c r="E60422" t="s">
        <v>43</v>
      </c>
      <c r="F60422" t="s">
        <v>18</v>
      </c>
      <c r="G60422" t="s">
        <v>25</v>
      </c>
      <c r="H60422" t="s">
        <v>1352</v>
      </c>
      <c r="I60422" t="s">
        <v>3469</v>
      </c>
      <c r="J60422" t="s">
        <v>3469</v>
      </c>
      <c r="K60422">
        <v>1</v>
      </c>
      <c r="L60422" s="1">
        <v>37431</v>
      </c>
      <c r="M60422" s="1">
        <v>40949</v>
      </c>
      <c r="N60422" s="1">
        <v>40949</v>
      </c>
      <c r="O60422"/>
      <c r="P60422"/>
      <c r="Q60422"/>
      <c r="R60422"/>
    </row>
    <row r="60423" spans="1:18" hidden="1" x14ac:dyDescent="0.2">
      <c r="A60423" t="s">
        <v>206786</v>
      </c>
      <c r="B60423" t="s">
        <v>206787</v>
      </c>
      <c r="C60423" t="s">
        <v>206788</v>
      </c>
      <c r="D60423" t="s">
        <v>206789</v>
      </c>
      <c r="E60423" t="s">
        <v>43</v>
      </c>
      <c r="F60423" t="s">
        <v>207</v>
      </c>
      <c r="K60423">
        <v>1</v>
      </c>
      <c r="L60423" s="1">
        <v>42191</v>
      </c>
      <c r="M60423" s="1">
        <v>42192</v>
      </c>
      <c r="N60423" s="1">
        <v>42192</v>
      </c>
      <c r="O60423"/>
      <c r="P60423"/>
      <c r="Q60423"/>
      <c r="R60423"/>
    </row>
    <row r="60424" spans="1:18" x14ac:dyDescent="0.2">
      <c r="A60424" t="s">
        <v>206790</v>
      </c>
      <c r="B60424" t="s">
        <v>206791</v>
      </c>
      <c r="C60424" t="s">
        <v>206792</v>
      </c>
      <c r="D60424" t="s">
        <v>424</v>
      </c>
      <c r="E60424">
        <v>20000</v>
      </c>
      <c r="F60424" t="s">
        <v>18</v>
      </c>
      <c r="G60424" t="s">
        <v>3403</v>
      </c>
      <c r="H60424">
        <v>7</v>
      </c>
      <c r="I60424" t="s">
        <v>3404</v>
      </c>
      <c r="J60424" t="s">
        <v>3404</v>
      </c>
      <c r="K60424">
        <v>1</v>
      </c>
      <c r="L60424" s="1">
        <v>40725</v>
      </c>
      <c r="M60424" s="1">
        <v>41597</v>
      </c>
      <c r="N60424" s="1">
        <v>41597</v>
      </c>
    </row>
    <row r="60425" spans="1:18" hidden="1" x14ac:dyDescent="0.2">
      <c r="A60425" t="s">
        <v>206793</v>
      </c>
      <c r="B60425" t="s">
        <v>206794</v>
      </c>
      <c r="D60425" t="s">
        <v>424</v>
      </c>
      <c r="E60425">
        <v>29394</v>
      </c>
      <c r="F60425" t="s">
        <v>18</v>
      </c>
      <c r="G60425" t="s">
        <v>341</v>
      </c>
      <c r="K60425">
        <v>1</v>
      </c>
      <c r="L60425" s="1">
        <v>41797</v>
      </c>
      <c r="M60425" s="1">
        <v>41810</v>
      </c>
      <c r="N60425" s="1">
        <v>41810</v>
      </c>
      <c r="O60425"/>
      <c r="P60425"/>
      <c r="Q60425"/>
      <c r="R60425"/>
    </row>
    <row r="60426" spans="1:18" x14ac:dyDescent="0.2">
      <c r="A60426" t="s">
        <v>206795</v>
      </c>
      <c r="B60426" t="s">
        <v>206796</v>
      </c>
      <c r="C60426" t="s">
        <v>206797</v>
      </c>
      <c r="D60426" t="s">
        <v>42</v>
      </c>
      <c r="E60426">
        <v>31300000</v>
      </c>
      <c r="F60426" t="s">
        <v>18</v>
      </c>
      <c r="G60426" t="s">
        <v>25</v>
      </c>
      <c r="H60426" t="s">
        <v>158</v>
      </c>
      <c r="I60426" t="s">
        <v>244</v>
      </c>
      <c r="J60426" t="s">
        <v>3637</v>
      </c>
      <c r="K60426">
        <v>3</v>
      </c>
      <c r="L60426" s="1">
        <v>39417</v>
      </c>
      <c r="M60426" s="1">
        <v>40199</v>
      </c>
      <c r="N60426" s="1">
        <v>41691</v>
      </c>
    </row>
    <row r="60427" spans="1:18" hidden="1" x14ac:dyDescent="0.2">
      <c r="A60427" t="s">
        <v>206798</v>
      </c>
      <c r="B60427" t="s">
        <v>206799</v>
      </c>
      <c r="C60427" t="s">
        <v>206800</v>
      </c>
      <c r="D60427" t="s">
        <v>206801</v>
      </c>
      <c r="E60427" t="s">
        <v>43</v>
      </c>
      <c r="F60427" t="s">
        <v>18</v>
      </c>
      <c r="G60427" t="s">
        <v>1062</v>
      </c>
      <c r="H60427">
        <v>7</v>
      </c>
      <c r="I60427" t="s">
        <v>10876</v>
      </c>
      <c r="J60427" t="s">
        <v>10876</v>
      </c>
      <c r="K60427">
        <v>1</v>
      </c>
      <c r="L60427" s="1">
        <v>41791</v>
      </c>
      <c r="M60427" s="1">
        <v>42036</v>
      </c>
      <c r="N60427" s="1">
        <v>42036</v>
      </c>
      <c r="O60427"/>
      <c r="P60427"/>
      <c r="Q60427"/>
      <c r="R60427"/>
    </row>
    <row r="60428" spans="1:18" hidden="1" x14ac:dyDescent="0.2">
      <c r="A60428" t="s">
        <v>206802</v>
      </c>
      <c r="B60428" t="s">
        <v>206803</v>
      </c>
      <c r="C60428" t="s">
        <v>206804</v>
      </c>
      <c r="D60428" t="s">
        <v>357</v>
      </c>
      <c r="E60428" t="s">
        <v>43</v>
      </c>
      <c r="F60428" t="s">
        <v>113</v>
      </c>
      <c r="G60428" t="s">
        <v>25</v>
      </c>
      <c r="H60428" t="s">
        <v>64</v>
      </c>
      <c r="I60428" t="s">
        <v>65</v>
      </c>
      <c r="J60428" t="s">
        <v>984</v>
      </c>
      <c r="K60428">
        <v>1</v>
      </c>
      <c r="M60428" s="1">
        <v>39785</v>
      </c>
      <c r="N60428" s="1">
        <v>39785</v>
      </c>
      <c r="O60428"/>
      <c r="P60428"/>
      <c r="Q60428"/>
      <c r="R60428"/>
    </row>
    <row r="60429" spans="1:18" x14ac:dyDescent="0.2">
      <c r="A60429" t="s">
        <v>206805</v>
      </c>
      <c r="B60429" t="s">
        <v>206806</v>
      </c>
      <c r="C60429" t="s">
        <v>206807</v>
      </c>
      <c r="D60429" t="s">
        <v>206808</v>
      </c>
      <c r="E60429">
        <v>54000000</v>
      </c>
      <c r="F60429" t="s">
        <v>18</v>
      </c>
      <c r="G60429" t="s">
        <v>25</v>
      </c>
      <c r="H60429" t="s">
        <v>106</v>
      </c>
      <c r="I60429" t="s">
        <v>107</v>
      </c>
      <c r="J60429" t="s">
        <v>108</v>
      </c>
      <c r="K60429">
        <v>3</v>
      </c>
      <c r="L60429" s="1">
        <v>40634</v>
      </c>
      <c r="M60429" s="1">
        <v>41067</v>
      </c>
      <c r="N60429" s="1">
        <v>42257</v>
      </c>
    </row>
    <row r="60430" spans="1:18" hidden="1" x14ac:dyDescent="0.2">
      <c r="A60430" t="s">
        <v>206809</v>
      </c>
      <c r="B60430" t="s">
        <v>206810</v>
      </c>
      <c r="C60430" t="s">
        <v>206811</v>
      </c>
      <c r="D60430" t="s">
        <v>42</v>
      </c>
      <c r="E60430" t="s">
        <v>43</v>
      </c>
      <c r="F60430" t="s">
        <v>18</v>
      </c>
      <c r="G60430" t="s">
        <v>25</v>
      </c>
      <c r="H60430" t="s">
        <v>64</v>
      </c>
      <c r="I60430" t="s">
        <v>65</v>
      </c>
      <c r="J60430" t="s">
        <v>4026</v>
      </c>
      <c r="K60430">
        <v>1</v>
      </c>
      <c r="M60430" s="1">
        <v>40179</v>
      </c>
      <c r="N60430" s="1">
        <v>40179</v>
      </c>
      <c r="O60430"/>
      <c r="P60430"/>
      <c r="Q60430"/>
      <c r="R60430"/>
    </row>
    <row r="60431" spans="1:18" x14ac:dyDescent="0.2">
      <c r="A60431" t="s">
        <v>206812</v>
      </c>
      <c r="B60431" t="s">
        <v>206813</v>
      </c>
      <c r="C60431" t="s">
        <v>206814</v>
      </c>
      <c r="D60431" t="s">
        <v>206815</v>
      </c>
      <c r="E60431">
        <v>10000000</v>
      </c>
      <c r="F60431" t="s">
        <v>18</v>
      </c>
      <c r="G60431" t="s">
        <v>479</v>
      </c>
      <c r="K60431">
        <v>1</v>
      </c>
      <c r="L60431" s="1">
        <v>40270</v>
      </c>
      <c r="M60431" s="1">
        <v>40774</v>
      </c>
      <c r="N60431" s="1">
        <v>40774</v>
      </c>
    </row>
    <row r="60432" spans="1:18" hidden="1" x14ac:dyDescent="0.2">
      <c r="A60432" t="s">
        <v>206816</v>
      </c>
      <c r="B60432" t="s">
        <v>206817</v>
      </c>
      <c r="D60432" t="s">
        <v>993</v>
      </c>
      <c r="E60432" t="s">
        <v>43</v>
      </c>
      <c r="F60432" t="s">
        <v>18</v>
      </c>
      <c r="G60432" t="s">
        <v>25</v>
      </c>
      <c r="H60432" t="s">
        <v>286</v>
      </c>
      <c r="I60432" t="s">
        <v>3709</v>
      </c>
      <c r="J60432" t="s">
        <v>3709</v>
      </c>
      <c r="K60432">
        <v>1</v>
      </c>
      <c r="L60432" s="1">
        <v>42013</v>
      </c>
      <c r="M60432" s="1">
        <v>41886</v>
      </c>
      <c r="N60432" s="1">
        <v>41886</v>
      </c>
      <c r="O60432"/>
      <c r="P60432"/>
      <c r="Q60432"/>
      <c r="R60432"/>
    </row>
    <row r="60433" spans="1:18" x14ac:dyDescent="0.2">
      <c r="A60433" t="s">
        <v>206818</v>
      </c>
      <c r="B60433" t="s">
        <v>206819</v>
      </c>
      <c r="C60433" t="s">
        <v>206820</v>
      </c>
      <c r="D60433" t="s">
        <v>12794</v>
      </c>
      <c r="E60433">
        <v>140000</v>
      </c>
      <c r="F60433" t="s">
        <v>18</v>
      </c>
      <c r="G60433" t="s">
        <v>25</v>
      </c>
      <c r="H60433" t="s">
        <v>545</v>
      </c>
      <c r="I60433" t="s">
        <v>29650</v>
      </c>
      <c r="J60433" t="s">
        <v>29650</v>
      </c>
      <c r="K60433">
        <v>2</v>
      </c>
      <c r="L60433" s="1">
        <v>40544</v>
      </c>
      <c r="M60433" s="1">
        <v>41869</v>
      </c>
      <c r="N60433" s="1">
        <v>42087</v>
      </c>
    </row>
    <row r="60434" spans="1:18" hidden="1" x14ac:dyDescent="0.2">
      <c r="A60434" t="s">
        <v>206821</v>
      </c>
      <c r="B60434" t="s">
        <v>206822</v>
      </c>
      <c r="C60434" t="s">
        <v>206823</v>
      </c>
      <c r="E60434" t="s">
        <v>43</v>
      </c>
      <c r="F60434" t="s">
        <v>18</v>
      </c>
      <c r="K60434">
        <v>1</v>
      </c>
      <c r="M60434" s="1">
        <v>39814</v>
      </c>
      <c r="N60434" s="1">
        <v>39814</v>
      </c>
      <c r="O60434"/>
      <c r="P60434"/>
      <c r="Q60434"/>
      <c r="R60434"/>
    </row>
    <row r="60435" spans="1:18" hidden="1" x14ac:dyDescent="0.2">
      <c r="A60435" t="s">
        <v>206824</v>
      </c>
      <c r="B60435" t="s">
        <v>206825</v>
      </c>
      <c r="C60435" t="s">
        <v>206826</v>
      </c>
      <c r="D60435" t="s">
        <v>206827</v>
      </c>
      <c r="E60435" t="s">
        <v>43</v>
      </c>
      <c r="F60435" t="s">
        <v>207</v>
      </c>
      <c r="G60435" t="s">
        <v>552</v>
      </c>
      <c r="H60435">
        <v>7</v>
      </c>
      <c r="I60435" t="s">
        <v>20542</v>
      </c>
      <c r="J60435" t="s">
        <v>206828</v>
      </c>
      <c r="K60435">
        <v>1</v>
      </c>
      <c r="L60435" s="1">
        <v>41621</v>
      </c>
      <c r="M60435" s="1">
        <v>41777</v>
      </c>
      <c r="N60435" s="1">
        <v>41777</v>
      </c>
      <c r="O60435"/>
      <c r="P60435"/>
      <c r="Q60435"/>
      <c r="R60435"/>
    </row>
    <row r="60436" spans="1:18" hidden="1" x14ac:dyDescent="0.2">
      <c r="A60436" t="s">
        <v>206829</v>
      </c>
      <c r="B60436" t="s">
        <v>206830</v>
      </c>
      <c r="C60436" t="s">
        <v>206831</v>
      </c>
      <c r="D60436" t="s">
        <v>42</v>
      </c>
      <c r="E60436" t="s">
        <v>43</v>
      </c>
      <c r="F60436" t="s">
        <v>18</v>
      </c>
      <c r="G60436" t="s">
        <v>128</v>
      </c>
      <c r="H60436" t="s">
        <v>326</v>
      </c>
      <c r="I60436" t="s">
        <v>130</v>
      </c>
      <c r="J60436" t="s">
        <v>327</v>
      </c>
      <c r="K60436">
        <v>2</v>
      </c>
      <c r="L60436" s="1">
        <v>40452</v>
      </c>
      <c r="M60436" s="1">
        <v>40844</v>
      </c>
      <c r="N60436" s="1">
        <v>41274</v>
      </c>
      <c r="O60436"/>
      <c r="P60436"/>
      <c r="Q60436"/>
      <c r="R60436"/>
    </row>
    <row r="60437" spans="1:18" hidden="1" x14ac:dyDescent="0.2">
      <c r="A60437" t="s">
        <v>206832</v>
      </c>
      <c r="B60437" t="s">
        <v>206833</v>
      </c>
      <c r="C60437" t="s">
        <v>206834</v>
      </c>
      <c r="D60437" t="s">
        <v>206835</v>
      </c>
      <c r="E60437">
        <v>30218779</v>
      </c>
      <c r="F60437" t="s">
        <v>18</v>
      </c>
      <c r="G60437" t="s">
        <v>25</v>
      </c>
      <c r="H60437" t="s">
        <v>142</v>
      </c>
      <c r="I60437" t="s">
        <v>143</v>
      </c>
      <c r="J60437" t="s">
        <v>438</v>
      </c>
      <c r="K60437">
        <v>5</v>
      </c>
      <c r="L60437" s="1">
        <v>39479</v>
      </c>
      <c r="M60437" s="1">
        <v>41075</v>
      </c>
      <c r="N60437" s="1">
        <v>42227</v>
      </c>
      <c r="O60437"/>
      <c r="P60437"/>
      <c r="Q60437"/>
      <c r="R60437"/>
    </row>
    <row r="60438" spans="1:18" hidden="1" x14ac:dyDescent="0.2">
      <c r="A60438" t="s">
        <v>206836</v>
      </c>
      <c r="B60438" t="s">
        <v>206837</v>
      </c>
      <c r="C60438" t="s">
        <v>206838</v>
      </c>
      <c r="D60438" t="s">
        <v>56</v>
      </c>
      <c r="E60438">
        <v>37750000</v>
      </c>
      <c r="F60438" t="s">
        <v>207</v>
      </c>
      <c r="G60438" t="s">
        <v>25</v>
      </c>
      <c r="H60438" t="s">
        <v>99</v>
      </c>
      <c r="I60438" t="s">
        <v>100</v>
      </c>
      <c r="J60438" t="s">
        <v>206839</v>
      </c>
      <c r="K60438">
        <v>4</v>
      </c>
      <c r="L60438" s="1">
        <v>29221</v>
      </c>
      <c r="M60438" s="1">
        <v>40254</v>
      </c>
      <c r="N60438" s="1">
        <v>41386</v>
      </c>
      <c r="O60438"/>
      <c r="P60438"/>
      <c r="Q60438"/>
      <c r="R60438"/>
    </row>
    <row r="60439" spans="1:18" x14ac:dyDescent="0.2">
      <c r="A60439" t="s">
        <v>206840</v>
      </c>
      <c r="B60439" t="s">
        <v>206841</v>
      </c>
      <c r="C60439" t="s">
        <v>206842</v>
      </c>
      <c r="D60439" t="s">
        <v>206843</v>
      </c>
      <c r="E60439">
        <v>100000</v>
      </c>
      <c r="F60439" t="s">
        <v>18</v>
      </c>
      <c r="K60439">
        <v>1</v>
      </c>
      <c r="L60439" s="1">
        <v>41460</v>
      </c>
      <c r="M60439" s="1">
        <v>41558</v>
      </c>
      <c r="N60439" s="1">
        <v>41558</v>
      </c>
    </row>
    <row r="60440" spans="1:18" x14ac:dyDescent="0.2">
      <c r="A60440" t="s">
        <v>206844</v>
      </c>
      <c r="B60440" t="s">
        <v>206845</v>
      </c>
      <c r="C60440" t="s">
        <v>206846</v>
      </c>
      <c r="D60440" t="s">
        <v>206847</v>
      </c>
      <c r="E60440">
        <v>3200000</v>
      </c>
      <c r="F60440" t="s">
        <v>18</v>
      </c>
      <c r="G60440" t="s">
        <v>25</v>
      </c>
      <c r="H60440" t="s">
        <v>106</v>
      </c>
      <c r="I60440" t="s">
        <v>107</v>
      </c>
      <c r="J60440" t="s">
        <v>108</v>
      </c>
      <c r="K60440">
        <v>4</v>
      </c>
      <c r="L60440" s="1">
        <v>39692</v>
      </c>
      <c r="M60440" s="1">
        <v>39508</v>
      </c>
      <c r="N60440" s="1">
        <v>41456</v>
      </c>
    </row>
    <row r="60441" spans="1:18" hidden="1" x14ac:dyDescent="0.2">
      <c r="A60441" t="s">
        <v>206848</v>
      </c>
      <c r="B60441" t="s">
        <v>206849</v>
      </c>
      <c r="C60441" t="s">
        <v>206850</v>
      </c>
      <c r="D60441" t="s">
        <v>42</v>
      </c>
      <c r="E60441">
        <v>18039132</v>
      </c>
      <c r="F60441" t="s">
        <v>18</v>
      </c>
      <c r="G60441" t="s">
        <v>128</v>
      </c>
      <c r="H60441" t="s">
        <v>129</v>
      </c>
      <c r="I60441" t="s">
        <v>130</v>
      </c>
      <c r="J60441" t="s">
        <v>130</v>
      </c>
      <c r="K60441">
        <v>2</v>
      </c>
      <c r="L60441" s="1">
        <v>41209</v>
      </c>
      <c r="M60441" s="1">
        <v>41130</v>
      </c>
      <c r="N60441" s="1">
        <v>42091</v>
      </c>
      <c r="O60441"/>
      <c r="P60441"/>
      <c r="Q60441"/>
      <c r="R60441"/>
    </row>
    <row r="60442" spans="1:18" hidden="1" x14ac:dyDescent="0.2">
      <c r="A60442" t="s">
        <v>206851</v>
      </c>
      <c r="B60442" t="s">
        <v>206852</v>
      </c>
      <c r="C60442" t="s">
        <v>206853</v>
      </c>
      <c r="D60442" t="s">
        <v>3152</v>
      </c>
      <c r="E60442">
        <v>7733619.0300000003</v>
      </c>
      <c r="F60442" t="s">
        <v>18</v>
      </c>
      <c r="G60442" t="s">
        <v>25</v>
      </c>
      <c r="H60442" t="s">
        <v>89</v>
      </c>
      <c r="I60442" t="s">
        <v>3569</v>
      </c>
      <c r="J60442" t="s">
        <v>34378</v>
      </c>
      <c r="K60442">
        <v>3</v>
      </c>
      <c r="L60442" s="1">
        <v>37622</v>
      </c>
      <c r="M60442" s="1">
        <v>41614</v>
      </c>
      <c r="N60442" s="1">
        <v>42132</v>
      </c>
      <c r="O60442"/>
      <c r="P60442"/>
      <c r="Q60442"/>
      <c r="R60442"/>
    </row>
    <row r="60443" spans="1:18" hidden="1" x14ac:dyDescent="0.2">
      <c r="A60443" t="s">
        <v>206854</v>
      </c>
      <c r="B60443" t="s">
        <v>206855</v>
      </c>
      <c r="C60443" t="s">
        <v>206856</v>
      </c>
      <c r="D60443" t="s">
        <v>182569</v>
      </c>
      <c r="E60443">
        <v>12925000</v>
      </c>
      <c r="F60443" t="s">
        <v>18</v>
      </c>
      <c r="G60443" t="s">
        <v>25</v>
      </c>
      <c r="H60443" t="s">
        <v>89</v>
      </c>
      <c r="I60443" t="s">
        <v>90</v>
      </c>
      <c r="J60443" t="s">
        <v>9520</v>
      </c>
      <c r="K60443">
        <v>6</v>
      </c>
      <c r="L60443" s="1">
        <v>40269</v>
      </c>
      <c r="M60443" s="1">
        <v>41082</v>
      </c>
      <c r="N60443" s="1">
        <v>42109</v>
      </c>
      <c r="O60443"/>
      <c r="P60443"/>
      <c r="Q60443"/>
      <c r="R60443"/>
    </row>
    <row r="60444" spans="1:18" hidden="1" x14ac:dyDescent="0.2">
      <c r="A60444" t="s">
        <v>206857</v>
      </c>
      <c r="B60444" t="s">
        <v>206858</v>
      </c>
      <c r="C60444" t="s">
        <v>206859</v>
      </c>
      <c r="D60444" t="s">
        <v>206860</v>
      </c>
      <c r="E60444" t="s">
        <v>43</v>
      </c>
      <c r="F60444" t="s">
        <v>18</v>
      </c>
      <c r="K60444">
        <v>1</v>
      </c>
      <c r="L60444" s="1">
        <v>41760</v>
      </c>
      <c r="M60444" s="1">
        <v>42036</v>
      </c>
      <c r="N60444" s="1">
        <v>42036</v>
      </c>
      <c r="O60444"/>
      <c r="P60444"/>
      <c r="Q60444"/>
      <c r="R60444"/>
    </row>
    <row r="60445" spans="1:18" x14ac:dyDescent="0.2">
      <c r="A60445" t="s">
        <v>206861</v>
      </c>
      <c r="B60445" t="s">
        <v>206862</v>
      </c>
      <c r="C60445" t="s">
        <v>206863</v>
      </c>
      <c r="D60445" t="s">
        <v>50</v>
      </c>
      <c r="E60445">
        <v>10000000</v>
      </c>
      <c r="F60445" t="s">
        <v>18</v>
      </c>
      <c r="G60445" t="s">
        <v>25</v>
      </c>
      <c r="H60445" t="s">
        <v>142</v>
      </c>
      <c r="I60445" t="s">
        <v>143</v>
      </c>
      <c r="J60445" t="s">
        <v>143</v>
      </c>
      <c r="K60445">
        <v>2</v>
      </c>
      <c r="L60445" s="1">
        <v>41944</v>
      </c>
      <c r="M60445" s="1">
        <v>42044</v>
      </c>
      <c r="N60445" s="1">
        <v>42185</v>
      </c>
    </row>
    <row r="60446" spans="1:18" hidden="1" x14ac:dyDescent="0.2">
      <c r="A60446" t="s">
        <v>206864</v>
      </c>
      <c r="B60446" t="s">
        <v>206865</v>
      </c>
      <c r="C60446" t="s">
        <v>206866</v>
      </c>
      <c r="D60446" t="s">
        <v>206867</v>
      </c>
      <c r="E60446">
        <v>8568200</v>
      </c>
      <c r="F60446" t="s">
        <v>18</v>
      </c>
      <c r="G60446" t="s">
        <v>165</v>
      </c>
      <c r="H60446" t="s">
        <v>166</v>
      </c>
      <c r="I60446" t="s">
        <v>167</v>
      </c>
      <c r="J60446" t="s">
        <v>167</v>
      </c>
      <c r="K60446">
        <v>1</v>
      </c>
      <c r="L60446" s="1">
        <v>41299</v>
      </c>
      <c r="M60446" s="1">
        <v>42082</v>
      </c>
      <c r="N60446" s="1">
        <v>42082</v>
      </c>
      <c r="O60446"/>
      <c r="P60446"/>
      <c r="Q60446"/>
      <c r="R60446"/>
    </row>
    <row r="60447" spans="1:18" hidden="1" x14ac:dyDescent="0.2">
      <c r="A60447" t="s">
        <v>206868</v>
      </c>
      <c r="B60447" t="s">
        <v>206869</v>
      </c>
      <c r="C60447" t="s">
        <v>206870</v>
      </c>
      <c r="D60447" t="s">
        <v>1247</v>
      </c>
      <c r="E60447">
        <v>75328948</v>
      </c>
      <c r="F60447" t="s">
        <v>689</v>
      </c>
      <c r="G60447" t="s">
        <v>25</v>
      </c>
      <c r="H60447" t="s">
        <v>1011</v>
      </c>
      <c r="I60447" t="s">
        <v>7401</v>
      </c>
      <c r="J60447" t="s">
        <v>9852</v>
      </c>
      <c r="K60447">
        <v>3</v>
      </c>
      <c r="L60447" s="1">
        <v>37257</v>
      </c>
      <c r="M60447" s="1">
        <v>40107</v>
      </c>
      <c r="N60447" s="1">
        <v>41919</v>
      </c>
      <c r="O60447"/>
      <c r="P60447"/>
      <c r="Q60447"/>
      <c r="R60447"/>
    </row>
    <row r="60448" spans="1:18" hidden="1" x14ac:dyDescent="0.2">
      <c r="A60448" t="s">
        <v>206871</v>
      </c>
      <c r="B60448" t="s">
        <v>206872</v>
      </c>
      <c r="D60448" t="s">
        <v>66187</v>
      </c>
      <c r="E60448">
        <v>6975715</v>
      </c>
      <c r="F60448" t="s">
        <v>18</v>
      </c>
      <c r="G60448" t="s">
        <v>25</v>
      </c>
      <c r="H60448" t="s">
        <v>64</v>
      </c>
      <c r="I60448" t="s">
        <v>966</v>
      </c>
      <c r="J60448" t="s">
        <v>967</v>
      </c>
      <c r="K60448">
        <v>1</v>
      </c>
      <c r="M60448" s="1">
        <v>39461</v>
      </c>
      <c r="N60448" s="1">
        <v>39461</v>
      </c>
      <c r="O60448"/>
      <c r="P60448"/>
      <c r="Q60448"/>
      <c r="R60448"/>
    </row>
    <row r="60449" spans="1:18" hidden="1" x14ac:dyDescent="0.2">
      <c r="A60449" t="s">
        <v>206873</v>
      </c>
      <c r="B60449" t="s">
        <v>206874</v>
      </c>
      <c r="C60449" t="s">
        <v>206875</v>
      </c>
      <c r="D60449" t="s">
        <v>25961</v>
      </c>
      <c r="E60449" t="s">
        <v>43</v>
      </c>
      <c r="F60449" t="s">
        <v>18</v>
      </c>
      <c r="G60449" t="s">
        <v>19</v>
      </c>
      <c r="H60449">
        <v>19</v>
      </c>
      <c r="I60449" t="s">
        <v>474</v>
      </c>
      <c r="J60449" t="s">
        <v>474</v>
      </c>
      <c r="K60449">
        <v>1</v>
      </c>
      <c r="L60449" s="1">
        <v>35796</v>
      </c>
      <c r="M60449" s="1">
        <v>42263</v>
      </c>
      <c r="N60449" s="1">
        <v>42263</v>
      </c>
      <c r="O60449"/>
      <c r="P60449"/>
      <c r="Q60449"/>
      <c r="R60449"/>
    </row>
    <row r="60450" spans="1:18" hidden="1" x14ac:dyDescent="0.2">
      <c r="A60450" t="s">
        <v>206876</v>
      </c>
      <c r="B60450" t="s">
        <v>206877</v>
      </c>
      <c r="C60450" t="s">
        <v>206878</v>
      </c>
      <c r="D60450" t="s">
        <v>14241</v>
      </c>
      <c r="E60450" t="s">
        <v>43</v>
      </c>
      <c r="F60450" t="s">
        <v>18</v>
      </c>
      <c r="G60450" t="s">
        <v>19</v>
      </c>
      <c r="H60450">
        <v>19</v>
      </c>
      <c r="I60450" t="s">
        <v>474</v>
      </c>
      <c r="J60450" t="s">
        <v>474</v>
      </c>
      <c r="K60450">
        <v>1</v>
      </c>
      <c r="M60450" s="1">
        <v>42051</v>
      </c>
      <c r="N60450" s="1">
        <v>42051</v>
      </c>
      <c r="O60450"/>
      <c r="P60450"/>
      <c r="Q60450"/>
      <c r="R60450"/>
    </row>
    <row r="60451" spans="1:18" x14ac:dyDescent="0.2">
      <c r="A60451" t="s">
        <v>206879</v>
      </c>
      <c r="B60451" t="s">
        <v>206880</v>
      </c>
      <c r="C60451" t="s">
        <v>206881</v>
      </c>
      <c r="D60451" t="s">
        <v>206882</v>
      </c>
      <c r="E60451">
        <v>1850000</v>
      </c>
      <c r="F60451" t="s">
        <v>113</v>
      </c>
      <c r="G60451" t="s">
        <v>25</v>
      </c>
      <c r="H60451" t="s">
        <v>142</v>
      </c>
      <c r="I60451" t="s">
        <v>143</v>
      </c>
      <c r="J60451" t="s">
        <v>143</v>
      </c>
      <c r="K60451">
        <v>1</v>
      </c>
      <c r="L60451" s="1">
        <v>41275</v>
      </c>
      <c r="M60451" s="1">
        <v>41470</v>
      </c>
      <c r="N60451" s="1">
        <v>41470</v>
      </c>
    </row>
    <row r="60452" spans="1:18" hidden="1" x14ac:dyDescent="0.2">
      <c r="A60452" t="s">
        <v>206883</v>
      </c>
      <c r="B60452" t="s">
        <v>206884</v>
      </c>
      <c r="C60452" t="s">
        <v>206885</v>
      </c>
      <c r="D60452" t="s">
        <v>56</v>
      </c>
      <c r="E60452" t="s">
        <v>43</v>
      </c>
      <c r="F60452" t="s">
        <v>113</v>
      </c>
      <c r="G60452" t="s">
        <v>25</v>
      </c>
      <c r="H60452" t="s">
        <v>158</v>
      </c>
      <c r="I60452" t="s">
        <v>244</v>
      </c>
      <c r="J60452" t="s">
        <v>167181</v>
      </c>
      <c r="K60452">
        <v>1</v>
      </c>
      <c r="L60452" s="1">
        <v>35796</v>
      </c>
      <c r="M60452" s="1">
        <v>36526</v>
      </c>
      <c r="N60452" s="1">
        <v>36526</v>
      </c>
      <c r="O60452"/>
      <c r="P60452"/>
      <c r="Q60452"/>
      <c r="R60452"/>
    </row>
    <row r="60453" spans="1:18" hidden="1" x14ac:dyDescent="0.2">
      <c r="A60453" t="s">
        <v>206886</v>
      </c>
      <c r="B60453" t="s">
        <v>206887</v>
      </c>
      <c r="C60453" t="s">
        <v>206888</v>
      </c>
      <c r="D60453" t="s">
        <v>127</v>
      </c>
      <c r="E60453">
        <v>1500000</v>
      </c>
      <c r="F60453" t="s">
        <v>18</v>
      </c>
      <c r="G60453" t="s">
        <v>25</v>
      </c>
      <c r="H60453" t="s">
        <v>106</v>
      </c>
      <c r="I60453" t="s">
        <v>596</v>
      </c>
      <c r="J60453" t="s">
        <v>18702</v>
      </c>
      <c r="K60453">
        <v>1</v>
      </c>
      <c r="M60453" s="1">
        <v>41523</v>
      </c>
      <c r="N60453" s="1">
        <v>41523</v>
      </c>
      <c r="O60453"/>
      <c r="P60453"/>
      <c r="Q60453"/>
      <c r="R60453"/>
    </row>
    <row r="60454" spans="1:18" hidden="1" x14ac:dyDescent="0.2">
      <c r="A60454" t="s">
        <v>206889</v>
      </c>
      <c r="B60454" t="s">
        <v>206890</v>
      </c>
      <c r="C60454" t="s">
        <v>206891</v>
      </c>
      <c r="D60454" t="s">
        <v>741</v>
      </c>
      <c r="E60454" t="s">
        <v>43</v>
      </c>
      <c r="F60454" t="s">
        <v>18</v>
      </c>
      <c r="G60454" t="s">
        <v>37</v>
      </c>
      <c r="H60454">
        <v>1</v>
      </c>
      <c r="I60454" t="s">
        <v>1515</v>
      </c>
      <c r="J60454" t="s">
        <v>206892</v>
      </c>
      <c r="K60454">
        <v>1</v>
      </c>
      <c r="M60454" s="1">
        <v>40987</v>
      </c>
      <c r="N60454" s="1">
        <v>40987</v>
      </c>
      <c r="O60454"/>
      <c r="P60454"/>
      <c r="Q60454"/>
      <c r="R60454"/>
    </row>
    <row r="60455" spans="1:18" hidden="1" x14ac:dyDescent="0.2">
      <c r="A60455" t="s">
        <v>206893</v>
      </c>
      <c r="B60455" t="s">
        <v>206894</v>
      </c>
      <c r="C60455" t="s">
        <v>206895</v>
      </c>
      <c r="D60455" t="s">
        <v>56</v>
      </c>
      <c r="E60455">
        <v>5000000</v>
      </c>
      <c r="F60455" t="s">
        <v>207</v>
      </c>
      <c r="G60455" t="s">
        <v>25</v>
      </c>
      <c r="H60455" t="s">
        <v>1306</v>
      </c>
      <c r="I60455" t="s">
        <v>16954</v>
      </c>
      <c r="J60455" t="s">
        <v>206896</v>
      </c>
      <c r="K60455">
        <v>1</v>
      </c>
      <c r="M60455" s="1">
        <v>40087</v>
      </c>
      <c r="N60455" s="1">
        <v>40087</v>
      </c>
      <c r="O60455"/>
      <c r="P60455"/>
      <c r="Q60455"/>
      <c r="R60455"/>
    </row>
    <row r="60456" spans="1:18" hidden="1" x14ac:dyDescent="0.2">
      <c r="A60456" t="s">
        <v>206897</v>
      </c>
      <c r="B60456" t="s">
        <v>206898</v>
      </c>
      <c r="C60456" t="s">
        <v>206899</v>
      </c>
      <c r="D60456" t="s">
        <v>176309</v>
      </c>
      <c r="E60456">
        <v>196090</v>
      </c>
      <c r="F60456" t="s">
        <v>18</v>
      </c>
      <c r="G60456" t="s">
        <v>128</v>
      </c>
      <c r="H60456" t="s">
        <v>129</v>
      </c>
      <c r="I60456" t="s">
        <v>130</v>
      </c>
      <c r="J60456" t="s">
        <v>130</v>
      </c>
      <c r="K60456">
        <v>3</v>
      </c>
      <c r="L60456" s="1">
        <v>41275</v>
      </c>
      <c r="M60456" s="1">
        <v>41281</v>
      </c>
      <c r="N60456" s="1">
        <v>41609</v>
      </c>
      <c r="O60456"/>
      <c r="P60456"/>
      <c r="Q60456"/>
      <c r="R60456"/>
    </row>
    <row r="60457" spans="1:18" hidden="1" x14ac:dyDescent="0.2">
      <c r="A60457" t="s">
        <v>206900</v>
      </c>
      <c r="B60457" t="s">
        <v>206901</v>
      </c>
      <c r="C60457" t="s">
        <v>206902</v>
      </c>
      <c r="D60457" t="s">
        <v>27777</v>
      </c>
      <c r="E60457">
        <v>390831.9509</v>
      </c>
      <c r="F60457" t="s">
        <v>18</v>
      </c>
      <c r="K60457">
        <v>1</v>
      </c>
      <c r="L60457" s="1">
        <v>41640</v>
      </c>
      <c r="M60457" s="1">
        <v>41456</v>
      </c>
      <c r="N60457" s="1">
        <v>41456</v>
      </c>
      <c r="O60457"/>
      <c r="P60457"/>
      <c r="Q60457"/>
      <c r="R60457"/>
    </row>
    <row r="60458" spans="1:18" hidden="1" x14ac:dyDescent="0.2">
      <c r="A60458" t="s">
        <v>206903</v>
      </c>
      <c r="B60458" t="s">
        <v>206904</v>
      </c>
      <c r="C60458" t="s">
        <v>206905</v>
      </c>
      <c r="D60458" t="s">
        <v>317</v>
      </c>
      <c r="E60458" t="s">
        <v>43</v>
      </c>
      <c r="F60458" t="s">
        <v>18</v>
      </c>
      <c r="G60458" t="s">
        <v>1138</v>
      </c>
      <c r="H60458">
        <v>27</v>
      </c>
      <c r="I60458" t="s">
        <v>2775</v>
      </c>
      <c r="J60458" t="s">
        <v>39702</v>
      </c>
      <c r="K60458">
        <v>1</v>
      </c>
      <c r="M60458" s="1">
        <v>41121</v>
      </c>
      <c r="N60458" s="1">
        <v>41121</v>
      </c>
      <c r="O60458"/>
      <c r="P60458"/>
      <c r="Q60458"/>
      <c r="R60458"/>
    </row>
    <row r="60459" spans="1:18" hidden="1" x14ac:dyDescent="0.2">
      <c r="A60459" t="s">
        <v>206906</v>
      </c>
      <c r="B60459" t="s">
        <v>206907</v>
      </c>
      <c r="C60459" t="s">
        <v>206908</v>
      </c>
      <c r="D60459" t="s">
        <v>42</v>
      </c>
      <c r="E60459" t="s">
        <v>43</v>
      </c>
      <c r="F60459" t="s">
        <v>18</v>
      </c>
      <c r="G60459" t="s">
        <v>19</v>
      </c>
      <c r="H60459">
        <v>25</v>
      </c>
      <c r="I60459" t="s">
        <v>5642</v>
      </c>
      <c r="J60459" t="s">
        <v>206909</v>
      </c>
      <c r="K60459">
        <v>2</v>
      </c>
      <c r="L60459" s="1">
        <v>39448</v>
      </c>
      <c r="M60459" s="1">
        <v>41711</v>
      </c>
      <c r="N60459" s="1">
        <v>42158</v>
      </c>
      <c r="O60459"/>
      <c r="P60459"/>
      <c r="Q60459"/>
      <c r="R60459"/>
    </row>
    <row r="60460" spans="1:18" hidden="1" x14ac:dyDescent="0.2">
      <c r="A60460" t="s">
        <v>206910</v>
      </c>
      <c r="B60460" t="s">
        <v>206911</v>
      </c>
      <c r="C60460" t="s">
        <v>206912</v>
      </c>
      <c r="D60460" t="s">
        <v>206913</v>
      </c>
      <c r="E60460">
        <v>28983554</v>
      </c>
      <c r="F60460" t="s">
        <v>18</v>
      </c>
      <c r="G60460" t="s">
        <v>3319</v>
      </c>
      <c r="H60460">
        <v>14</v>
      </c>
      <c r="I60460" t="s">
        <v>4456</v>
      </c>
      <c r="J60460" t="s">
        <v>4456</v>
      </c>
      <c r="K60460">
        <v>5</v>
      </c>
      <c r="L60460" s="1">
        <v>40544</v>
      </c>
      <c r="M60460" s="1">
        <v>41009</v>
      </c>
      <c r="N60460" s="1">
        <v>42311</v>
      </c>
      <c r="O60460"/>
      <c r="P60460"/>
      <c r="Q60460"/>
      <c r="R60460"/>
    </row>
    <row r="60461" spans="1:18" hidden="1" x14ac:dyDescent="0.2">
      <c r="A60461" t="s">
        <v>206914</v>
      </c>
      <c r="B60461" t="s">
        <v>206915</v>
      </c>
      <c r="C60461" t="s">
        <v>206916</v>
      </c>
      <c r="D60461" t="s">
        <v>741</v>
      </c>
      <c r="E60461">
        <v>6000000</v>
      </c>
      <c r="F60461" t="s">
        <v>18</v>
      </c>
      <c r="G60461" t="s">
        <v>37</v>
      </c>
      <c r="H60461">
        <v>22</v>
      </c>
      <c r="I60461" t="s">
        <v>38</v>
      </c>
      <c r="J60461" t="s">
        <v>38</v>
      </c>
      <c r="K60461">
        <v>1</v>
      </c>
      <c r="M60461" s="1">
        <v>40424</v>
      </c>
      <c r="N60461" s="1">
        <v>40424</v>
      </c>
      <c r="O60461"/>
      <c r="P60461"/>
      <c r="Q60461"/>
      <c r="R60461"/>
    </row>
    <row r="60462" spans="1:18" x14ac:dyDescent="0.2">
      <c r="A60462" t="s">
        <v>206917</v>
      </c>
      <c r="B60462" t="s">
        <v>206918</v>
      </c>
      <c r="C60462" t="s">
        <v>206919</v>
      </c>
      <c r="D60462" t="s">
        <v>206920</v>
      </c>
      <c r="E60462">
        <v>50000</v>
      </c>
      <c r="F60462" t="s">
        <v>18</v>
      </c>
      <c r="G60462" t="s">
        <v>25</v>
      </c>
      <c r="H60462" t="s">
        <v>1352</v>
      </c>
      <c r="I60462" t="s">
        <v>1353</v>
      </c>
      <c r="J60462" t="s">
        <v>1354</v>
      </c>
      <c r="K60462">
        <v>1</v>
      </c>
      <c r="L60462" s="1">
        <v>39316</v>
      </c>
      <c r="M60462" s="1">
        <v>39343</v>
      </c>
      <c r="N60462" s="1">
        <v>39343</v>
      </c>
    </row>
    <row r="60463" spans="1:18" x14ac:dyDescent="0.2">
      <c r="A60463" t="s">
        <v>206921</v>
      </c>
      <c r="B60463" t="s">
        <v>206922</v>
      </c>
      <c r="C60463" t="s">
        <v>206923</v>
      </c>
      <c r="D60463" t="s">
        <v>206924</v>
      </c>
      <c r="E60463">
        <v>500000</v>
      </c>
      <c r="F60463" t="s">
        <v>18</v>
      </c>
      <c r="G60463" t="s">
        <v>25</v>
      </c>
      <c r="H60463" t="s">
        <v>106</v>
      </c>
      <c r="I60463" t="s">
        <v>107</v>
      </c>
      <c r="J60463" t="s">
        <v>5335</v>
      </c>
      <c r="K60463">
        <v>1</v>
      </c>
      <c r="L60463" s="1">
        <v>42005</v>
      </c>
      <c r="M60463" s="1">
        <v>41851</v>
      </c>
      <c r="N60463" s="1">
        <v>41851</v>
      </c>
    </row>
    <row r="60464" spans="1:18" hidden="1" x14ac:dyDescent="0.2">
      <c r="A60464" t="s">
        <v>206925</v>
      </c>
      <c r="B60464" t="s">
        <v>206926</v>
      </c>
      <c r="D60464" t="s">
        <v>357</v>
      </c>
      <c r="E60464">
        <v>11500000</v>
      </c>
      <c r="F60464" t="s">
        <v>18</v>
      </c>
      <c r="K60464">
        <v>1</v>
      </c>
      <c r="M60464" s="1">
        <v>40653</v>
      </c>
      <c r="N60464" s="1">
        <v>40653</v>
      </c>
      <c r="O60464"/>
      <c r="P60464"/>
      <c r="Q60464"/>
      <c r="R60464"/>
    </row>
    <row r="60465" spans="1:18" hidden="1" x14ac:dyDescent="0.2">
      <c r="A60465" t="s">
        <v>206927</v>
      </c>
      <c r="B60465" t="s">
        <v>206928</v>
      </c>
      <c r="C60465" t="s">
        <v>206929</v>
      </c>
      <c r="D60465" t="s">
        <v>2479</v>
      </c>
      <c r="E60465" t="s">
        <v>43</v>
      </c>
      <c r="F60465" t="s">
        <v>18</v>
      </c>
      <c r="G60465" t="s">
        <v>25</v>
      </c>
      <c r="H60465" t="s">
        <v>286</v>
      </c>
      <c r="I60465" t="s">
        <v>1030</v>
      </c>
      <c r="J60465" t="s">
        <v>1030</v>
      </c>
      <c r="K60465">
        <v>1</v>
      </c>
      <c r="L60465" s="1">
        <v>40617</v>
      </c>
      <c r="M60465" s="1">
        <v>41139</v>
      </c>
      <c r="N60465" s="1">
        <v>41139</v>
      </c>
      <c r="O60465"/>
      <c r="P60465"/>
      <c r="Q60465"/>
      <c r="R60465"/>
    </row>
    <row r="60466" spans="1:18" x14ac:dyDescent="0.2">
      <c r="A60466" t="s">
        <v>206930</v>
      </c>
      <c r="B60466" t="s">
        <v>206931</v>
      </c>
      <c r="C60466" t="s">
        <v>206932</v>
      </c>
      <c r="D60466" t="s">
        <v>206933</v>
      </c>
      <c r="E60466">
        <v>575000</v>
      </c>
      <c r="F60466" t="s">
        <v>18</v>
      </c>
      <c r="G60466" t="s">
        <v>57</v>
      </c>
      <c r="H60466" t="s">
        <v>3339</v>
      </c>
      <c r="I60466" t="s">
        <v>3340</v>
      </c>
      <c r="J60466" t="s">
        <v>3341</v>
      </c>
      <c r="K60466">
        <v>1</v>
      </c>
      <c r="L60466" s="1">
        <v>40695</v>
      </c>
      <c r="M60466" s="1">
        <v>40695</v>
      </c>
      <c r="N60466" s="1">
        <v>40695</v>
      </c>
    </row>
    <row r="60467" spans="1:18" x14ac:dyDescent="0.2">
      <c r="A60467" t="s">
        <v>206934</v>
      </c>
      <c r="B60467" t="s">
        <v>206935</v>
      </c>
      <c r="C60467" t="s">
        <v>206936</v>
      </c>
      <c r="D60467" t="s">
        <v>206937</v>
      </c>
      <c r="E60467">
        <v>50000</v>
      </c>
      <c r="F60467" t="s">
        <v>18</v>
      </c>
      <c r="G60467" t="s">
        <v>25</v>
      </c>
      <c r="H60467" t="s">
        <v>106</v>
      </c>
      <c r="I60467" t="s">
        <v>107</v>
      </c>
      <c r="J60467" t="s">
        <v>108</v>
      </c>
      <c r="K60467">
        <v>1</v>
      </c>
      <c r="L60467" s="1">
        <v>41061</v>
      </c>
      <c r="M60467" s="1">
        <v>40709</v>
      </c>
      <c r="N60467" s="1">
        <v>40709</v>
      </c>
    </row>
    <row r="60468" spans="1:18" hidden="1" x14ac:dyDescent="0.2">
      <c r="A60468" t="s">
        <v>206938</v>
      </c>
      <c r="B60468" t="s">
        <v>206939</v>
      </c>
      <c r="C60468" t="s">
        <v>206940</v>
      </c>
      <c r="D60468" t="s">
        <v>741</v>
      </c>
      <c r="E60468">
        <v>1700000</v>
      </c>
      <c r="F60468" t="s">
        <v>18</v>
      </c>
      <c r="G60468" t="s">
        <v>2271</v>
      </c>
      <c r="H60468">
        <v>17</v>
      </c>
      <c r="I60468" t="s">
        <v>22664</v>
      </c>
      <c r="J60468" t="s">
        <v>22665</v>
      </c>
      <c r="K60468">
        <v>1</v>
      </c>
      <c r="M60468" s="1">
        <v>39937</v>
      </c>
      <c r="N60468" s="1">
        <v>39937</v>
      </c>
      <c r="O60468"/>
      <c r="P60468"/>
      <c r="Q60468"/>
      <c r="R60468"/>
    </row>
    <row r="60469" spans="1:18" hidden="1" x14ac:dyDescent="0.2">
      <c r="A60469" t="s">
        <v>206941</v>
      </c>
      <c r="B60469" t="s">
        <v>206942</v>
      </c>
      <c r="C60469" t="s">
        <v>206943</v>
      </c>
      <c r="D60469" t="s">
        <v>248</v>
      </c>
      <c r="E60469">
        <v>38318702</v>
      </c>
      <c r="F60469" t="s">
        <v>18</v>
      </c>
      <c r="G60469" t="s">
        <v>57</v>
      </c>
      <c r="H60469" t="s">
        <v>1644</v>
      </c>
      <c r="I60469" t="s">
        <v>123302</v>
      </c>
      <c r="J60469" t="s">
        <v>123302</v>
      </c>
      <c r="K60469">
        <v>4</v>
      </c>
      <c r="L60469" s="1">
        <v>34335</v>
      </c>
      <c r="M60469" s="1">
        <v>39987</v>
      </c>
      <c r="N60469" s="1">
        <v>41884</v>
      </c>
      <c r="O60469"/>
      <c r="P60469"/>
      <c r="Q60469"/>
      <c r="R60469"/>
    </row>
    <row r="60470" spans="1:18" hidden="1" x14ac:dyDescent="0.2">
      <c r="A60470" t="s">
        <v>206944</v>
      </c>
      <c r="B60470" t="s">
        <v>206945</v>
      </c>
      <c r="C60470" t="s">
        <v>206946</v>
      </c>
      <c r="D60470" t="s">
        <v>256</v>
      </c>
      <c r="E60470">
        <v>63480000</v>
      </c>
      <c r="F60470" t="s">
        <v>18</v>
      </c>
      <c r="G60470" t="s">
        <v>37</v>
      </c>
      <c r="H60470">
        <v>22</v>
      </c>
      <c r="I60470" t="s">
        <v>38</v>
      </c>
      <c r="J60470" t="s">
        <v>38</v>
      </c>
      <c r="K60470">
        <v>2</v>
      </c>
      <c r="M60470" s="1">
        <v>41687</v>
      </c>
      <c r="N60470" s="1">
        <v>42328</v>
      </c>
      <c r="O60470"/>
      <c r="P60470"/>
      <c r="Q60470"/>
      <c r="R60470"/>
    </row>
    <row r="60471" spans="1:18" x14ac:dyDescent="0.2">
      <c r="A60471" t="s">
        <v>206947</v>
      </c>
      <c r="B60471" t="s">
        <v>206948</v>
      </c>
      <c r="C60471" t="s">
        <v>206949</v>
      </c>
      <c r="D60471" t="s">
        <v>1377</v>
      </c>
      <c r="E60471">
        <v>1000000</v>
      </c>
      <c r="F60471" t="s">
        <v>18</v>
      </c>
      <c r="G60471" t="s">
        <v>25</v>
      </c>
      <c r="H60471" t="s">
        <v>106</v>
      </c>
      <c r="I60471" t="s">
        <v>107</v>
      </c>
      <c r="J60471" t="s">
        <v>108</v>
      </c>
      <c r="K60471">
        <v>1</v>
      </c>
      <c r="L60471" s="1">
        <v>41883</v>
      </c>
      <c r="M60471" s="1">
        <v>42269</v>
      </c>
      <c r="N60471" s="1">
        <v>42269</v>
      </c>
    </row>
    <row r="60472" spans="1:18" x14ac:dyDescent="0.2">
      <c r="A60472" t="s">
        <v>206950</v>
      </c>
      <c r="B60472" t="s">
        <v>206951</v>
      </c>
      <c r="C60472" t="s">
        <v>206952</v>
      </c>
      <c r="D60472" t="s">
        <v>3372</v>
      </c>
      <c r="E60472">
        <v>78000000</v>
      </c>
      <c r="F60472" t="s">
        <v>689</v>
      </c>
      <c r="G60472" t="s">
        <v>347</v>
      </c>
      <c r="H60472">
        <v>7</v>
      </c>
      <c r="I60472" t="s">
        <v>762</v>
      </c>
      <c r="J60472" t="s">
        <v>762</v>
      </c>
      <c r="K60472">
        <v>2</v>
      </c>
      <c r="L60472" s="1">
        <v>41214</v>
      </c>
      <c r="M60472" s="1">
        <v>41464</v>
      </c>
      <c r="N60472" s="1">
        <v>41821</v>
      </c>
    </row>
    <row r="60473" spans="1:18" x14ac:dyDescent="0.2">
      <c r="A60473" t="s">
        <v>206953</v>
      </c>
      <c r="B60473" t="s">
        <v>206954</v>
      </c>
      <c r="C60473" t="s">
        <v>206955</v>
      </c>
      <c r="D60473" t="s">
        <v>206956</v>
      </c>
      <c r="E60473">
        <v>60000000</v>
      </c>
      <c r="F60473" t="s">
        <v>18</v>
      </c>
      <c r="G60473" t="s">
        <v>128</v>
      </c>
      <c r="H60473" t="s">
        <v>206957</v>
      </c>
      <c r="I60473" t="s">
        <v>3220</v>
      </c>
      <c r="J60473" t="s">
        <v>206958</v>
      </c>
      <c r="K60473">
        <v>1</v>
      </c>
      <c r="L60473" s="1">
        <v>40817</v>
      </c>
      <c r="M60473" s="1">
        <v>40527</v>
      </c>
      <c r="N60473" s="1">
        <v>40527</v>
      </c>
    </row>
    <row r="60474" spans="1:18" hidden="1" x14ac:dyDescent="0.2">
      <c r="A60474" t="s">
        <v>206959</v>
      </c>
      <c r="B60474" t="s">
        <v>206960</v>
      </c>
      <c r="C60474" t="s">
        <v>206961</v>
      </c>
      <c r="D60474" t="s">
        <v>42</v>
      </c>
      <c r="E60474">
        <v>19826901</v>
      </c>
      <c r="F60474" t="s">
        <v>18</v>
      </c>
      <c r="G60474" t="s">
        <v>25</v>
      </c>
      <c r="H60474" t="s">
        <v>1011</v>
      </c>
      <c r="I60474" t="s">
        <v>1012</v>
      </c>
      <c r="J60474" t="s">
        <v>1012</v>
      </c>
      <c r="K60474">
        <v>5</v>
      </c>
      <c r="L60474" s="1">
        <v>39814</v>
      </c>
      <c r="M60474" s="1">
        <v>40004</v>
      </c>
      <c r="N60474" s="1">
        <v>41508</v>
      </c>
      <c r="O60474"/>
      <c r="P60474"/>
      <c r="Q60474"/>
      <c r="R60474"/>
    </row>
    <row r="60475" spans="1:18" hidden="1" x14ac:dyDescent="0.2">
      <c r="A60475" t="s">
        <v>206962</v>
      </c>
      <c r="B60475" t="s">
        <v>206963</v>
      </c>
      <c r="C60475" t="s">
        <v>206964</v>
      </c>
      <c r="D60475" t="s">
        <v>71644</v>
      </c>
      <c r="E60475">
        <v>1214471</v>
      </c>
      <c r="F60475" t="s">
        <v>18</v>
      </c>
      <c r="G60475" t="s">
        <v>25</v>
      </c>
      <c r="H60475" t="s">
        <v>64</v>
      </c>
      <c r="I60475" t="s">
        <v>65</v>
      </c>
      <c r="J60475" t="s">
        <v>66</v>
      </c>
      <c r="K60475">
        <v>2</v>
      </c>
      <c r="L60475" s="1">
        <v>41440</v>
      </c>
      <c r="M60475" s="1">
        <v>41560</v>
      </c>
      <c r="N60475" s="1">
        <v>41765</v>
      </c>
      <c r="O60475"/>
      <c r="P60475"/>
      <c r="Q60475"/>
      <c r="R60475"/>
    </row>
    <row r="60476" spans="1:18" x14ac:dyDescent="0.2">
      <c r="A60476" t="s">
        <v>206965</v>
      </c>
      <c r="B60476" t="s">
        <v>206966</v>
      </c>
      <c r="C60476" t="s">
        <v>206967</v>
      </c>
      <c r="D60476" t="s">
        <v>56</v>
      </c>
      <c r="E60476">
        <v>20000000</v>
      </c>
      <c r="F60476" t="s">
        <v>18</v>
      </c>
      <c r="K60476">
        <v>1</v>
      </c>
      <c r="L60476" s="1">
        <v>37622</v>
      </c>
      <c r="M60476" s="1">
        <v>41341</v>
      </c>
      <c r="N60476" s="1">
        <v>41341</v>
      </c>
    </row>
    <row r="60477" spans="1:18" x14ac:dyDescent="0.2">
      <c r="A60477" t="s">
        <v>206968</v>
      </c>
      <c r="B60477" t="s">
        <v>206969</v>
      </c>
      <c r="C60477" t="s">
        <v>206970</v>
      </c>
      <c r="D60477" t="s">
        <v>264</v>
      </c>
      <c r="E60477">
        <v>4700000</v>
      </c>
      <c r="F60477" t="s">
        <v>18</v>
      </c>
      <c r="G60477" t="s">
        <v>128</v>
      </c>
      <c r="H60477" t="s">
        <v>10573</v>
      </c>
      <c r="I60477" t="s">
        <v>130</v>
      </c>
      <c r="J60477" t="s">
        <v>5495</v>
      </c>
      <c r="K60477">
        <v>1</v>
      </c>
      <c r="L60477" s="1">
        <v>36161</v>
      </c>
      <c r="M60477" s="1">
        <v>39148</v>
      </c>
      <c r="N60477" s="1">
        <v>39148</v>
      </c>
    </row>
    <row r="60478" spans="1:18" x14ac:dyDescent="0.2">
      <c r="A60478" t="s">
        <v>206971</v>
      </c>
      <c r="B60478" t="s">
        <v>206972</v>
      </c>
      <c r="C60478" t="s">
        <v>206973</v>
      </c>
      <c r="D60478" t="s">
        <v>264</v>
      </c>
      <c r="E60478">
        <v>22200000</v>
      </c>
      <c r="F60478" t="s">
        <v>113</v>
      </c>
      <c r="G60478" t="s">
        <v>25</v>
      </c>
      <c r="H60478" t="s">
        <v>64</v>
      </c>
      <c r="I60478" t="s">
        <v>65</v>
      </c>
      <c r="J60478" t="s">
        <v>984</v>
      </c>
      <c r="K60478">
        <v>4</v>
      </c>
      <c r="L60478" s="1">
        <v>36526</v>
      </c>
      <c r="M60478" s="1">
        <v>38953</v>
      </c>
      <c r="N60478" s="1">
        <v>40084</v>
      </c>
    </row>
    <row r="60479" spans="1:18" x14ac:dyDescent="0.2">
      <c r="A60479" t="s">
        <v>206974</v>
      </c>
      <c r="B60479" t="s">
        <v>206975</v>
      </c>
      <c r="C60479" t="s">
        <v>206976</v>
      </c>
      <c r="D60479" t="s">
        <v>2479</v>
      </c>
      <c r="E60479">
        <v>25000</v>
      </c>
      <c r="F60479" t="s">
        <v>18</v>
      </c>
      <c r="G60479" t="s">
        <v>860</v>
      </c>
      <c r="H60479" t="s">
        <v>3855</v>
      </c>
      <c r="I60479" t="s">
        <v>6907</v>
      </c>
      <c r="J60479" t="s">
        <v>174144</v>
      </c>
      <c r="K60479">
        <v>1</v>
      </c>
      <c r="L60479" s="1">
        <v>41275</v>
      </c>
      <c r="M60479" s="1">
        <v>41744</v>
      </c>
      <c r="N60479" s="1">
        <v>41744</v>
      </c>
    </row>
    <row r="60480" spans="1:18" x14ac:dyDescent="0.2">
      <c r="A60480" t="s">
        <v>206977</v>
      </c>
      <c r="B60480" t="s">
        <v>206978</v>
      </c>
      <c r="C60480" t="s">
        <v>206979</v>
      </c>
      <c r="D60480" t="s">
        <v>206980</v>
      </c>
      <c r="E60480">
        <v>240000</v>
      </c>
      <c r="F60480" t="s">
        <v>18</v>
      </c>
      <c r="G60480" t="s">
        <v>165</v>
      </c>
      <c r="H60480" t="s">
        <v>17158</v>
      </c>
      <c r="I60480" t="s">
        <v>20364</v>
      </c>
      <c r="J60480" t="s">
        <v>20364</v>
      </c>
      <c r="K60480">
        <v>1</v>
      </c>
      <c r="L60480" s="1">
        <v>40655</v>
      </c>
      <c r="M60480" s="1">
        <v>41474</v>
      </c>
      <c r="N60480" s="1">
        <v>41474</v>
      </c>
    </row>
    <row r="60481" spans="1:18" x14ac:dyDescent="0.2">
      <c r="A60481" t="s">
        <v>206981</v>
      </c>
      <c r="B60481" t="s">
        <v>206982</v>
      </c>
      <c r="C60481" t="s">
        <v>206983</v>
      </c>
      <c r="D60481" t="s">
        <v>42322</v>
      </c>
      <c r="E60481">
        <v>7300000</v>
      </c>
      <c r="F60481" t="s">
        <v>18</v>
      </c>
      <c r="G60481" t="s">
        <v>25</v>
      </c>
      <c r="H60481" t="s">
        <v>64</v>
      </c>
      <c r="I60481" t="s">
        <v>95</v>
      </c>
      <c r="J60481" t="s">
        <v>95</v>
      </c>
      <c r="K60481">
        <v>2</v>
      </c>
      <c r="L60481" s="1">
        <v>39814</v>
      </c>
      <c r="M60481" s="1">
        <v>41674</v>
      </c>
      <c r="N60481" s="1">
        <v>42283</v>
      </c>
    </row>
    <row r="60482" spans="1:18" x14ac:dyDescent="0.2">
      <c r="A60482" t="s">
        <v>206984</v>
      </c>
      <c r="B60482" t="s">
        <v>206985</v>
      </c>
      <c r="C60482" t="s">
        <v>206986</v>
      </c>
      <c r="D60482" t="s">
        <v>42</v>
      </c>
      <c r="E60482">
        <v>2500000</v>
      </c>
      <c r="F60482" t="s">
        <v>18</v>
      </c>
      <c r="G60482" t="s">
        <v>25</v>
      </c>
      <c r="H60482" t="s">
        <v>1080</v>
      </c>
      <c r="I60482" t="s">
        <v>1081</v>
      </c>
      <c r="J60482" t="s">
        <v>2847</v>
      </c>
      <c r="K60482">
        <v>1</v>
      </c>
      <c r="L60482" s="1">
        <v>34335</v>
      </c>
      <c r="M60482" s="1">
        <v>38513</v>
      </c>
      <c r="N60482" s="1">
        <v>38513</v>
      </c>
    </row>
    <row r="60483" spans="1:18" hidden="1" x14ac:dyDescent="0.2">
      <c r="A60483" t="s">
        <v>206987</v>
      </c>
      <c r="B60483" t="s">
        <v>206988</v>
      </c>
      <c r="C60483" t="s">
        <v>206989</v>
      </c>
      <c r="D60483" t="s">
        <v>42</v>
      </c>
      <c r="E60483">
        <v>1077803</v>
      </c>
      <c r="F60483" t="s">
        <v>113</v>
      </c>
      <c r="G60483" t="s">
        <v>128</v>
      </c>
      <c r="H60483" t="s">
        <v>10461</v>
      </c>
      <c r="I60483" t="s">
        <v>3220</v>
      </c>
      <c r="J60483" t="s">
        <v>206990</v>
      </c>
      <c r="K60483">
        <v>1</v>
      </c>
      <c r="M60483" s="1">
        <v>40430</v>
      </c>
      <c r="N60483" s="1">
        <v>40430</v>
      </c>
      <c r="O60483"/>
      <c r="P60483"/>
      <c r="Q60483"/>
      <c r="R60483"/>
    </row>
    <row r="60484" spans="1:18" x14ac:dyDescent="0.2">
      <c r="A60484" t="s">
        <v>206991</v>
      </c>
      <c r="B60484" t="s">
        <v>206992</v>
      </c>
      <c r="C60484" t="s">
        <v>206993</v>
      </c>
      <c r="D60484" t="s">
        <v>206994</v>
      </c>
      <c r="E60484">
        <v>6300000</v>
      </c>
      <c r="F60484" t="s">
        <v>18</v>
      </c>
      <c r="G60484" t="s">
        <v>25</v>
      </c>
      <c r="H60484" t="s">
        <v>106</v>
      </c>
      <c r="I60484" t="s">
        <v>107</v>
      </c>
      <c r="J60484" t="s">
        <v>108</v>
      </c>
      <c r="K60484">
        <v>2</v>
      </c>
      <c r="L60484" s="1">
        <v>41275</v>
      </c>
      <c r="M60484" s="1">
        <v>41507</v>
      </c>
      <c r="N60484" s="1">
        <v>42221</v>
      </c>
    </row>
    <row r="60485" spans="1:18" hidden="1" x14ac:dyDescent="0.2">
      <c r="A60485" t="s">
        <v>206995</v>
      </c>
      <c r="B60485" t="s">
        <v>206996</v>
      </c>
      <c r="C60485" t="s">
        <v>206997</v>
      </c>
      <c r="D60485" t="s">
        <v>544</v>
      </c>
      <c r="E60485">
        <v>1750000</v>
      </c>
      <c r="F60485" t="s">
        <v>18</v>
      </c>
      <c r="G60485" t="s">
        <v>165</v>
      </c>
      <c r="H60485" t="s">
        <v>166</v>
      </c>
      <c r="I60485" t="s">
        <v>167</v>
      </c>
      <c r="J60485" t="s">
        <v>167</v>
      </c>
      <c r="K60485">
        <v>1</v>
      </c>
      <c r="M60485" s="1">
        <v>39583</v>
      </c>
      <c r="N60485" s="1">
        <v>39583</v>
      </c>
      <c r="O60485"/>
      <c r="P60485"/>
      <c r="Q60485"/>
      <c r="R60485"/>
    </row>
    <row r="60486" spans="1:18" hidden="1" x14ac:dyDescent="0.2">
      <c r="A60486" t="s">
        <v>206998</v>
      </c>
      <c r="B60486" t="s">
        <v>206999</v>
      </c>
      <c r="C60486" t="s">
        <v>207000</v>
      </c>
      <c r="D60486" t="s">
        <v>1247</v>
      </c>
      <c r="E60486" t="s">
        <v>43</v>
      </c>
      <c r="F60486" t="s">
        <v>18</v>
      </c>
      <c r="G60486" t="s">
        <v>25</v>
      </c>
      <c r="H60486" t="s">
        <v>286</v>
      </c>
      <c r="I60486" t="s">
        <v>3709</v>
      </c>
      <c r="J60486" t="s">
        <v>3709</v>
      </c>
      <c r="K60486">
        <v>1</v>
      </c>
      <c r="L60486" s="1">
        <v>39814</v>
      </c>
      <c r="M60486" s="1">
        <v>41004</v>
      </c>
      <c r="N60486" s="1">
        <v>41004</v>
      </c>
      <c r="O60486"/>
      <c r="P60486"/>
      <c r="Q60486"/>
      <c r="R60486"/>
    </row>
    <row r="60487" spans="1:18" hidden="1" x14ac:dyDescent="0.2">
      <c r="A60487" t="s">
        <v>207001</v>
      </c>
      <c r="B60487" t="s">
        <v>207002</v>
      </c>
      <c r="C60487" t="s">
        <v>207003</v>
      </c>
      <c r="D60487" t="s">
        <v>643</v>
      </c>
      <c r="E60487" t="s">
        <v>43</v>
      </c>
      <c r="F60487" t="s">
        <v>18</v>
      </c>
      <c r="G60487" t="s">
        <v>1062</v>
      </c>
      <c r="H60487">
        <v>4</v>
      </c>
      <c r="I60487" t="s">
        <v>1525</v>
      </c>
      <c r="J60487" t="s">
        <v>1525</v>
      </c>
      <c r="K60487">
        <v>1</v>
      </c>
      <c r="M60487" s="1">
        <v>36526</v>
      </c>
      <c r="N60487" s="1">
        <v>36526</v>
      </c>
      <c r="O60487"/>
      <c r="P60487"/>
      <c r="Q60487"/>
      <c r="R60487"/>
    </row>
    <row r="60488" spans="1:18" hidden="1" x14ac:dyDescent="0.2">
      <c r="A60488" t="s">
        <v>207004</v>
      </c>
      <c r="B60488" t="s">
        <v>207005</v>
      </c>
      <c r="C60488" t="s">
        <v>207006</v>
      </c>
      <c r="D60488" t="s">
        <v>56</v>
      </c>
      <c r="E60488">
        <v>37800</v>
      </c>
      <c r="F60488" t="s">
        <v>18</v>
      </c>
      <c r="G60488" t="s">
        <v>25</v>
      </c>
      <c r="H60488" t="s">
        <v>121</v>
      </c>
      <c r="I60488" t="s">
        <v>528</v>
      </c>
      <c r="J60488" t="s">
        <v>4694</v>
      </c>
      <c r="K60488">
        <v>1</v>
      </c>
      <c r="L60488" s="1">
        <v>37622</v>
      </c>
      <c r="M60488" s="1">
        <v>40403</v>
      </c>
      <c r="N60488" s="1">
        <v>40403</v>
      </c>
      <c r="O60488"/>
      <c r="P60488"/>
      <c r="Q60488"/>
      <c r="R60488"/>
    </row>
    <row r="60489" spans="1:18" x14ac:dyDescent="0.2">
      <c r="A60489" t="s">
        <v>207007</v>
      </c>
      <c r="B60489" t="s">
        <v>207008</v>
      </c>
      <c r="C60489" t="s">
        <v>207009</v>
      </c>
      <c r="D60489" t="s">
        <v>75</v>
      </c>
      <c r="E60489">
        <v>525000</v>
      </c>
      <c r="F60489" t="s">
        <v>18</v>
      </c>
      <c r="G60489" t="s">
        <v>25</v>
      </c>
      <c r="H60489" t="s">
        <v>1011</v>
      </c>
      <c r="I60489" t="s">
        <v>1012</v>
      </c>
      <c r="J60489" t="s">
        <v>1012</v>
      </c>
      <c r="K60489">
        <v>1</v>
      </c>
      <c r="L60489" s="1">
        <v>40299</v>
      </c>
      <c r="M60489" s="1">
        <v>41471</v>
      </c>
      <c r="N60489" s="1">
        <v>41471</v>
      </c>
    </row>
    <row r="60490" spans="1:18" x14ac:dyDescent="0.2">
      <c r="A60490" t="s">
        <v>207010</v>
      </c>
      <c r="B60490" t="s">
        <v>207011</v>
      </c>
      <c r="C60490" t="s">
        <v>207012</v>
      </c>
      <c r="D60490" t="s">
        <v>2326</v>
      </c>
      <c r="E60490">
        <v>38000000</v>
      </c>
      <c r="F60490" t="s">
        <v>18</v>
      </c>
      <c r="G60490" t="s">
        <v>25</v>
      </c>
      <c r="H60490" t="s">
        <v>64</v>
      </c>
      <c r="I60490" t="s">
        <v>966</v>
      </c>
      <c r="J60490" t="s">
        <v>2237</v>
      </c>
      <c r="K60490">
        <v>1</v>
      </c>
      <c r="L60490" s="1">
        <v>38353</v>
      </c>
      <c r="M60490" s="1">
        <v>41568</v>
      </c>
      <c r="N60490" s="1">
        <v>41568</v>
      </c>
    </row>
    <row r="60491" spans="1:18" hidden="1" x14ac:dyDescent="0.2">
      <c r="A60491" t="s">
        <v>207013</v>
      </c>
      <c r="B60491" t="s">
        <v>207011</v>
      </c>
      <c r="C60491" t="s">
        <v>207014</v>
      </c>
      <c r="D60491" t="s">
        <v>3110</v>
      </c>
      <c r="E60491" t="s">
        <v>43</v>
      </c>
      <c r="F60491" t="s">
        <v>18</v>
      </c>
      <c r="G60491" t="s">
        <v>96723</v>
      </c>
      <c r="H60491">
        <v>19</v>
      </c>
      <c r="I60491" t="s">
        <v>96724</v>
      </c>
      <c r="J60491" t="s">
        <v>96724</v>
      </c>
      <c r="K60491">
        <v>1</v>
      </c>
      <c r="L60491" s="1">
        <v>37271</v>
      </c>
      <c r="M60491" s="1">
        <v>42128</v>
      </c>
      <c r="N60491" s="1">
        <v>42128</v>
      </c>
      <c r="O60491"/>
      <c r="P60491"/>
      <c r="Q60491"/>
      <c r="R60491"/>
    </row>
    <row r="60492" spans="1:18" hidden="1" x14ac:dyDescent="0.2">
      <c r="A60492" t="s">
        <v>207015</v>
      </c>
      <c r="B60492" t="s">
        <v>207016</v>
      </c>
      <c r="E60492" t="s">
        <v>43</v>
      </c>
      <c r="F60492" t="s">
        <v>207</v>
      </c>
      <c r="G60492" t="s">
        <v>25</v>
      </c>
      <c r="H60492" t="s">
        <v>286</v>
      </c>
      <c r="I60492" t="s">
        <v>874</v>
      </c>
      <c r="J60492" t="s">
        <v>874</v>
      </c>
      <c r="K60492">
        <v>1</v>
      </c>
      <c r="L60492" s="1">
        <v>31048</v>
      </c>
      <c r="M60492" s="1">
        <v>34277</v>
      </c>
      <c r="N60492" s="1">
        <v>34277</v>
      </c>
      <c r="O60492"/>
      <c r="P60492"/>
      <c r="Q60492"/>
      <c r="R60492"/>
    </row>
    <row r="60493" spans="1:18" hidden="1" x14ac:dyDescent="0.2">
      <c r="A60493" t="s">
        <v>207017</v>
      </c>
      <c r="B60493" t="s">
        <v>207018</v>
      </c>
      <c r="C60493" t="s">
        <v>207019</v>
      </c>
      <c r="D60493" t="s">
        <v>2479</v>
      </c>
      <c r="E60493" t="s">
        <v>43</v>
      </c>
      <c r="F60493" t="s">
        <v>18</v>
      </c>
      <c r="G60493" t="s">
        <v>1062</v>
      </c>
      <c r="H60493">
        <v>4</v>
      </c>
      <c r="I60493" t="s">
        <v>1525</v>
      </c>
      <c r="J60493" t="s">
        <v>1525</v>
      </c>
      <c r="K60493">
        <v>1</v>
      </c>
      <c r="M60493" s="1">
        <v>40695</v>
      </c>
      <c r="N60493" s="1">
        <v>40695</v>
      </c>
      <c r="O60493"/>
      <c r="P60493"/>
      <c r="Q60493"/>
      <c r="R60493"/>
    </row>
    <row r="60494" spans="1:18" x14ac:dyDescent="0.2">
      <c r="A60494" t="s">
        <v>207020</v>
      </c>
      <c r="B60494" t="s">
        <v>207021</v>
      </c>
      <c r="C60494" t="s">
        <v>207022</v>
      </c>
      <c r="D60494" t="s">
        <v>42</v>
      </c>
      <c r="E60494">
        <v>25000</v>
      </c>
      <c r="F60494" t="s">
        <v>18</v>
      </c>
      <c r="K60494">
        <v>1</v>
      </c>
      <c r="L60494" s="1">
        <v>35431</v>
      </c>
      <c r="M60494" s="1">
        <v>40354</v>
      </c>
      <c r="N60494" s="1">
        <v>40354</v>
      </c>
    </row>
    <row r="60495" spans="1:18" hidden="1" x14ac:dyDescent="0.2">
      <c r="A60495" t="s">
        <v>207023</v>
      </c>
      <c r="B60495" t="s">
        <v>207024</v>
      </c>
      <c r="C60495" t="s">
        <v>207025</v>
      </c>
      <c r="D60495" t="s">
        <v>207026</v>
      </c>
      <c r="E60495">
        <v>27988401</v>
      </c>
      <c r="F60495" t="s">
        <v>18</v>
      </c>
      <c r="G60495" t="s">
        <v>128</v>
      </c>
      <c r="H60495" t="s">
        <v>5020</v>
      </c>
      <c r="I60495" t="s">
        <v>9852</v>
      </c>
      <c r="J60495" t="s">
        <v>9852</v>
      </c>
      <c r="K60495">
        <v>1</v>
      </c>
      <c r="L60495" s="1">
        <v>39814</v>
      </c>
      <c r="M60495" s="1">
        <v>41678</v>
      </c>
      <c r="N60495" s="1">
        <v>41678</v>
      </c>
      <c r="O60495"/>
      <c r="P60495"/>
      <c r="Q60495"/>
      <c r="R60495"/>
    </row>
    <row r="60496" spans="1:18" hidden="1" x14ac:dyDescent="0.2">
      <c r="A60496" t="s">
        <v>207027</v>
      </c>
      <c r="B60496" t="s">
        <v>207028</v>
      </c>
      <c r="C60496" t="s">
        <v>207029</v>
      </c>
      <c r="D60496" t="s">
        <v>94</v>
      </c>
      <c r="E60496">
        <v>704167</v>
      </c>
      <c r="F60496" t="s">
        <v>18</v>
      </c>
      <c r="G60496" t="s">
        <v>25</v>
      </c>
      <c r="H60496" t="s">
        <v>64</v>
      </c>
      <c r="I60496" t="s">
        <v>11102</v>
      </c>
      <c r="J60496" t="s">
        <v>207030</v>
      </c>
      <c r="K60496">
        <v>1</v>
      </c>
      <c r="L60496" s="1">
        <v>25934</v>
      </c>
      <c r="M60496" s="1">
        <v>41589</v>
      </c>
      <c r="N60496" s="1">
        <v>41589</v>
      </c>
      <c r="O60496"/>
      <c r="P60496"/>
      <c r="Q60496"/>
      <c r="R60496"/>
    </row>
    <row r="60497" spans="1:18" hidden="1" x14ac:dyDescent="0.2">
      <c r="A60497" t="s">
        <v>207031</v>
      </c>
      <c r="B60497" t="s">
        <v>207032</v>
      </c>
      <c r="C60497" t="s">
        <v>207033</v>
      </c>
      <c r="D60497" t="s">
        <v>124163</v>
      </c>
      <c r="E60497">
        <v>50000</v>
      </c>
      <c r="F60497" t="s">
        <v>18</v>
      </c>
      <c r="G60497" t="s">
        <v>25</v>
      </c>
      <c r="H60497" t="s">
        <v>1352</v>
      </c>
      <c r="I60497" t="s">
        <v>1353</v>
      </c>
      <c r="J60497" t="s">
        <v>1354</v>
      </c>
      <c r="K60497">
        <v>1</v>
      </c>
      <c r="M60497" s="1">
        <v>41290</v>
      </c>
      <c r="N60497" s="1">
        <v>41290</v>
      </c>
      <c r="O60497"/>
      <c r="P60497"/>
      <c r="Q60497"/>
      <c r="R60497"/>
    </row>
    <row r="60498" spans="1:18" x14ac:dyDescent="0.2">
      <c r="A60498" t="s">
        <v>207034</v>
      </c>
      <c r="B60498" t="s">
        <v>207035</v>
      </c>
      <c r="C60498" t="s">
        <v>207036</v>
      </c>
      <c r="D60498" t="s">
        <v>264</v>
      </c>
      <c r="E60498">
        <v>10500000</v>
      </c>
      <c r="F60498" t="s">
        <v>18</v>
      </c>
      <c r="G60498" t="s">
        <v>25</v>
      </c>
      <c r="H60498" t="s">
        <v>64</v>
      </c>
      <c r="I60498" t="s">
        <v>65</v>
      </c>
      <c r="J60498" t="s">
        <v>1402</v>
      </c>
      <c r="K60498">
        <v>1</v>
      </c>
      <c r="L60498" s="1">
        <v>36892</v>
      </c>
      <c r="M60498" s="1">
        <v>39022</v>
      </c>
      <c r="N60498" s="1">
        <v>39022</v>
      </c>
    </row>
    <row r="60499" spans="1:18" hidden="1" x14ac:dyDescent="0.2">
      <c r="A60499" t="s">
        <v>207037</v>
      </c>
      <c r="B60499" t="s">
        <v>207038</v>
      </c>
      <c r="C60499" t="s">
        <v>207039</v>
      </c>
      <c r="D60499" t="s">
        <v>264</v>
      </c>
      <c r="E60499">
        <v>116350000</v>
      </c>
      <c r="F60499" t="s">
        <v>18</v>
      </c>
      <c r="G60499" t="s">
        <v>37</v>
      </c>
      <c r="H60499">
        <v>22</v>
      </c>
      <c r="I60499" t="s">
        <v>38</v>
      </c>
      <c r="J60499" t="s">
        <v>38</v>
      </c>
      <c r="K60499">
        <v>4</v>
      </c>
      <c r="M60499" s="1">
        <v>38930</v>
      </c>
      <c r="N60499" s="1">
        <v>40634</v>
      </c>
      <c r="O60499"/>
      <c r="P60499"/>
      <c r="Q60499"/>
      <c r="R60499"/>
    </row>
    <row r="60500" spans="1:18" hidden="1" x14ac:dyDescent="0.2">
      <c r="A60500" t="s">
        <v>207040</v>
      </c>
      <c r="B60500" t="s">
        <v>207041</v>
      </c>
      <c r="C60500" t="s">
        <v>207042</v>
      </c>
      <c r="D60500" t="s">
        <v>207043</v>
      </c>
      <c r="E60500">
        <v>500000</v>
      </c>
      <c r="F60500" t="s">
        <v>207</v>
      </c>
      <c r="G60500" t="s">
        <v>25</v>
      </c>
      <c r="H60500" t="s">
        <v>64</v>
      </c>
      <c r="I60500" t="s">
        <v>65</v>
      </c>
      <c r="J60500" t="s">
        <v>606</v>
      </c>
      <c r="K60500">
        <v>1</v>
      </c>
      <c r="M60500" s="1">
        <v>38390</v>
      </c>
      <c r="N60500" s="1">
        <v>38390</v>
      </c>
      <c r="O60500"/>
      <c r="P60500"/>
      <c r="Q60500"/>
      <c r="R60500"/>
    </row>
    <row r="60501" spans="1:18" x14ac:dyDescent="0.2">
      <c r="A60501" t="s">
        <v>207044</v>
      </c>
      <c r="B60501" t="s">
        <v>207045</v>
      </c>
      <c r="C60501" t="s">
        <v>207046</v>
      </c>
      <c r="D60501" t="s">
        <v>207047</v>
      </c>
      <c r="E60501">
        <v>10000</v>
      </c>
      <c r="F60501" t="s">
        <v>207</v>
      </c>
      <c r="K60501">
        <v>1</v>
      </c>
      <c r="L60501" s="1">
        <v>42156</v>
      </c>
      <c r="M60501" s="1">
        <v>42156</v>
      </c>
      <c r="N60501" s="1">
        <v>42156</v>
      </c>
    </row>
    <row r="60502" spans="1:18" hidden="1" x14ac:dyDescent="0.2">
      <c r="A60502" t="s">
        <v>207048</v>
      </c>
      <c r="B60502" t="s">
        <v>207049</v>
      </c>
      <c r="D60502" t="s">
        <v>741</v>
      </c>
      <c r="E60502">
        <v>16000000</v>
      </c>
      <c r="F60502" t="s">
        <v>18</v>
      </c>
      <c r="G60502" t="s">
        <v>37</v>
      </c>
      <c r="H60502">
        <v>7</v>
      </c>
      <c r="I60502" t="s">
        <v>1515</v>
      </c>
      <c r="J60502" t="s">
        <v>158829</v>
      </c>
      <c r="K60502">
        <v>1</v>
      </c>
      <c r="M60502" s="1">
        <v>40162</v>
      </c>
      <c r="N60502" s="1">
        <v>40162</v>
      </c>
      <c r="O60502"/>
      <c r="P60502"/>
      <c r="Q60502"/>
      <c r="R60502"/>
    </row>
    <row r="60503" spans="1:18" hidden="1" x14ac:dyDescent="0.2">
      <c r="A60503" t="s">
        <v>207050</v>
      </c>
      <c r="B60503" t="s">
        <v>207051</v>
      </c>
      <c r="C60503" t="s">
        <v>207052</v>
      </c>
      <c r="D60503" t="s">
        <v>207053</v>
      </c>
      <c r="E60503" t="s">
        <v>43</v>
      </c>
      <c r="F60503" t="s">
        <v>207</v>
      </c>
      <c r="G60503" t="s">
        <v>1062</v>
      </c>
      <c r="H60503">
        <v>2</v>
      </c>
      <c r="I60503" t="s">
        <v>1736</v>
      </c>
      <c r="J60503" t="s">
        <v>1736</v>
      </c>
      <c r="K60503">
        <v>2</v>
      </c>
      <c r="L60503" s="1">
        <v>39479</v>
      </c>
      <c r="M60503" s="1">
        <v>39756</v>
      </c>
      <c r="N60503" s="1">
        <v>40023</v>
      </c>
      <c r="O60503"/>
      <c r="P60503"/>
      <c r="Q60503"/>
      <c r="R60503"/>
    </row>
    <row r="60504" spans="1:18" x14ac:dyDescent="0.2">
      <c r="A60504" t="s">
        <v>207054</v>
      </c>
      <c r="B60504" t="s">
        <v>207055</v>
      </c>
      <c r="C60504" t="s">
        <v>207056</v>
      </c>
      <c r="D60504" t="s">
        <v>207057</v>
      </c>
      <c r="E60504">
        <v>300000</v>
      </c>
      <c r="F60504" t="s">
        <v>18</v>
      </c>
      <c r="G60504" t="s">
        <v>458</v>
      </c>
      <c r="H60504">
        <v>66</v>
      </c>
      <c r="I60504" t="s">
        <v>2692</v>
      </c>
      <c r="J60504" t="s">
        <v>2693</v>
      </c>
      <c r="K60504">
        <v>1</v>
      </c>
      <c r="L60504" s="1">
        <v>40909</v>
      </c>
      <c r="M60504" s="1">
        <v>42029</v>
      </c>
      <c r="N60504" s="1">
        <v>42029</v>
      </c>
    </row>
    <row r="60505" spans="1:18" x14ac:dyDescent="0.2">
      <c r="A60505" t="s">
        <v>207058</v>
      </c>
      <c r="B60505" t="s">
        <v>207059</v>
      </c>
      <c r="C60505" t="s">
        <v>207060</v>
      </c>
      <c r="D60505" t="s">
        <v>207061</v>
      </c>
      <c r="E60505">
        <v>1200000</v>
      </c>
      <c r="F60505" t="s">
        <v>18</v>
      </c>
      <c r="G60505" t="s">
        <v>19</v>
      </c>
      <c r="H60505">
        <v>19</v>
      </c>
      <c r="I60505" t="s">
        <v>474</v>
      </c>
      <c r="J60505" t="s">
        <v>474</v>
      </c>
      <c r="K60505">
        <v>2</v>
      </c>
      <c r="L60505" s="1">
        <v>39903</v>
      </c>
      <c r="M60505" s="1">
        <v>39903</v>
      </c>
      <c r="N60505" s="1">
        <v>41025</v>
      </c>
    </row>
    <row r="60506" spans="1:18" hidden="1" x14ac:dyDescent="0.2">
      <c r="A60506" t="s">
        <v>207062</v>
      </c>
      <c r="B60506" t="s">
        <v>207063</v>
      </c>
      <c r="C60506" t="s">
        <v>207064</v>
      </c>
      <c r="D60506" t="s">
        <v>264</v>
      </c>
      <c r="E60506">
        <v>5000000</v>
      </c>
      <c r="F60506" t="s">
        <v>18</v>
      </c>
      <c r="G60506" t="s">
        <v>25</v>
      </c>
      <c r="H60506" t="s">
        <v>527</v>
      </c>
      <c r="I60506" t="s">
        <v>528</v>
      </c>
      <c r="J60506" t="s">
        <v>529</v>
      </c>
      <c r="K60506">
        <v>1</v>
      </c>
      <c r="M60506" s="1">
        <v>41062</v>
      </c>
      <c r="N60506" s="1">
        <v>41062</v>
      </c>
      <c r="O60506"/>
      <c r="P60506"/>
      <c r="Q60506"/>
      <c r="R60506"/>
    </row>
    <row r="60507" spans="1:18" hidden="1" x14ac:dyDescent="0.2">
      <c r="A60507" t="s">
        <v>207065</v>
      </c>
      <c r="B60507" t="s">
        <v>207066</v>
      </c>
      <c r="C60507" t="s">
        <v>207067</v>
      </c>
      <c r="D60507" t="s">
        <v>56</v>
      </c>
      <c r="E60507">
        <v>2105265</v>
      </c>
      <c r="F60507" t="s">
        <v>18</v>
      </c>
      <c r="G60507" t="s">
        <v>25</v>
      </c>
      <c r="H60507" t="s">
        <v>286</v>
      </c>
      <c r="I60507" t="s">
        <v>874</v>
      </c>
      <c r="J60507" t="s">
        <v>875</v>
      </c>
      <c r="K60507">
        <v>1</v>
      </c>
      <c r="L60507" s="1">
        <v>39448</v>
      </c>
      <c r="M60507" s="1">
        <v>41424</v>
      </c>
      <c r="N60507" s="1">
        <v>41424</v>
      </c>
      <c r="O60507"/>
      <c r="P60507"/>
      <c r="Q60507"/>
      <c r="R60507"/>
    </row>
    <row r="60508" spans="1:18" x14ac:dyDescent="0.2">
      <c r="A60508" t="s">
        <v>207068</v>
      </c>
      <c r="B60508" t="s">
        <v>207069</v>
      </c>
      <c r="C60508" t="s">
        <v>207070</v>
      </c>
      <c r="D60508" t="s">
        <v>42</v>
      </c>
      <c r="E60508">
        <v>900000</v>
      </c>
      <c r="F60508" t="s">
        <v>18</v>
      </c>
      <c r="G60508" t="s">
        <v>699</v>
      </c>
      <c r="H60508">
        <v>5</v>
      </c>
      <c r="I60508" t="s">
        <v>700</v>
      </c>
      <c r="J60508" t="s">
        <v>700</v>
      </c>
      <c r="K60508">
        <v>1</v>
      </c>
      <c r="L60508" s="1">
        <v>40179</v>
      </c>
      <c r="M60508" s="1">
        <v>40179</v>
      </c>
      <c r="N60508" s="1">
        <v>40179</v>
      </c>
    </row>
    <row r="60509" spans="1:18" x14ac:dyDescent="0.2">
      <c r="A60509" t="s">
        <v>207071</v>
      </c>
      <c r="B60509" t="s">
        <v>207072</v>
      </c>
      <c r="C60509" t="s">
        <v>207073</v>
      </c>
      <c r="D60509" t="s">
        <v>56</v>
      </c>
      <c r="E60509">
        <v>105000</v>
      </c>
      <c r="F60509" t="s">
        <v>18</v>
      </c>
      <c r="G60509" t="s">
        <v>25</v>
      </c>
      <c r="H60509" t="s">
        <v>644</v>
      </c>
      <c r="I60509" t="s">
        <v>645</v>
      </c>
      <c r="J60509" t="s">
        <v>16259</v>
      </c>
      <c r="K60509">
        <v>1</v>
      </c>
      <c r="L60509" s="1">
        <v>35796</v>
      </c>
      <c r="M60509" s="1">
        <v>40638</v>
      </c>
      <c r="N60509" s="1">
        <v>40638</v>
      </c>
    </row>
    <row r="60510" spans="1:18" hidden="1" x14ac:dyDescent="0.2">
      <c r="A60510" t="s">
        <v>207074</v>
      </c>
      <c r="B60510" t="s">
        <v>207075</v>
      </c>
      <c r="C60510" t="s">
        <v>207076</v>
      </c>
      <c r="D60510" t="s">
        <v>207077</v>
      </c>
      <c r="E60510" t="s">
        <v>43</v>
      </c>
      <c r="F60510" t="s">
        <v>18</v>
      </c>
      <c r="G60510" t="s">
        <v>25</v>
      </c>
      <c r="H60510" t="s">
        <v>44</v>
      </c>
      <c r="I60510" t="s">
        <v>282</v>
      </c>
      <c r="J60510" t="s">
        <v>282</v>
      </c>
      <c r="K60510">
        <v>1</v>
      </c>
      <c r="L60510" s="1">
        <v>38139</v>
      </c>
      <c r="M60510" s="1">
        <v>41542</v>
      </c>
      <c r="N60510" s="1">
        <v>41542</v>
      </c>
      <c r="O60510"/>
      <c r="P60510"/>
      <c r="Q60510"/>
      <c r="R60510"/>
    </row>
    <row r="60511" spans="1:18" hidden="1" x14ac:dyDescent="0.2">
      <c r="A60511" t="s">
        <v>207078</v>
      </c>
      <c r="B60511" t="s">
        <v>207079</v>
      </c>
      <c r="D60511" t="s">
        <v>2770</v>
      </c>
      <c r="E60511">
        <v>50000000</v>
      </c>
      <c r="F60511" t="s">
        <v>18</v>
      </c>
      <c r="G60511" t="s">
        <v>37</v>
      </c>
      <c r="H60511">
        <v>22</v>
      </c>
      <c r="I60511" t="s">
        <v>1515</v>
      </c>
      <c r="J60511" t="s">
        <v>18997</v>
      </c>
      <c r="K60511">
        <v>1</v>
      </c>
      <c r="M60511" s="1">
        <v>37684</v>
      </c>
      <c r="N60511" s="1">
        <v>37684</v>
      </c>
      <c r="O60511"/>
      <c r="P60511"/>
      <c r="Q60511"/>
      <c r="R60511"/>
    </row>
    <row r="60512" spans="1:18" hidden="1" x14ac:dyDescent="0.2">
      <c r="A60512" t="s">
        <v>207080</v>
      </c>
      <c r="B60512" t="s">
        <v>207081</v>
      </c>
      <c r="C60512" t="s">
        <v>207082</v>
      </c>
      <c r="D60512" t="s">
        <v>94</v>
      </c>
      <c r="E60512" t="s">
        <v>43</v>
      </c>
      <c r="F60512" t="s">
        <v>18</v>
      </c>
      <c r="G60512" t="s">
        <v>25</v>
      </c>
      <c r="H60512" t="s">
        <v>99</v>
      </c>
      <c r="I60512" t="s">
        <v>100</v>
      </c>
      <c r="J60512" t="s">
        <v>2979</v>
      </c>
      <c r="K60512">
        <v>1</v>
      </c>
      <c r="L60512" s="1">
        <v>40544</v>
      </c>
      <c r="M60512" s="1">
        <v>41003</v>
      </c>
      <c r="N60512" s="1">
        <v>41003</v>
      </c>
      <c r="O60512"/>
      <c r="P60512"/>
      <c r="Q60512"/>
      <c r="R60512"/>
    </row>
    <row r="60513" spans="1:18" hidden="1" x14ac:dyDescent="0.2">
      <c r="A60513" t="s">
        <v>207083</v>
      </c>
      <c r="B60513" t="s">
        <v>207084</v>
      </c>
      <c r="C60513" t="s">
        <v>207085</v>
      </c>
      <c r="D60513" t="s">
        <v>357</v>
      </c>
      <c r="E60513">
        <v>680755</v>
      </c>
      <c r="F60513" t="s">
        <v>18</v>
      </c>
      <c r="G60513" t="s">
        <v>25</v>
      </c>
      <c r="H60513" t="s">
        <v>82</v>
      </c>
      <c r="I60513" t="s">
        <v>83</v>
      </c>
      <c r="J60513" t="s">
        <v>207086</v>
      </c>
      <c r="K60513">
        <v>1</v>
      </c>
      <c r="L60513" s="1">
        <v>37257</v>
      </c>
      <c r="M60513" s="1">
        <v>40837</v>
      </c>
      <c r="N60513" s="1">
        <v>40837</v>
      </c>
      <c r="O60513"/>
      <c r="P60513"/>
      <c r="Q60513"/>
      <c r="R60513"/>
    </row>
    <row r="60514" spans="1:18" hidden="1" x14ac:dyDescent="0.2">
      <c r="A60514" t="s">
        <v>207087</v>
      </c>
      <c r="B60514" t="s">
        <v>207088</v>
      </c>
      <c r="C60514" t="s">
        <v>207089</v>
      </c>
      <c r="D60514" t="s">
        <v>207090</v>
      </c>
      <c r="E60514" t="s">
        <v>43</v>
      </c>
      <c r="F60514" t="s">
        <v>18</v>
      </c>
      <c r="G60514" t="s">
        <v>1062</v>
      </c>
      <c r="H60514">
        <v>7</v>
      </c>
      <c r="I60514" t="s">
        <v>10876</v>
      </c>
      <c r="J60514" t="s">
        <v>10876</v>
      </c>
      <c r="K60514">
        <v>1</v>
      </c>
      <c r="L60514" s="1">
        <v>40057</v>
      </c>
      <c r="M60514" s="1">
        <v>40238</v>
      </c>
      <c r="N60514" s="1">
        <v>40238</v>
      </c>
      <c r="O60514"/>
      <c r="P60514"/>
      <c r="Q60514"/>
      <c r="R60514"/>
    </row>
    <row r="60515" spans="1:18" hidden="1" x14ac:dyDescent="0.2">
      <c r="A60515" t="s">
        <v>207091</v>
      </c>
      <c r="B60515" t="s">
        <v>207092</v>
      </c>
      <c r="C60515" t="s">
        <v>207093</v>
      </c>
      <c r="D60515" t="s">
        <v>379</v>
      </c>
      <c r="E60515" t="s">
        <v>43</v>
      </c>
      <c r="F60515" t="s">
        <v>18</v>
      </c>
      <c r="G60515" t="s">
        <v>57</v>
      </c>
      <c r="H60515" t="s">
        <v>207094</v>
      </c>
      <c r="I60515" t="s">
        <v>207095</v>
      </c>
      <c r="J60515" t="s">
        <v>207096</v>
      </c>
      <c r="K60515">
        <v>1</v>
      </c>
      <c r="L60515" s="1">
        <v>41743</v>
      </c>
      <c r="M60515" s="1">
        <v>41875</v>
      </c>
      <c r="N60515" s="1">
        <v>41875</v>
      </c>
      <c r="O60515"/>
      <c r="P60515"/>
      <c r="Q60515"/>
      <c r="R60515"/>
    </row>
    <row r="60516" spans="1:18" hidden="1" x14ac:dyDescent="0.2">
      <c r="A60516" t="s">
        <v>207097</v>
      </c>
      <c r="B60516" t="s">
        <v>207098</v>
      </c>
      <c r="C60516" t="s">
        <v>207099</v>
      </c>
      <c r="D60516" t="s">
        <v>16431</v>
      </c>
      <c r="E60516" t="s">
        <v>43</v>
      </c>
      <c r="F60516" t="s">
        <v>18</v>
      </c>
      <c r="G60516" t="s">
        <v>366</v>
      </c>
      <c r="H60516">
        <v>26</v>
      </c>
      <c r="I60516" t="s">
        <v>367</v>
      </c>
      <c r="J60516" t="s">
        <v>367</v>
      </c>
      <c r="K60516">
        <v>1</v>
      </c>
      <c r="M60516" s="1">
        <v>42117</v>
      </c>
      <c r="N60516" s="1">
        <v>42117</v>
      </c>
      <c r="O60516"/>
      <c r="P60516"/>
      <c r="Q60516"/>
      <c r="R60516"/>
    </row>
    <row r="60517" spans="1:18" hidden="1" x14ac:dyDescent="0.2">
      <c r="A60517" t="s">
        <v>207100</v>
      </c>
      <c r="B60517" t="s">
        <v>207101</v>
      </c>
      <c r="E60517" t="s">
        <v>43</v>
      </c>
      <c r="F60517" t="s">
        <v>18</v>
      </c>
      <c r="K60517">
        <v>1</v>
      </c>
      <c r="M60517" s="1">
        <v>42263</v>
      </c>
      <c r="N60517" s="1">
        <v>42263</v>
      </c>
      <c r="O60517"/>
      <c r="P60517"/>
      <c r="Q60517"/>
      <c r="R60517"/>
    </row>
    <row r="60518" spans="1:18" x14ac:dyDescent="0.2">
      <c r="A60518" t="s">
        <v>207102</v>
      </c>
      <c r="B60518" t="s">
        <v>207103</v>
      </c>
      <c r="D60518" t="s">
        <v>3939</v>
      </c>
      <c r="E60518">
        <v>100000</v>
      </c>
      <c r="F60518" t="s">
        <v>18</v>
      </c>
      <c r="G60518" t="s">
        <v>25</v>
      </c>
      <c r="H60518" t="s">
        <v>64</v>
      </c>
      <c r="I60518" t="s">
        <v>4639</v>
      </c>
      <c r="J60518" t="s">
        <v>4639</v>
      </c>
      <c r="K60518">
        <v>1</v>
      </c>
      <c r="L60518" s="1">
        <v>41607</v>
      </c>
      <c r="M60518" s="1">
        <v>41603</v>
      </c>
      <c r="N60518" s="1">
        <v>41603</v>
      </c>
    </row>
    <row r="60519" spans="1:18" x14ac:dyDescent="0.2">
      <c r="A60519" t="s">
        <v>207104</v>
      </c>
      <c r="B60519" t="s">
        <v>207105</v>
      </c>
      <c r="C60519" t="s">
        <v>207106</v>
      </c>
      <c r="D60519" t="s">
        <v>207107</v>
      </c>
      <c r="E60519">
        <v>22000000</v>
      </c>
      <c r="F60519" t="s">
        <v>18</v>
      </c>
      <c r="G60519" t="s">
        <v>25</v>
      </c>
      <c r="H60519" t="s">
        <v>44</v>
      </c>
      <c r="I60519" t="s">
        <v>282</v>
      </c>
      <c r="J60519" t="s">
        <v>282</v>
      </c>
      <c r="K60519">
        <v>1</v>
      </c>
      <c r="L60519" s="1">
        <v>38353</v>
      </c>
      <c r="M60519" s="1">
        <v>38353</v>
      </c>
      <c r="N60519" s="1">
        <v>38353</v>
      </c>
    </row>
    <row r="60520" spans="1:18" x14ac:dyDescent="0.2">
      <c r="A60520" t="s">
        <v>207108</v>
      </c>
      <c r="B60520" t="s">
        <v>207109</v>
      </c>
      <c r="C60520" t="s">
        <v>207110</v>
      </c>
      <c r="D60520" t="s">
        <v>127</v>
      </c>
      <c r="E60520">
        <v>250000</v>
      </c>
      <c r="F60520" t="s">
        <v>18</v>
      </c>
      <c r="G60520" t="s">
        <v>25</v>
      </c>
      <c r="H60520" t="s">
        <v>208</v>
      </c>
      <c r="I60520" t="s">
        <v>7706</v>
      </c>
      <c r="J60520" t="s">
        <v>7706</v>
      </c>
      <c r="K60520">
        <v>1</v>
      </c>
      <c r="L60520" t="s">
        <v>11235</v>
      </c>
      <c r="M60520" s="1">
        <v>41617</v>
      </c>
      <c r="N60520" s="1">
        <v>41617</v>
      </c>
    </row>
    <row r="60521" spans="1:18" x14ac:dyDescent="0.2">
      <c r="A60521" t="s">
        <v>207111</v>
      </c>
      <c r="B60521" t="s">
        <v>207112</v>
      </c>
      <c r="C60521" t="s">
        <v>207113</v>
      </c>
      <c r="D60521" t="s">
        <v>94</v>
      </c>
      <c r="E60521">
        <v>200000</v>
      </c>
      <c r="F60521" t="s">
        <v>18</v>
      </c>
      <c r="G60521" t="s">
        <v>25</v>
      </c>
      <c r="H60521" t="s">
        <v>286</v>
      </c>
      <c r="I60521" t="s">
        <v>874</v>
      </c>
      <c r="J60521" t="s">
        <v>874</v>
      </c>
      <c r="K60521">
        <v>1</v>
      </c>
      <c r="L60521" s="1">
        <v>40544</v>
      </c>
      <c r="M60521" s="1">
        <v>41575</v>
      </c>
      <c r="N60521" s="1">
        <v>41575</v>
      </c>
    </row>
    <row r="60522" spans="1:18" x14ac:dyDescent="0.2">
      <c r="A60522" t="s">
        <v>207114</v>
      </c>
      <c r="B60522" t="s">
        <v>207115</v>
      </c>
      <c r="C60522" t="s">
        <v>207116</v>
      </c>
      <c r="D60522" t="s">
        <v>3932</v>
      </c>
      <c r="E60522">
        <v>1200000</v>
      </c>
      <c r="F60522" t="s">
        <v>207</v>
      </c>
      <c r="G60522" t="s">
        <v>128</v>
      </c>
      <c r="H60522" t="s">
        <v>129</v>
      </c>
      <c r="I60522" t="s">
        <v>130</v>
      </c>
      <c r="J60522" t="s">
        <v>130</v>
      </c>
      <c r="K60522">
        <v>1</v>
      </c>
      <c r="L60522" s="1">
        <v>40422</v>
      </c>
      <c r="M60522" s="1">
        <v>40648</v>
      </c>
      <c r="N60522" s="1">
        <v>40648</v>
      </c>
    </row>
    <row r="60523" spans="1:18" hidden="1" x14ac:dyDescent="0.2">
      <c r="A60523" t="s">
        <v>207117</v>
      </c>
      <c r="B60523" t="s">
        <v>207118</v>
      </c>
      <c r="C60523" t="s">
        <v>207119</v>
      </c>
      <c r="E60523">
        <v>2000000</v>
      </c>
      <c r="F60523" t="s">
        <v>18</v>
      </c>
      <c r="G60523" t="s">
        <v>25</v>
      </c>
      <c r="H60523" t="s">
        <v>158</v>
      </c>
      <c r="I60523" t="s">
        <v>244</v>
      </c>
      <c r="J60523" t="s">
        <v>327</v>
      </c>
      <c r="K60523">
        <v>1</v>
      </c>
      <c r="M60523" s="1">
        <v>39171</v>
      </c>
      <c r="N60523" s="1">
        <v>39171</v>
      </c>
      <c r="O60523"/>
      <c r="P60523"/>
      <c r="Q60523"/>
      <c r="R60523"/>
    </row>
    <row r="60524" spans="1:18" x14ac:dyDescent="0.2">
      <c r="A60524" t="s">
        <v>207120</v>
      </c>
      <c r="B60524" t="s">
        <v>207121</v>
      </c>
      <c r="C60524" t="s">
        <v>207122</v>
      </c>
      <c r="D60524" t="s">
        <v>4340</v>
      </c>
      <c r="E60524">
        <v>37900000</v>
      </c>
      <c r="F60524" t="s">
        <v>18</v>
      </c>
      <c r="G60524" t="s">
        <v>25</v>
      </c>
      <c r="H60524" t="s">
        <v>265</v>
      </c>
      <c r="I60524" t="s">
        <v>5428</v>
      </c>
      <c r="J60524" t="s">
        <v>5428</v>
      </c>
      <c r="K60524">
        <v>1</v>
      </c>
      <c r="L60524" s="1">
        <v>44927</v>
      </c>
      <c r="M60524" s="1">
        <v>41620</v>
      </c>
      <c r="N60524" s="1">
        <v>41620</v>
      </c>
    </row>
    <row r="60525" spans="1:18" hidden="1" x14ac:dyDescent="0.2">
      <c r="A60525" t="s">
        <v>207123</v>
      </c>
      <c r="B60525" t="s">
        <v>207124</v>
      </c>
      <c r="C60525" t="s">
        <v>207125</v>
      </c>
      <c r="D60525" t="s">
        <v>207126</v>
      </c>
      <c r="E60525">
        <v>2505000</v>
      </c>
      <c r="F60525" t="s">
        <v>207</v>
      </c>
      <c r="K60525">
        <v>2</v>
      </c>
      <c r="L60525" s="1">
        <v>41275</v>
      </c>
      <c r="M60525" s="1">
        <v>41699</v>
      </c>
      <c r="N60525" s="1">
        <v>41699</v>
      </c>
      <c r="O60525"/>
      <c r="P60525"/>
      <c r="Q60525"/>
      <c r="R60525"/>
    </row>
    <row r="60526" spans="1:18" hidden="1" x14ac:dyDescent="0.2">
      <c r="A60526" t="s">
        <v>207127</v>
      </c>
      <c r="B60526" t="s">
        <v>207128</v>
      </c>
      <c r="C60526" t="s">
        <v>207129</v>
      </c>
      <c r="D60526" t="s">
        <v>1744</v>
      </c>
      <c r="E60526">
        <v>941288</v>
      </c>
      <c r="F60526" t="s">
        <v>207</v>
      </c>
      <c r="G60526" t="s">
        <v>12313</v>
      </c>
      <c r="H60526">
        <v>1</v>
      </c>
      <c r="I60526" t="s">
        <v>12314</v>
      </c>
      <c r="J60526" t="s">
        <v>12314</v>
      </c>
      <c r="K60526">
        <v>2</v>
      </c>
      <c r="L60526" s="1">
        <v>39083</v>
      </c>
      <c r="M60526" s="1">
        <v>39554</v>
      </c>
      <c r="N60526" s="1">
        <v>39975</v>
      </c>
      <c r="O60526"/>
      <c r="P60526"/>
      <c r="Q60526"/>
      <c r="R60526"/>
    </row>
    <row r="60527" spans="1:18" hidden="1" x14ac:dyDescent="0.2">
      <c r="A60527" t="s">
        <v>207130</v>
      </c>
      <c r="B60527" t="s">
        <v>207131</v>
      </c>
      <c r="C60527" t="s">
        <v>207132</v>
      </c>
      <c r="D60527" t="s">
        <v>1247</v>
      </c>
      <c r="E60527">
        <v>290000000</v>
      </c>
      <c r="F60527" t="s">
        <v>689</v>
      </c>
      <c r="G60527" t="s">
        <v>25</v>
      </c>
      <c r="H60527" t="s">
        <v>1234</v>
      </c>
      <c r="I60527" t="s">
        <v>1235</v>
      </c>
      <c r="J60527" t="s">
        <v>2668</v>
      </c>
      <c r="K60527">
        <v>1</v>
      </c>
      <c r="M60527" s="1">
        <v>39301</v>
      </c>
      <c r="N60527" s="1">
        <v>39301</v>
      </c>
      <c r="O60527"/>
      <c r="P60527"/>
      <c r="Q60527"/>
      <c r="R60527"/>
    </row>
    <row r="60528" spans="1:18" hidden="1" x14ac:dyDescent="0.2">
      <c r="A60528" t="s">
        <v>207133</v>
      </c>
      <c r="B60528" t="s">
        <v>207134</v>
      </c>
      <c r="C60528" t="s">
        <v>207135</v>
      </c>
      <c r="D60528" t="s">
        <v>70</v>
      </c>
      <c r="E60528">
        <v>15000000</v>
      </c>
      <c r="F60528" t="s">
        <v>207</v>
      </c>
      <c r="G60528" t="s">
        <v>1126</v>
      </c>
      <c r="H60528">
        <v>25</v>
      </c>
      <c r="I60528" t="s">
        <v>1294</v>
      </c>
      <c r="J60528" t="s">
        <v>207136</v>
      </c>
      <c r="K60528">
        <v>1</v>
      </c>
      <c r="M60528" s="1">
        <v>39448</v>
      </c>
      <c r="N60528" s="1">
        <v>39448</v>
      </c>
      <c r="O60528"/>
      <c r="P60528"/>
      <c r="Q60528"/>
      <c r="R60528"/>
    </row>
    <row r="60529" spans="1:18" x14ac:dyDescent="0.2">
      <c r="A60529" t="s">
        <v>207137</v>
      </c>
      <c r="B60529" t="s">
        <v>207138</v>
      </c>
      <c r="C60529" t="s">
        <v>207139</v>
      </c>
      <c r="D60529" t="s">
        <v>80098</v>
      </c>
      <c r="E60529">
        <v>1500000</v>
      </c>
      <c r="F60529" t="s">
        <v>18</v>
      </c>
      <c r="G60529" t="s">
        <v>25</v>
      </c>
      <c r="H60529" t="s">
        <v>64</v>
      </c>
      <c r="I60529" t="s">
        <v>966</v>
      </c>
      <c r="J60529" t="s">
        <v>967</v>
      </c>
      <c r="K60529">
        <v>1</v>
      </c>
      <c r="L60529" s="1">
        <v>40544</v>
      </c>
      <c r="M60529" s="1">
        <v>42036</v>
      </c>
      <c r="N60529" s="1">
        <v>42036</v>
      </c>
    </row>
    <row r="60530" spans="1:18" x14ac:dyDescent="0.2">
      <c r="A60530" t="s">
        <v>207140</v>
      </c>
      <c r="B60530" t="s">
        <v>207141</v>
      </c>
      <c r="C60530" t="s">
        <v>207142</v>
      </c>
      <c r="D60530" t="s">
        <v>24101</v>
      </c>
      <c r="E60530">
        <v>7500000</v>
      </c>
      <c r="F60530" t="s">
        <v>18</v>
      </c>
      <c r="G60530" t="s">
        <v>25</v>
      </c>
      <c r="H60530" t="s">
        <v>64</v>
      </c>
      <c r="I60530" t="s">
        <v>65</v>
      </c>
      <c r="J60530" t="s">
        <v>71</v>
      </c>
      <c r="K60530">
        <v>1</v>
      </c>
      <c r="L60530" s="1">
        <v>41640</v>
      </c>
      <c r="M60530" s="1">
        <v>42320</v>
      </c>
      <c r="N60530" s="1">
        <v>42320</v>
      </c>
    </row>
    <row r="60531" spans="1:18" hidden="1" x14ac:dyDescent="0.2">
      <c r="A60531" t="s">
        <v>207143</v>
      </c>
      <c r="B60531" t="s">
        <v>207144</v>
      </c>
      <c r="C60531" t="s">
        <v>207145</v>
      </c>
      <c r="D60531" t="s">
        <v>119653</v>
      </c>
      <c r="E60531">
        <v>6600000</v>
      </c>
      <c r="F60531" t="s">
        <v>113</v>
      </c>
      <c r="G60531" t="s">
        <v>25</v>
      </c>
      <c r="H60531" t="s">
        <v>82</v>
      </c>
      <c r="I60531" t="s">
        <v>1764</v>
      </c>
      <c r="J60531" t="s">
        <v>2524</v>
      </c>
      <c r="K60531">
        <v>1</v>
      </c>
      <c r="M60531" s="1">
        <v>37986</v>
      </c>
      <c r="N60531" s="1">
        <v>37986</v>
      </c>
      <c r="O60531"/>
      <c r="P60531"/>
      <c r="Q60531"/>
      <c r="R60531"/>
    </row>
    <row r="60532" spans="1:18" hidden="1" x14ac:dyDescent="0.2">
      <c r="A60532" t="s">
        <v>207146</v>
      </c>
      <c r="B60532" t="s">
        <v>207147</v>
      </c>
      <c r="C60532" t="s">
        <v>207148</v>
      </c>
      <c r="D60532" t="s">
        <v>207149</v>
      </c>
      <c r="E60532">
        <v>21299674</v>
      </c>
      <c r="F60532" t="s">
        <v>18</v>
      </c>
      <c r="G60532" t="s">
        <v>25</v>
      </c>
      <c r="H60532" t="s">
        <v>158</v>
      </c>
      <c r="I60532" t="s">
        <v>244</v>
      </c>
      <c r="J60532" t="s">
        <v>332</v>
      </c>
      <c r="K60532">
        <v>5</v>
      </c>
      <c r="L60532" s="1">
        <v>32509</v>
      </c>
      <c r="M60532" s="1">
        <v>38370</v>
      </c>
      <c r="N60532" s="1">
        <v>42174</v>
      </c>
      <c r="O60532"/>
      <c r="P60532"/>
      <c r="Q60532"/>
      <c r="R60532"/>
    </row>
    <row r="60533" spans="1:18" x14ac:dyDescent="0.2">
      <c r="A60533" t="s">
        <v>207150</v>
      </c>
      <c r="B60533" t="s">
        <v>207151</v>
      </c>
      <c r="C60533" t="s">
        <v>207152</v>
      </c>
      <c r="D60533" t="s">
        <v>1401</v>
      </c>
      <c r="E60533">
        <v>2200000</v>
      </c>
      <c r="F60533" t="s">
        <v>18</v>
      </c>
      <c r="G60533" t="s">
        <v>4153</v>
      </c>
      <c r="H60533">
        <v>40</v>
      </c>
      <c r="I60533" t="s">
        <v>4154</v>
      </c>
      <c r="J60533" t="s">
        <v>4154</v>
      </c>
      <c r="K60533">
        <v>1</v>
      </c>
      <c r="L60533" s="1">
        <v>29221</v>
      </c>
      <c r="M60533" s="1">
        <v>40434</v>
      </c>
      <c r="N60533" s="1">
        <v>40434</v>
      </c>
    </row>
    <row r="60534" spans="1:18" hidden="1" x14ac:dyDescent="0.2">
      <c r="A60534" t="s">
        <v>207153</v>
      </c>
      <c r="B60534" t="s">
        <v>207154</v>
      </c>
      <c r="C60534" t="s">
        <v>207155</v>
      </c>
      <c r="D60534" t="s">
        <v>1401</v>
      </c>
      <c r="E60534">
        <v>12010000</v>
      </c>
      <c r="F60534" t="s">
        <v>18</v>
      </c>
      <c r="K60534">
        <v>1</v>
      </c>
      <c r="L60534" s="1">
        <v>23012</v>
      </c>
      <c r="M60534" s="1">
        <v>39770</v>
      </c>
      <c r="N60534" s="1">
        <v>39770</v>
      </c>
      <c r="O60534"/>
      <c r="P60534"/>
      <c r="Q60534"/>
      <c r="R60534"/>
    </row>
    <row r="60535" spans="1:18" hidden="1" x14ac:dyDescent="0.2">
      <c r="A60535" t="s">
        <v>207156</v>
      </c>
      <c r="B60535" t="s">
        <v>207157</v>
      </c>
      <c r="C60535" t="s">
        <v>207158</v>
      </c>
      <c r="D60535" t="s">
        <v>207159</v>
      </c>
      <c r="E60535">
        <v>90124</v>
      </c>
      <c r="F60535" t="s">
        <v>18</v>
      </c>
      <c r="K60535">
        <v>4</v>
      </c>
      <c r="M60535" s="1">
        <v>41791</v>
      </c>
      <c r="N60535" s="1">
        <v>42023</v>
      </c>
      <c r="O60535"/>
      <c r="P60535"/>
      <c r="Q60535"/>
      <c r="R60535"/>
    </row>
    <row r="60536" spans="1:18" hidden="1" x14ac:dyDescent="0.2">
      <c r="A60536" t="s">
        <v>207160</v>
      </c>
      <c r="B60536" t="s">
        <v>207161</v>
      </c>
      <c r="C60536" t="s">
        <v>207162</v>
      </c>
      <c r="D60536" t="s">
        <v>207163</v>
      </c>
      <c r="E60536" t="s">
        <v>43</v>
      </c>
      <c r="F60536" t="s">
        <v>207</v>
      </c>
      <c r="K60536">
        <v>1</v>
      </c>
      <c r="L60536" s="1">
        <v>42005</v>
      </c>
      <c r="M60536" s="1">
        <v>42064</v>
      </c>
      <c r="N60536" s="1">
        <v>42064</v>
      </c>
      <c r="O60536"/>
      <c r="P60536"/>
      <c r="Q60536"/>
      <c r="R60536"/>
    </row>
    <row r="60537" spans="1:18" x14ac:dyDescent="0.2">
      <c r="A60537" t="s">
        <v>207164</v>
      </c>
      <c r="B60537" t="s">
        <v>207165</v>
      </c>
      <c r="C60537" t="s">
        <v>207166</v>
      </c>
      <c r="D60537" t="s">
        <v>207167</v>
      </c>
      <c r="E60537">
        <v>250000</v>
      </c>
      <c r="F60537" t="s">
        <v>207</v>
      </c>
      <c r="G60537" t="s">
        <v>25</v>
      </c>
      <c r="H60537" t="s">
        <v>106</v>
      </c>
      <c r="I60537" t="s">
        <v>693</v>
      </c>
      <c r="J60537" t="s">
        <v>88196</v>
      </c>
      <c r="K60537">
        <v>1</v>
      </c>
      <c r="L60537" s="1">
        <v>38810</v>
      </c>
      <c r="M60537" s="1">
        <v>38353</v>
      </c>
      <c r="N60537" s="1">
        <v>38353</v>
      </c>
    </row>
    <row r="60538" spans="1:18" hidden="1" x14ac:dyDescent="0.2">
      <c r="A60538" t="s">
        <v>207168</v>
      </c>
      <c r="B60538" t="s">
        <v>207169</v>
      </c>
      <c r="C60538" t="s">
        <v>207170</v>
      </c>
      <c r="D60538" t="s">
        <v>207171</v>
      </c>
      <c r="E60538" t="s">
        <v>43</v>
      </c>
      <c r="F60538" t="s">
        <v>18</v>
      </c>
      <c r="G60538" t="s">
        <v>25</v>
      </c>
      <c r="H60538" t="s">
        <v>89</v>
      </c>
      <c r="I60538" t="s">
        <v>3569</v>
      </c>
      <c r="J60538" t="s">
        <v>2692</v>
      </c>
      <c r="K60538">
        <v>1</v>
      </c>
      <c r="L60538" s="1">
        <v>39083</v>
      </c>
      <c r="M60538" s="1">
        <v>39083</v>
      </c>
      <c r="N60538" s="1">
        <v>39083</v>
      </c>
      <c r="O60538"/>
      <c r="P60538"/>
      <c r="Q60538"/>
      <c r="R60538"/>
    </row>
    <row r="60539" spans="1:18" hidden="1" x14ac:dyDescent="0.2">
      <c r="A60539" t="s">
        <v>207172</v>
      </c>
      <c r="B60539" t="s">
        <v>207173</v>
      </c>
      <c r="C60539" t="s">
        <v>207174</v>
      </c>
      <c r="D60539" t="s">
        <v>207175</v>
      </c>
      <c r="E60539">
        <v>6006000</v>
      </c>
      <c r="F60539" t="s">
        <v>18</v>
      </c>
      <c r="G60539" t="s">
        <v>25</v>
      </c>
      <c r="H60539" t="s">
        <v>380</v>
      </c>
      <c r="I60539" t="s">
        <v>381</v>
      </c>
      <c r="J60539" t="s">
        <v>381</v>
      </c>
      <c r="K60539">
        <v>1</v>
      </c>
      <c r="M60539" s="1">
        <v>41426</v>
      </c>
      <c r="N60539" s="1">
        <v>41426</v>
      </c>
      <c r="O60539"/>
      <c r="P60539"/>
      <c r="Q60539"/>
      <c r="R60539"/>
    </row>
    <row r="60540" spans="1:18" hidden="1" x14ac:dyDescent="0.2">
      <c r="A60540" t="s">
        <v>207176</v>
      </c>
      <c r="B60540" t="s">
        <v>207177</v>
      </c>
      <c r="C60540" t="s">
        <v>207178</v>
      </c>
      <c r="D60540" t="s">
        <v>1384</v>
      </c>
      <c r="E60540">
        <v>22000000</v>
      </c>
      <c r="F60540" t="s">
        <v>113</v>
      </c>
      <c r="K60540">
        <v>1</v>
      </c>
      <c r="M60540" s="1">
        <v>39952</v>
      </c>
      <c r="N60540" s="1">
        <v>39952</v>
      </c>
      <c r="O60540"/>
      <c r="P60540"/>
      <c r="Q60540"/>
      <c r="R60540"/>
    </row>
    <row r="60541" spans="1:18" x14ac:dyDescent="0.2">
      <c r="A60541" t="s">
        <v>207179</v>
      </c>
      <c r="B60541" t="s">
        <v>207180</v>
      </c>
      <c r="C60541" t="s">
        <v>207181</v>
      </c>
      <c r="D60541" t="s">
        <v>207182</v>
      </c>
      <c r="E60541">
        <v>17500000</v>
      </c>
      <c r="F60541" t="s">
        <v>18</v>
      </c>
      <c r="G60541" t="s">
        <v>276</v>
      </c>
      <c r="H60541">
        <v>17</v>
      </c>
      <c r="I60541" t="s">
        <v>464</v>
      </c>
      <c r="J60541" t="s">
        <v>464</v>
      </c>
      <c r="K60541">
        <v>3</v>
      </c>
      <c r="L60541" s="1">
        <v>38207</v>
      </c>
      <c r="M60541" s="1">
        <v>40112</v>
      </c>
      <c r="N60541" s="1">
        <v>41743</v>
      </c>
    </row>
    <row r="60542" spans="1:18" hidden="1" x14ac:dyDescent="0.2">
      <c r="A60542" t="s">
        <v>207183</v>
      </c>
      <c r="B60542" t="s">
        <v>207184</v>
      </c>
      <c r="C60542" t="s">
        <v>207185</v>
      </c>
      <c r="D60542" t="s">
        <v>94</v>
      </c>
      <c r="E60542">
        <v>187270</v>
      </c>
      <c r="F60542" t="s">
        <v>18</v>
      </c>
      <c r="G60542" t="s">
        <v>25</v>
      </c>
      <c r="H60542" t="s">
        <v>485</v>
      </c>
      <c r="I60542" t="s">
        <v>486</v>
      </c>
      <c r="J60542" t="s">
        <v>79677</v>
      </c>
      <c r="K60542">
        <v>1</v>
      </c>
      <c r="M60542" s="1">
        <v>41682</v>
      </c>
      <c r="N60542" s="1">
        <v>41682</v>
      </c>
      <c r="O60542"/>
      <c r="P60542"/>
      <c r="Q60542"/>
      <c r="R60542"/>
    </row>
    <row r="60543" spans="1:18" hidden="1" x14ac:dyDescent="0.2">
      <c r="A60543" t="s">
        <v>207186</v>
      </c>
      <c r="B60543" t="s">
        <v>207187</v>
      </c>
      <c r="C60543" t="s">
        <v>207188</v>
      </c>
      <c r="D60543" t="s">
        <v>42</v>
      </c>
      <c r="E60543" t="s">
        <v>43</v>
      </c>
      <c r="F60543" t="s">
        <v>18</v>
      </c>
      <c r="G60543" t="s">
        <v>25</v>
      </c>
      <c r="H60543" t="s">
        <v>1396</v>
      </c>
      <c r="I60543" t="s">
        <v>3865</v>
      </c>
      <c r="J60543" t="s">
        <v>3865</v>
      </c>
      <c r="K60543">
        <v>1</v>
      </c>
      <c r="L60543" s="1">
        <v>36892</v>
      </c>
      <c r="M60543" s="1">
        <v>39774</v>
      </c>
      <c r="N60543" s="1">
        <v>39774</v>
      </c>
      <c r="O60543"/>
      <c r="P60543"/>
      <c r="Q60543"/>
      <c r="R60543"/>
    </row>
    <row r="60544" spans="1:18" hidden="1" x14ac:dyDescent="0.2">
      <c r="A60544" t="s">
        <v>207189</v>
      </c>
      <c r="B60544" t="s">
        <v>207190</v>
      </c>
      <c r="C60544" t="s">
        <v>207191</v>
      </c>
      <c r="D60544" t="s">
        <v>54816</v>
      </c>
      <c r="E60544">
        <v>56777627</v>
      </c>
      <c r="F60544" t="s">
        <v>18</v>
      </c>
      <c r="G60544" t="s">
        <v>25</v>
      </c>
      <c r="H60544" t="s">
        <v>44</v>
      </c>
      <c r="I60544" t="s">
        <v>282</v>
      </c>
      <c r="J60544" t="s">
        <v>11447</v>
      </c>
      <c r="K60544">
        <v>10</v>
      </c>
      <c r="L60544" s="1">
        <v>40452</v>
      </c>
      <c r="M60544" s="1">
        <v>38565</v>
      </c>
      <c r="N60544" s="1">
        <v>42293</v>
      </c>
      <c r="O60544"/>
      <c r="P60544"/>
      <c r="Q60544"/>
      <c r="R60544"/>
    </row>
    <row r="60545" spans="1:18" hidden="1" x14ac:dyDescent="0.2">
      <c r="A60545" t="s">
        <v>207192</v>
      </c>
      <c r="B60545" t="s">
        <v>207193</v>
      </c>
      <c r="C60545" t="s">
        <v>207194</v>
      </c>
      <c r="D60545" t="s">
        <v>56</v>
      </c>
      <c r="E60545">
        <v>3377617.6540000001</v>
      </c>
      <c r="F60545" t="s">
        <v>18</v>
      </c>
      <c r="G60545" t="s">
        <v>623</v>
      </c>
      <c r="H60545">
        <v>3</v>
      </c>
      <c r="I60545" t="s">
        <v>883</v>
      </c>
      <c r="J60545" t="s">
        <v>28863</v>
      </c>
      <c r="K60545">
        <v>1</v>
      </c>
      <c r="L60545" s="1">
        <v>41275</v>
      </c>
      <c r="M60545" s="1">
        <v>42300</v>
      </c>
      <c r="N60545" s="1">
        <v>42300</v>
      </c>
      <c r="O60545"/>
      <c r="P60545"/>
      <c r="Q60545"/>
      <c r="R60545"/>
    </row>
    <row r="60546" spans="1:18" x14ac:dyDescent="0.2">
      <c r="A60546" t="s">
        <v>207195</v>
      </c>
      <c r="B60546" t="s">
        <v>207196</v>
      </c>
      <c r="C60546" t="s">
        <v>207197</v>
      </c>
      <c r="D60546" t="s">
        <v>207198</v>
      </c>
      <c r="E60546">
        <v>11000000</v>
      </c>
      <c r="F60546" t="s">
        <v>207</v>
      </c>
      <c r="G60546" t="s">
        <v>699</v>
      </c>
      <c r="H60546">
        <v>5</v>
      </c>
      <c r="I60546" t="s">
        <v>10000</v>
      </c>
      <c r="J60546" t="s">
        <v>111804</v>
      </c>
      <c r="K60546">
        <v>2</v>
      </c>
      <c r="L60546" s="1">
        <v>37622</v>
      </c>
      <c r="M60546" s="1">
        <v>38449</v>
      </c>
      <c r="N60546" s="1">
        <v>39517</v>
      </c>
    </row>
    <row r="60547" spans="1:18" hidden="1" x14ac:dyDescent="0.2">
      <c r="A60547" t="s">
        <v>207199</v>
      </c>
      <c r="B60547" t="s">
        <v>207200</v>
      </c>
      <c r="C60547" t="s">
        <v>207201</v>
      </c>
      <c r="D60547" t="s">
        <v>633</v>
      </c>
      <c r="E60547">
        <v>985095</v>
      </c>
      <c r="F60547" t="s">
        <v>18</v>
      </c>
      <c r="G60547" t="s">
        <v>222</v>
      </c>
      <c r="H60547">
        <v>7</v>
      </c>
      <c r="I60547" t="s">
        <v>293</v>
      </c>
      <c r="J60547" t="s">
        <v>293</v>
      </c>
      <c r="K60547">
        <v>1</v>
      </c>
      <c r="M60547" s="1">
        <v>41641</v>
      </c>
      <c r="N60547" s="1">
        <v>41641</v>
      </c>
      <c r="O60547"/>
      <c r="P60547"/>
      <c r="Q60547"/>
      <c r="R60547"/>
    </row>
    <row r="60548" spans="1:18" hidden="1" x14ac:dyDescent="0.2">
      <c r="A60548" t="s">
        <v>207202</v>
      </c>
      <c r="B60548" t="s">
        <v>207203</v>
      </c>
      <c r="C60548" t="s">
        <v>207204</v>
      </c>
      <c r="D60548" t="s">
        <v>207205</v>
      </c>
      <c r="E60548" t="s">
        <v>43</v>
      </c>
      <c r="F60548" t="s">
        <v>18</v>
      </c>
      <c r="G60548" t="s">
        <v>25</v>
      </c>
      <c r="H60548" t="s">
        <v>64</v>
      </c>
      <c r="I60548" t="s">
        <v>95</v>
      </c>
      <c r="J60548" t="s">
        <v>16599</v>
      </c>
      <c r="K60548">
        <v>1</v>
      </c>
      <c r="L60548" s="1">
        <v>39142</v>
      </c>
      <c r="M60548" s="1">
        <v>41885</v>
      </c>
      <c r="N60548" s="1">
        <v>41885</v>
      </c>
      <c r="O60548"/>
      <c r="P60548"/>
      <c r="Q60548"/>
      <c r="R60548"/>
    </row>
    <row r="60549" spans="1:18" hidden="1" x14ac:dyDescent="0.2">
      <c r="A60549" t="s">
        <v>207206</v>
      </c>
      <c r="B60549" t="s">
        <v>207207</v>
      </c>
      <c r="C60549" t="s">
        <v>207208</v>
      </c>
      <c r="D60549" t="s">
        <v>1289</v>
      </c>
      <c r="E60549">
        <v>235920</v>
      </c>
      <c r="F60549" t="s">
        <v>18</v>
      </c>
      <c r="G60549" t="s">
        <v>128</v>
      </c>
      <c r="H60549" t="s">
        <v>129</v>
      </c>
      <c r="I60549" t="s">
        <v>130</v>
      </c>
      <c r="J60549" t="s">
        <v>130</v>
      </c>
      <c r="K60549">
        <v>2</v>
      </c>
      <c r="M60549" s="1">
        <v>40940</v>
      </c>
      <c r="N60549" s="1">
        <v>41122</v>
      </c>
      <c r="O60549"/>
      <c r="P60549"/>
      <c r="Q60549"/>
      <c r="R60549"/>
    </row>
    <row r="60550" spans="1:18" x14ac:dyDescent="0.2">
      <c r="A60550" t="s">
        <v>207209</v>
      </c>
      <c r="B60550" t="s">
        <v>207210</v>
      </c>
      <c r="C60550" t="s">
        <v>207211</v>
      </c>
      <c r="D60550" t="s">
        <v>26043</v>
      </c>
      <c r="E60550">
        <v>1500000</v>
      </c>
      <c r="F60550" t="s">
        <v>18</v>
      </c>
      <c r="G60550" t="s">
        <v>25</v>
      </c>
      <c r="H60550" t="s">
        <v>972</v>
      </c>
      <c r="I60550" t="s">
        <v>973</v>
      </c>
      <c r="J60550" t="s">
        <v>973</v>
      </c>
      <c r="K60550">
        <v>3</v>
      </c>
      <c r="L60550" s="1">
        <v>39767</v>
      </c>
      <c r="M60550" s="1">
        <v>40057</v>
      </c>
      <c r="N60550" s="1">
        <v>41395</v>
      </c>
    </row>
    <row r="60551" spans="1:18" hidden="1" x14ac:dyDescent="0.2">
      <c r="A60551" t="s">
        <v>207212</v>
      </c>
      <c r="B60551" t="s">
        <v>207213</v>
      </c>
      <c r="C60551" t="s">
        <v>207214</v>
      </c>
      <c r="D60551" t="s">
        <v>207215</v>
      </c>
      <c r="E60551">
        <v>1302515</v>
      </c>
      <c r="F60551" t="s">
        <v>18</v>
      </c>
      <c r="G60551" t="s">
        <v>25</v>
      </c>
      <c r="H60551" t="s">
        <v>380</v>
      </c>
      <c r="I60551" t="s">
        <v>381</v>
      </c>
      <c r="J60551" t="s">
        <v>381</v>
      </c>
      <c r="K60551">
        <v>1</v>
      </c>
      <c r="M60551" s="1">
        <v>39948</v>
      </c>
      <c r="N60551" s="1">
        <v>39948</v>
      </c>
      <c r="O60551"/>
      <c r="P60551"/>
      <c r="Q60551"/>
      <c r="R60551"/>
    </row>
    <row r="60552" spans="1:18" hidden="1" x14ac:dyDescent="0.2">
      <c r="A60552" t="s">
        <v>207216</v>
      </c>
      <c r="B60552" t="s">
        <v>207217</v>
      </c>
      <c r="C60552" t="s">
        <v>207218</v>
      </c>
      <c r="D60552" t="s">
        <v>7984</v>
      </c>
      <c r="E60552" t="s">
        <v>43</v>
      </c>
      <c r="F60552" t="s">
        <v>113</v>
      </c>
      <c r="G60552" t="s">
        <v>276</v>
      </c>
      <c r="H60552">
        <v>21</v>
      </c>
      <c r="I60552" t="s">
        <v>20555</v>
      </c>
      <c r="J60552" t="s">
        <v>20555</v>
      </c>
      <c r="K60552">
        <v>1</v>
      </c>
      <c r="L60552" s="1">
        <v>38353</v>
      </c>
      <c r="M60552" s="1">
        <v>39692</v>
      </c>
      <c r="N60552" s="1">
        <v>39692</v>
      </c>
      <c r="O60552"/>
      <c r="P60552"/>
      <c r="Q60552"/>
      <c r="R60552"/>
    </row>
    <row r="60553" spans="1:18" hidden="1" x14ac:dyDescent="0.2">
      <c r="A60553" t="s">
        <v>207219</v>
      </c>
      <c r="B60553" t="s">
        <v>207220</v>
      </c>
      <c r="C60553" t="s">
        <v>207221</v>
      </c>
      <c r="D60553" t="s">
        <v>42</v>
      </c>
      <c r="E60553" t="s">
        <v>43</v>
      </c>
      <c r="F60553" t="s">
        <v>18</v>
      </c>
      <c r="G60553" t="s">
        <v>25</v>
      </c>
      <c r="H60553" t="s">
        <v>158</v>
      </c>
      <c r="I60553" t="s">
        <v>244</v>
      </c>
      <c r="J60553" t="s">
        <v>17136</v>
      </c>
      <c r="K60553">
        <v>1</v>
      </c>
      <c r="L60553" s="1">
        <v>33604</v>
      </c>
      <c r="M60553" s="1">
        <v>36161</v>
      </c>
      <c r="N60553" s="1">
        <v>36161</v>
      </c>
      <c r="O60553"/>
      <c r="P60553"/>
      <c r="Q60553"/>
      <c r="R60553"/>
    </row>
    <row r="60554" spans="1:18" hidden="1" x14ac:dyDescent="0.2">
      <c r="A60554" t="s">
        <v>207222</v>
      </c>
      <c r="B60554" t="s">
        <v>207223</v>
      </c>
      <c r="C60554" t="s">
        <v>207224</v>
      </c>
      <c r="D60554" t="s">
        <v>1903</v>
      </c>
      <c r="E60554">
        <v>250000000</v>
      </c>
      <c r="F60554" t="s">
        <v>113</v>
      </c>
      <c r="G60554" t="s">
        <v>406</v>
      </c>
      <c r="K60554">
        <v>1</v>
      </c>
      <c r="M60554" s="1">
        <v>41621</v>
      </c>
      <c r="N60554" s="1">
        <v>41621</v>
      </c>
      <c r="O60554"/>
      <c r="P60554"/>
      <c r="Q60554"/>
      <c r="R60554"/>
    </row>
    <row r="60555" spans="1:18" hidden="1" x14ac:dyDescent="0.2">
      <c r="A60555" t="s">
        <v>207225</v>
      </c>
      <c r="B60555" t="s">
        <v>207226</v>
      </c>
      <c r="C60555" t="s">
        <v>207227</v>
      </c>
      <c r="D60555" t="s">
        <v>117</v>
      </c>
      <c r="E60555" t="s">
        <v>43</v>
      </c>
      <c r="F60555" t="s">
        <v>18</v>
      </c>
      <c r="G60555" t="s">
        <v>25</v>
      </c>
      <c r="H60555" t="s">
        <v>121</v>
      </c>
      <c r="I60555" t="s">
        <v>528</v>
      </c>
      <c r="J60555" t="s">
        <v>115054</v>
      </c>
      <c r="K60555">
        <v>1</v>
      </c>
      <c r="L60555" s="1">
        <v>40463</v>
      </c>
      <c r="M60555" s="1">
        <v>41417</v>
      </c>
      <c r="N60555" s="1">
        <v>41417</v>
      </c>
      <c r="O60555"/>
      <c r="P60555"/>
      <c r="Q60555"/>
      <c r="R60555"/>
    </row>
    <row r="60556" spans="1:18" x14ac:dyDescent="0.2">
      <c r="A60556" t="s">
        <v>207228</v>
      </c>
      <c r="B60556" t="s">
        <v>207229</v>
      </c>
      <c r="C60556" t="s">
        <v>207230</v>
      </c>
      <c r="D60556" t="s">
        <v>207231</v>
      </c>
      <c r="E60556">
        <v>2500000</v>
      </c>
      <c r="F60556" t="s">
        <v>113</v>
      </c>
      <c r="G60556" t="s">
        <v>57</v>
      </c>
      <c r="H60556" t="s">
        <v>202</v>
      </c>
      <c r="I60556" t="s">
        <v>203</v>
      </c>
      <c r="J60556" t="s">
        <v>203</v>
      </c>
      <c r="K60556">
        <v>3</v>
      </c>
      <c r="L60556" s="1">
        <v>40634</v>
      </c>
      <c r="M60556" s="1">
        <v>40878</v>
      </c>
      <c r="N60556" s="1">
        <v>41785</v>
      </c>
    </row>
    <row r="60557" spans="1:18" hidden="1" x14ac:dyDescent="0.2">
      <c r="A60557" t="s">
        <v>207232</v>
      </c>
      <c r="B60557" t="s">
        <v>207233</v>
      </c>
      <c r="D60557" t="s">
        <v>17</v>
      </c>
      <c r="E60557">
        <v>58000000</v>
      </c>
      <c r="F60557" t="s">
        <v>207</v>
      </c>
      <c r="K60557">
        <v>1</v>
      </c>
      <c r="M60557" s="1">
        <v>39674</v>
      </c>
      <c r="N60557" s="1">
        <v>39674</v>
      </c>
      <c r="O60557"/>
      <c r="P60557"/>
      <c r="Q60557"/>
      <c r="R60557"/>
    </row>
    <row r="60558" spans="1:18" x14ac:dyDescent="0.2">
      <c r="A60558" t="s">
        <v>207234</v>
      </c>
      <c r="B60558" t="s">
        <v>207235</v>
      </c>
      <c r="C60558" t="s">
        <v>207236</v>
      </c>
      <c r="D60558" t="s">
        <v>207237</v>
      </c>
      <c r="E60558">
        <v>350000</v>
      </c>
      <c r="F60558" t="s">
        <v>18</v>
      </c>
      <c r="G60558" t="s">
        <v>25</v>
      </c>
      <c r="H60558" t="s">
        <v>106</v>
      </c>
      <c r="I60558" t="s">
        <v>107</v>
      </c>
      <c r="J60558" t="s">
        <v>108</v>
      </c>
      <c r="K60558">
        <v>2</v>
      </c>
      <c r="L60558" s="1">
        <v>41548</v>
      </c>
      <c r="M60558" s="1">
        <v>41609</v>
      </c>
      <c r="N60558" s="1">
        <v>41918</v>
      </c>
    </row>
    <row r="60559" spans="1:18" x14ac:dyDescent="0.2">
      <c r="A60559" t="s">
        <v>207238</v>
      </c>
      <c r="B60559" t="s">
        <v>207239</v>
      </c>
      <c r="D60559" t="s">
        <v>207240</v>
      </c>
      <c r="E60559">
        <v>1500000</v>
      </c>
      <c r="F60559" t="s">
        <v>18</v>
      </c>
      <c r="G60559" t="s">
        <v>25</v>
      </c>
      <c r="H60559" t="s">
        <v>106</v>
      </c>
      <c r="I60559" t="s">
        <v>777</v>
      </c>
      <c r="J60559" t="s">
        <v>778</v>
      </c>
      <c r="K60559">
        <v>1</v>
      </c>
      <c r="L60559" s="1">
        <v>42008</v>
      </c>
      <c r="M60559" s="1">
        <v>42006</v>
      </c>
      <c r="N60559" s="1">
        <v>42006</v>
      </c>
    </row>
    <row r="60560" spans="1:18" hidden="1" x14ac:dyDescent="0.2">
      <c r="A60560" t="s">
        <v>207241</v>
      </c>
      <c r="B60560" t="s">
        <v>207242</v>
      </c>
      <c r="C60560" t="s">
        <v>207243</v>
      </c>
      <c r="D60560" t="s">
        <v>36</v>
      </c>
      <c r="E60560">
        <v>50000</v>
      </c>
      <c r="F60560" t="s">
        <v>207</v>
      </c>
      <c r="G60560" t="s">
        <v>25</v>
      </c>
      <c r="H60560" t="s">
        <v>106</v>
      </c>
      <c r="I60560" t="s">
        <v>107</v>
      </c>
      <c r="J60560" t="s">
        <v>108</v>
      </c>
      <c r="K60560">
        <v>1</v>
      </c>
      <c r="M60560" s="1">
        <v>39814</v>
      </c>
      <c r="N60560" s="1">
        <v>39814</v>
      </c>
      <c r="O60560"/>
      <c r="P60560"/>
      <c r="Q60560"/>
      <c r="R60560"/>
    </row>
    <row r="60561" spans="1:18" x14ac:dyDescent="0.2">
      <c r="A60561" t="s">
        <v>207244</v>
      </c>
      <c r="B60561" t="s">
        <v>207245</v>
      </c>
      <c r="C60561" t="s">
        <v>207246</v>
      </c>
      <c r="D60561" t="s">
        <v>127</v>
      </c>
      <c r="E60561">
        <v>1400000</v>
      </c>
      <c r="F60561" t="s">
        <v>18</v>
      </c>
      <c r="G60561" t="s">
        <v>25</v>
      </c>
      <c r="H60561" t="s">
        <v>1396</v>
      </c>
      <c r="I60561" t="s">
        <v>1397</v>
      </c>
      <c r="J60561" t="s">
        <v>1397</v>
      </c>
      <c r="K60561">
        <v>1</v>
      </c>
      <c r="L60561" t="s">
        <v>9105</v>
      </c>
      <c r="M60561" s="1">
        <v>41541</v>
      </c>
      <c r="N60561" s="1">
        <v>41541</v>
      </c>
    </row>
    <row r="60562" spans="1:18" hidden="1" x14ac:dyDescent="0.2">
      <c r="A60562" t="s">
        <v>207247</v>
      </c>
      <c r="B60562" t="s">
        <v>207248</v>
      </c>
      <c r="C60562" t="s">
        <v>207249</v>
      </c>
      <c r="D60562" t="s">
        <v>127</v>
      </c>
      <c r="E60562">
        <v>19450000</v>
      </c>
      <c r="F60562" t="s">
        <v>18</v>
      </c>
      <c r="G60562" t="s">
        <v>25</v>
      </c>
      <c r="H60562" t="s">
        <v>64</v>
      </c>
      <c r="I60562" t="s">
        <v>65</v>
      </c>
      <c r="J60562" t="s">
        <v>71</v>
      </c>
      <c r="K60562">
        <v>2</v>
      </c>
      <c r="L60562" t="s">
        <v>207250</v>
      </c>
      <c r="M60562" s="1">
        <v>41617</v>
      </c>
      <c r="N60562" s="1">
        <v>42325</v>
      </c>
      <c r="O60562"/>
      <c r="P60562"/>
      <c r="Q60562"/>
      <c r="R60562"/>
    </row>
    <row r="60563" spans="1:18" x14ac:dyDescent="0.2">
      <c r="A60563" t="s">
        <v>207251</v>
      </c>
      <c r="B60563" t="s">
        <v>207252</v>
      </c>
      <c r="C60563" t="s">
        <v>207253</v>
      </c>
      <c r="D60563" t="s">
        <v>127</v>
      </c>
      <c r="E60563">
        <v>180000000</v>
      </c>
      <c r="F60563" t="s">
        <v>18</v>
      </c>
      <c r="G60563" t="s">
        <v>25</v>
      </c>
      <c r="H60563" t="s">
        <v>44</v>
      </c>
      <c r="I60563" t="s">
        <v>282</v>
      </c>
      <c r="J60563" t="s">
        <v>282</v>
      </c>
      <c r="K60563">
        <v>2</v>
      </c>
      <c r="L60563" t="s">
        <v>7347</v>
      </c>
      <c r="M60563" s="1">
        <v>41645</v>
      </c>
      <c r="N60563" s="1">
        <v>41645</v>
      </c>
    </row>
    <row r="60564" spans="1:18" hidden="1" x14ac:dyDescent="0.2">
      <c r="A60564" t="s">
        <v>207254</v>
      </c>
      <c r="B60564" t="s">
        <v>207255</v>
      </c>
      <c r="C60564" t="s">
        <v>207256</v>
      </c>
      <c r="D60564" t="s">
        <v>127</v>
      </c>
      <c r="E60564">
        <v>9640000</v>
      </c>
      <c r="F60564" t="s">
        <v>18</v>
      </c>
      <c r="G60564" t="s">
        <v>25</v>
      </c>
      <c r="H60564" t="s">
        <v>1272</v>
      </c>
      <c r="I60564" t="s">
        <v>1273</v>
      </c>
      <c r="J60564" t="s">
        <v>207257</v>
      </c>
      <c r="K60564">
        <v>2</v>
      </c>
      <c r="L60564" t="s">
        <v>207258</v>
      </c>
      <c r="M60564" s="1">
        <v>41193</v>
      </c>
      <c r="N60564" s="1">
        <v>41506</v>
      </c>
      <c r="O60564"/>
      <c r="P60564"/>
      <c r="Q60564"/>
      <c r="R60564"/>
    </row>
    <row r="60565" spans="1:18" x14ac:dyDescent="0.2">
      <c r="A60565" t="s">
        <v>207259</v>
      </c>
      <c r="B60565" t="s">
        <v>207260</v>
      </c>
      <c r="C60565" t="s">
        <v>207261</v>
      </c>
      <c r="D60565" t="s">
        <v>127</v>
      </c>
      <c r="E60565">
        <v>24000000</v>
      </c>
      <c r="F60565" t="s">
        <v>18</v>
      </c>
      <c r="G60565" t="s">
        <v>25</v>
      </c>
      <c r="H60565" t="s">
        <v>286</v>
      </c>
      <c r="I60565" t="s">
        <v>874</v>
      </c>
      <c r="J60565" t="s">
        <v>5304</v>
      </c>
      <c r="K60565">
        <v>2</v>
      </c>
      <c r="L60565" s="1">
        <v>20455</v>
      </c>
      <c r="M60565" s="1">
        <v>41571</v>
      </c>
      <c r="N60565" s="1">
        <v>41571</v>
      </c>
    </row>
    <row r="60566" spans="1:18" x14ac:dyDescent="0.2">
      <c r="A60566" t="s">
        <v>207262</v>
      </c>
      <c r="B60566" t="s">
        <v>207263</v>
      </c>
      <c r="C60566" t="s">
        <v>207264</v>
      </c>
      <c r="D60566" t="s">
        <v>127</v>
      </c>
      <c r="E60566">
        <v>8000000</v>
      </c>
      <c r="F60566" t="s">
        <v>18</v>
      </c>
      <c r="G60566" t="s">
        <v>25</v>
      </c>
      <c r="H60566" t="s">
        <v>89</v>
      </c>
      <c r="I60566" t="s">
        <v>2795</v>
      </c>
      <c r="J60566" t="s">
        <v>2795</v>
      </c>
      <c r="K60566">
        <v>1</v>
      </c>
      <c r="L60566" t="s">
        <v>207265</v>
      </c>
      <c r="M60566" s="1">
        <v>41456</v>
      </c>
      <c r="N60566" s="1">
        <v>41456</v>
      </c>
    </row>
    <row r="60567" spans="1:18" hidden="1" x14ac:dyDescent="0.2">
      <c r="A60567" t="s">
        <v>207266</v>
      </c>
      <c r="B60567" t="s">
        <v>207267</v>
      </c>
      <c r="C60567" t="s">
        <v>207268</v>
      </c>
      <c r="D60567" t="s">
        <v>127</v>
      </c>
      <c r="E60567">
        <v>11104000</v>
      </c>
      <c r="F60567" t="s">
        <v>18</v>
      </c>
      <c r="K60567">
        <v>2</v>
      </c>
      <c r="L60567" s="1">
        <v>39083</v>
      </c>
      <c r="M60567" s="1">
        <v>41897</v>
      </c>
      <c r="N60567" s="1">
        <v>42009</v>
      </c>
      <c r="O60567"/>
      <c r="P60567"/>
      <c r="Q60567"/>
      <c r="R60567"/>
    </row>
    <row r="60568" spans="1:18" hidden="1" x14ac:dyDescent="0.2">
      <c r="A60568" t="s">
        <v>207269</v>
      </c>
      <c r="B60568" t="s">
        <v>207270</v>
      </c>
      <c r="C60568" t="s">
        <v>207271</v>
      </c>
      <c r="E60568">
        <v>956000</v>
      </c>
      <c r="F60568" t="s">
        <v>18</v>
      </c>
      <c r="G60568" t="s">
        <v>25</v>
      </c>
      <c r="H60568" t="s">
        <v>4968</v>
      </c>
      <c r="I60568" t="s">
        <v>4969</v>
      </c>
      <c r="J60568" t="s">
        <v>4969</v>
      </c>
      <c r="K60568">
        <v>1</v>
      </c>
      <c r="L60568" s="1">
        <v>39083</v>
      </c>
      <c r="M60568" s="1">
        <v>42170</v>
      </c>
      <c r="N60568" s="1">
        <v>42170</v>
      </c>
      <c r="O60568"/>
      <c r="P60568"/>
      <c r="Q60568"/>
      <c r="R60568"/>
    </row>
    <row r="60569" spans="1:18" x14ac:dyDescent="0.2">
      <c r="A60569" t="s">
        <v>207272</v>
      </c>
      <c r="B60569" t="s">
        <v>207273</v>
      </c>
      <c r="C60569" t="s">
        <v>207274</v>
      </c>
      <c r="D60569" t="s">
        <v>127</v>
      </c>
      <c r="E60569">
        <v>1500000</v>
      </c>
      <c r="F60569" t="s">
        <v>18</v>
      </c>
      <c r="G60569" t="s">
        <v>25</v>
      </c>
      <c r="H60569" t="s">
        <v>44</v>
      </c>
      <c r="I60569" t="s">
        <v>45</v>
      </c>
      <c r="J60569" t="s">
        <v>197359</v>
      </c>
      <c r="K60569">
        <v>1</v>
      </c>
      <c r="L60569" t="s">
        <v>207275</v>
      </c>
      <c r="M60569" s="1">
        <v>42234</v>
      </c>
      <c r="N60569" s="1">
        <v>42234</v>
      </c>
    </row>
    <row r="60570" spans="1:18" x14ac:dyDescent="0.2">
      <c r="A60570" t="s">
        <v>207276</v>
      </c>
      <c r="B60570" t="s">
        <v>207277</v>
      </c>
      <c r="C60570" t="s">
        <v>207278</v>
      </c>
      <c r="E60570">
        <v>12500000</v>
      </c>
      <c r="F60570" t="s">
        <v>18</v>
      </c>
      <c r="G60570" t="s">
        <v>25</v>
      </c>
      <c r="H60570" t="s">
        <v>1306</v>
      </c>
      <c r="I60570" t="s">
        <v>245</v>
      </c>
      <c r="J60570" t="s">
        <v>245</v>
      </c>
      <c r="K60570">
        <v>1</v>
      </c>
      <c r="L60570" t="s">
        <v>44924</v>
      </c>
      <c r="M60570" s="1">
        <v>41806</v>
      </c>
      <c r="N60570" s="1">
        <v>41806</v>
      </c>
    </row>
    <row r="60571" spans="1:18" x14ac:dyDescent="0.2">
      <c r="A60571" t="s">
        <v>207279</v>
      </c>
      <c r="B60571" t="s">
        <v>207280</v>
      </c>
      <c r="C60571" t="s">
        <v>207281</v>
      </c>
      <c r="D60571" t="s">
        <v>127</v>
      </c>
      <c r="E60571">
        <v>30800000</v>
      </c>
      <c r="F60571" t="s">
        <v>18</v>
      </c>
      <c r="G60571" t="s">
        <v>25</v>
      </c>
      <c r="H60571" t="s">
        <v>2791</v>
      </c>
      <c r="I60571" t="s">
        <v>8027</v>
      </c>
      <c r="J60571" t="s">
        <v>37683</v>
      </c>
      <c r="K60571">
        <v>4</v>
      </c>
      <c r="L60571" t="s">
        <v>44924</v>
      </c>
      <c r="M60571" s="1">
        <v>40186</v>
      </c>
      <c r="N60571" s="1">
        <v>40787</v>
      </c>
    </row>
    <row r="60572" spans="1:18" hidden="1" x14ac:dyDescent="0.2">
      <c r="A60572" t="s">
        <v>207282</v>
      </c>
      <c r="B60572" t="s">
        <v>207283</v>
      </c>
      <c r="C60572" t="s">
        <v>207284</v>
      </c>
      <c r="D60572" t="s">
        <v>127</v>
      </c>
      <c r="E60572">
        <v>750500000</v>
      </c>
      <c r="F60572" t="s">
        <v>18</v>
      </c>
      <c r="G60572" t="s">
        <v>25</v>
      </c>
      <c r="H60572" t="s">
        <v>121</v>
      </c>
      <c r="I60572" t="s">
        <v>528</v>
      </c>
      <c r="J60572" t="s">
        <v>52207</v>
      </c>
      <c r="K60572">
        <v>2</v>
      </c>
      <c r="L60572" t="s">
        <v>207285</v>
      </c>
      <c r="M60572" s="1">
        <v>41534</v>
      </c>
      <c r="N60572" s="1">
        <v>41676</v>
      </c>
      <c r="O60572"/>
      <c r="P60572"/>
      <c r="Q60572"/>
      <c r="R60572"/>
    </row>
    <row r="60573" spans="1:18" x14ac:dyDescent="0.2">
      <c r="A60573" t="s">
        <v>207286</v>
      </c>
      <c r="B60573" t="s">
        <v>207287</v>
      </c>
      <c r="C60573" t="s">
        <v>207288</v>
      </c>
      <c r="D60573" t="s">
        <v>127</v>
      </c>
      <c r="E60573">
        <v>95000000</v>
      </c>
      <c r="F60573" t="s">
        <v>18</v>
      </c>
      <c r="G60573" t="s">
        <v>25</v>
      </c>
      <c r="H60573" t="s">
        <v>158</v>
      </c>
      <c r="I60573" t="s">
        <v>2686</v>
      </c>
      <c r="J60573" t="s">
        <v>6919</v>
      </c>
      <c r="K60573">
        <v>1</v>
      </c>
      <c r="L60573" t="s">
        <v>17640</v>
      </c>
      <c r="M60573" s="1">
        <v>41522</v>
      </c>
      <c r="N60573" s="1">
        <v>41522</v>
      </c>
    </row>
    <row r="60574" spans="1:18" x14ac:dyDescent="0.2">
      <c r="A60574" t="s">
        <v>207289</v>
      </c>
      <c r="B60574" t="s">
        <v>207290</v>
      </c>
      <c r="C60574" t="s">
        <v>207291</v>
      </c>
      <c r="D60574" t="s">
        <v>127</v>
      </c>
      <c r="E60574">
        <v>6200000</v>
      </c>
      <c r="F60574" t="s">
        <v>18</v>
      </c>
      <c r="G60574" t="s">
        <v>25</v>
      </c>
      <c r="H60574" t="s">
        <v>158</v>
      </c>
      <c r="I60574" t="s">
        <v>3348</v>
      </c>
      <c r="J60574" t="s">
        <v>207292</v>
      </c>
      <c r="K60574">
        <v>2</v>
      </c>
      <c r="L60574" t="s">
        <v>207293</v>
      </c>
      <c r="M60574" s="1">
        <v>41137</v>
      </c>
      <c r="N60574" s="1">
        <v>41781</v>
      </c>
    </row>
    <row r="60575" spans="1:18" hidden="1" x14ac:dyDescent="0.2">
      <c r="A60575" t="s">
        <v>207294</v>
      </c>
      <c r="B60575" t="s">
        <v>207295</v>
      </c>
      <c r="C60575" t="s">
        <v>207296</v>
      </c>
      <c r="E60575">
        <v>9500000</v>
      </c>
      <c r="F60575" t="s">
        <v>18</v>
      </c>
      <c r="G60575" t="s">
        <v>25</v>
      </c>
      <c r="H60575" t="s">
        <v>158</v>
      </c>
      <c r="I60575" t="s">
        <v>2686</v>
      </c>
      <c r="J60575" t="s">
        <v>2686</v>
      </c>
      <c r="K60575">
        <v>1</v>
      </c>
      <c r="M60575" s="1">
        <v>41961</v>
      </c>
      <c r="N60575" s="1">
        <v>41961</v>
      </c>
      <c r="O60575"/>
      <c r="P60575"/>
      <c r="Q60575"/>
      <c r="R60575"/>
    </row>
    <row r="60576" spans="1:18" x14ac:dyDescent="0.2">
      <c r="A60576" t="s">
        <v>207297</v>
      </c>
      <c r="B60576" t="s">
        <v>207298</v>
      </c>
      <c r="C60576" t="s">
        <v>207299</v>
      </c>
      <c r="D60576" t="s">
        <v>127</v>
      </c>
      <c r="E60576">
        <v>2000000</v>
      </c>
      <c r="F60576" t="s">
        <v>18</v>
      </c>
      <c r="G60576" t="s">
        <v>25</v>
      </c>
      <c r="H60576" t="s">
        <v>380</v>
      </c>
      <c r="I60576" t="s">
        <v>4559</v>
      </c>
      <c r="J60576" t="s">
        <v>4559</v>
      </c>
      <c r="K60576">
        <v>1</v>
      </c>
      <c r="L60576" s="1">
        <v>40909</v>
      </c>
      <c r="M60576" s="1">
        <v>42212</v>
      </c>
      <c r="N60576" s="1">
        <v>42212</v>
      </c>
    </row>
    <row r="60577" spans="1:18" x14ac:dyDescent="0.2">
      <c r="A60577" t="s">
        <v>207300</v>
      </c>
      <c r="B60577" t="s">
        <v>207301</v>
      </c>
      <c r="C60577" t="s">
        <v>207302</v>
      </c>
      <c r="D60577" t="s">
        <v>127</v>
      </c>
      <c r="E60577">
        <v>7700000</v>
      </c>
      <c r="F60577" t="s">
        <v>18</v>
      </c>
      <c r="G60577" t="s">
        <v>25</v>
      </c>
      <c r="H60577" t="s">
        <v>1080</v>
      </c>
      <c r="I60577" t="s">
        <v>1081</v>
      </c>
      <c r="J60577" t="s">
        <v>1170</v>
      </c>
      <c r="K60577">
        <v>3</v>
      </c>
      <c r="L60577" t="s">
        <v>207303</v>
      </c>
      <c r="M60577" s="1">
        <v>41599</v>
      </c>
      <c r="N60577" s="1">
        <v>41946</v>
      </c>
    </row>
    <row r="60578" spans="1:18" x14ac:dyDescent="0.2">
      <c r="A60578" t="s">
        <v>207304</v>
      </c>
      <c r="B60578" t="s">
        <v>207305</v>
      </c>
      <c r="C60578" t="s">
        <v>207306</v>
      </c>
      <c r="D60578" t="s">
        <v>127</v>
      </c>
      <c r="E60578">
        <v>11200000</v>
      </c>
      <c r="F60578" t="s">
        <v>18</v>
      </c>
      <c r="G60578" t="s">
        <v>25</v>
      </c>
      <c r="H60578" t="s">
        <v>5815</v>
      </c>
      <c r="I60578" t="s">
        <v>5816</v>
      </c>
      <c r="J60578" t="s">
        <v>5816</v>
      </c>
      <c r="K60578">
        <v>1</v>
      </c>
      <c r="L60578" s="1">
        <v>39701</v>
      </c>
      <c r="M60578" s="1">
        <v>41535</v>
      </c>
      <c r="N60578" s="1">
        <v>41535</v>
      </c>
    </row>
    <row r="60579" spans="1:18" x14ac:dyDescent="0.2">
      <c r="A60579" t="s">
        <v>207307</v>
      </c>
      <c r="B60579" t="s">
        <v>207308</v>
      </c>
      <c r="C60579" t="s">
        <v>207309</v>
      </c>
      <c r="E60579">
        <v>2000000</v>
      </c>
      <c r="F60579" t="s">
        <v>18</v>
      </c>
      <c r="K60579">
        <v>1</v>
      </c>
      <c r="L60579" t="s">
        <v>207310</v>
      </c>
      <c r="M60579" s="1">
        <v>41774</v>
      </c>
      <c r="N60579" s="1">
        <v>41774</v>
      </c>
    </row>
    <row r="60580" spans="1:18" hidden="1" x14ac:dyDescent="0.2">
      <c r="A60580" t="s">
        <v>207311</v>
      </c>
      <c r="B60580" t="s">
        <v>207312</v>
      </c>
      <c r="C60580" t="s">
        <v>207313</v>
      </c>
      <c r="D60580" t="s">
        <v>127</v>
      </c>
      <c r="E60580">
        <v>10000000</v>
      </c>
      <c r="F60580" t="s">
        <v>18</v>
      </c>
      <c r="G60580" t="s">
        <v>25</v>
      </c>
      <c r="H60580" t="s">
        <v>2791</v>
      </c>
      <c r="I60580" t="s">
        <v>8099</v>
      </c>
      <c r="J60580" t="s">
        <v>92157</v>
      </c>
      <c r="K60580">
        <v>1</v>
      </c>
      <c r="M60580" s="1">
        <v>41134</v>
      </c>
      <c r="N60580" s="1">
        <v>41134</v>
      </c>
      <c r="O60580"/>
      <c r="P60580"/>
      <c r="Q60580"/>
      <c r="R60580"/>
    </row>
    <row r="60581" spans="1:18" x14ac:dyDescent="0.2">
      <c r="A60581" t="s">
        <v>207314</v>
      </c>
      <c r="B60581" t="s">
        <v>207315</v>
      </c>
      <c r="C60581" t="s">
        <v>207316</v>
      </c>
      <c r="D60581" t="s">
        <v>127</v>
      </c>
      <c r="E60581">
        <v>1500000</v>
      </c>
      <c r="F60581" t="s">
        <v>18</v>
      </c>
      <c r="G60581" t="s">
        <v>25</v>
      </c>
      <c r="H60581" t="s">
        <v>6144</v>
      </c>
      <c r="I60581" t="s">
        <v>6452</v>
      </c>
      <c r="J60581" t="s">
        <v>6452</v>
      </c>
      <c r="K60581">
        <v>1</v>
      </c>
      <c r="L60581" t="s">
        <v>207317</v>
      </c>
      <c r="M60581" s="1">
        <v>41605</v>
      </c>
      <c r="N60581" s="1">
        <v>41605</v>
      </c>
    </row>
    <row r="60582" spans="1:18" x14ac:dyDescent="0.2">
      <c r="A60582" t="s">
        <v>207318</v>
      </c>
      <c r="B60582" t="s">
        <v>207319</v>
      </c>
      <c r="C60582" t="s">
        <v>207320</v>
      </c>
      <c r="D60582" t="s">
        <v>127</v>
      </c>
      <c r="E60582">
        <v>10800000</v>
      </c>
      <c r="F60582" t="s">
        <v>18</v>
      </c>
      <c r="G60582" t="s">
        <v>25</v>
      </c>
      <c r="H60582" t="s">
        <v>82</v>
      </c>
      <c r="I60582" t="s">
        <v>1764</v>
      </c>
      <c r="J60582" t="s">
        <v>4041</v>
      </c>
      <c r="K60582">
        <v>1</v>
      </c>
      <c r="L60582" s="1">
        <v>41640</v>
      </c>
      <c r="M60582" s="1">
        <v>41820</v>
      </c>
      <c r="N60582" s="1">
        <v>41820</v>
      </c>
    </row>
    <row r="60583" spans="1:18" x14ac:dyDescent="0.2">
      <c r="A60583" t="s">
        <v>207321</v>
      </c>
      <c r="B60583" t="s">
        <v>207322</v>
      </c>
      <c r="C60583" t="s">
        <v>207323</v>
      </c>
      <c r="D60583" t="s">
        <v>127</v>
      </c>
      <c r="E60583">
        <v>16800000</v>
      </c>
      <c r="F60583" t="s">
        <v>18</v>
      </c>
      <c r="G60583" t="s">
        <v>25</v>
      </c>
      <c r="H60583" t="s">
        <v>14405</v>
      </c>
      <c r="I60583" t="s">
        <v>19470</v>
      </c>
      <c r="J60583" t="s">
        <v>137521</v>
      </c>
      <c r="K60583">
        <v>1</v>
      </c>
      <c r="L60583" t="s">
        <v>207324</v>
      </c>
      <c r="M60583" s="1">
        <v>41857</v>
      </c>
      <c r="N60583" s="1">
        <v>41857</v>
      </c>
    </row>
    <row r="60584" spans="1:18" hidden="1" x14ac:dyDescent="0.2">
      <c r="A60584" t="s">
        <v>207325</v>
      </c>
      <c r="B60584" t="s">
        <v>207326</v>
      </c>
      <c r="C60584" t="s">
        <v>207327</v>
      </c>
      <c r="D60584" t="s">
        <v>127</v>
      </c>
      <c r="E60584">
        <v>23650306</v>
      </c>
      <c r="F60584" t="s">
        <v>18</v>
      </c>
      <c r="K60584">
        <v>1</v>
      </c>
      <c r="L60584" t="s">
        <v>207258</v>
      </c>
      <c r="M60584" s="1">
        <v>41669</v>
      </c>
      <c r="N60584" s="1">
        <v>41669</v>
      </c>
      <c r="O60584"/>
      <c r="P60584"/>
      <c r="Q60584"/>
      <c r="R60584"/>
    </row>
    <row r="60585" spans="1:18" x14ac:dyDescent="0.2">
      <c r="A60585" t="s">
        <v>207328</v>
      </c>
      <c r="B60585" t="s">
        <v>207329</v>
      </c>
      <c r="C60585" t="s">
        <v>207330</v>
      </c>
      <c r="D60585" t="s">
        <v>127</v>
      </c>
      <c r="E60585">
        <v>10000000</v>
      </c>
      <c r="F60585" t="s">
        <v>18</v>
      </c>
      <c r="G60585" t="s">
        <v>25</v>
      </c>
      <c r="H60585" t="s">
        <v>1011</v>
      </c>
      <c r="I60585" t="s">
        <v>1035</v>
      </c>
      <c r="J60585" t="s">
        <v>1035</v>
      </c>
      <c r="K60585">
        <v>1</v>
      </c>
      <c r="L60585" s="1">
        <v>36161</v>
      </c>
      <c r="M60585" s="1">
        <v>41535</v>
      </c>
      <c r="N60585" s="1">
        <v>41535</v>
      </c>
    </row>
    <row r="60586" spans="1:18" x14ac:dyDescent="0.2">
      <c r="A60586" t="s">
        <v>207331</v>
      </c>
      <c r="B60586" t="s">
        <v>207329</v>
      </c>
      <c r="C60586" t="s">
        <v>207332</v>
      </c>
      <c r="D60586" t="s">
        <v>127</v>
      </c>
      <c r="E60586">
        <v>2100000</v>
      </c>
      <c r="F60586" t="s">
        <v>18</v>
      </c>
      <c r="G60586" t="s">
        <v>25</v>
      </c>
      <c r="H60586" t="s">
        <v>1011</v>
      </c>
      <c r="I60586" t="s">
        <v>1035</v>
      </c>
      <c r="J60586" t="s">
        <v>1035</v>
      </c>
      <c r="K60586">
        <v>1</v>
      </c>
      <c r="L60586" t="s">
        <v>207333</v>
      </c>
      <c r="M60586" s="1">
        <v>42299</v>
      </c>
      <c r="N60586" s="1">
        <v>42299</v>
      </c>
    </row>
    <row r="60587" spans="1:18" x14ac:dyDescent="0.2">
      <c r="A60587" t="s">
        <v>207334</v>
      </c>
      <c r="B60587" t="s">
        <v>207335</v>
      </c>
      <c r="C60587" t="s">
        <v>207336</v>
      </c>
      <c r="D60587" t="s">
        <v>127</v>
      </c>
      <c r="E60587">
        <v>1250000</v>
      </c>
      <c r="F60587" t="s">
        <v>18</v>
      </c>
      <c r="G60587" t="s">
        <v>25</v>
      </c>
      <c r="H60587" t="s">
        <v>298</v>
      </c>
      <c r="I60587" t="s">
        <v>64632</v>
      </c>
      <c r="J60587" t="s">
        <v>12006</v>
      </c>
      <c r="K60587">
        <v>2</v>
      </c>
      <c r="L60587" s="1">
        <v>41640</v>
      </c>
      <c r="M60587" s="1">
        <v>41638</v>
      </c>
      <c r="N60587" s="1">
        <v>41638</v>
      </c>
    </row>
    <row r="60588" spans="1:18" x14ac:dyDescent="0.2">
      <c r="A60588" t="s">
        <v>207337</v>
      </c>
      <c r="B60588" t="s">
        <v>207338</v>
      </c>
      <c r="C60588" t="s">
        <v>207339</v>
      </c>
      <c r="D60588" t="s">
        <v>207340</v>
      </c>
      <c r="E60588">
        <v>4500000</v>
      </c>
      <c r="F60588" t="s">
        <v>18</v>
      </c>
      <c r="G60588" t="s">
        <v>25</v>
      </c>
      <c r="H60588" t="s">
        <v>106</v>
      </c>
      <c r="I60588" t="s">
        <v>777</v>
      </c>
      <c r="J60588" t="s">
        <v>778</v>
      </c>
      <c r="K60588">
        <v>1</v>
      </c>
      <c r="L60588" t="s">
        <v>207341</v>
      </c>
      <c r="M60588" s="1">
        <v>41856</v>
      </c>
      <c r="N60588" s="1">
        <v>41856</v>
      </c>
    </row>
    <row r="60589" spans="1:18" x14ac:dyDescent="0.2">
      <c r="A60589" t="s">
        <v>207342</v>
      </c>
      <c r="B60589" t="s">
        <v>207338</v>
      </c>
      <c r="C60589" t="s">
        <v>207343</v>
      </c>
      <c r="E60589">
        <v>3700000</v>
      </c>
      <c r="F60589" t="s">
        <v>18</v>
      </c>
      <c r="G60589" t="s">
        <v>25</v>
      </c>
      <c r="H60589" t="s">
        <v>106</v>
      </c>
      <c r="I60589" t="s">
        <v>777</v>
      </c>
      <c r="J60589" t="s">
        <v>778</v>
      </c>
      <c r="K60589">
        <v>1</v>
      </c>
      <c r="L60589" t="s">
        <v>207341</v>
      </c>
      <c r="M60589" s="1">
        <v>41863</v>
      </c>
      <c r="N60589" s="1">
        <v>41863</v>
      </c>
    </row>
    <row r="60590" spans="1:18" x14ac:dyDescent="0.2">
      <c r="A60590" t="s">
        <v>207344</v>
      </c>
      <c r="B60590" t="s">
        <v>207345</v>
      </c>
      <c r="C60590" t="s">
        <v>207346</v>
      </c>
      <c r="D60590" t="s">
        <v>207347</v>
      </c>
      <c r="E60590">
        <v>1700000</v>
      </c>
      <c r="F60590" t="s">
        <v>18</v>
      </c>
      <c r="G60590" t="s">
        <v>25</v>
      </c>
      <c r="H60590" t="s">
        <v>64</v>
      </c>
      <c r="I60590" t="s">
        <v>65</v>
      </c>
      <c r="J60590" t="s">
        <v>71</v>
      </c>
      <c r="K60590">
        <v>1</v>
      </c>
      <c r="L60590" s="1">
        <v>41640</v>
      </c>
      <c r="M60590" s="1">
        <v>41864</v>
      </c>
      <c r="N60590" s="1">
        <v>41864</v>
      </c>
    </row>
    <row r="60591" spans="1:18" x14ac:dyDescent="0.2">
      <c r="A60591" t="s">
        <v>207348</v>
      </c>
      <c r="B60591" t="s">
        <v>207349</v>
      </c>
      <c r="C60591" t="s">
        <v>207350</v>
      </c>
      <c r="E60591">
        <v>1800000</v>
      </c>
      <c r="F60591" t="s">
        <v>18</v>
      </c>
      <c r="G60591" t="s">
        <v>25</v>
      </c>
      <c r="H60591" t="s">
        <v>380</v>
      </c>
      <c r="I60591" t="s">
        <v>4559</v>
      </c>
      <c r="J60591" t="s">
        <v>4559</v>
      </c>
      <c r="K60591">
        <v>1</v>
      </c>
      <c r="L60591" s="1">
        <v>40544</v>
      </c>
      <c r="M60591" s="1">
        <v>41898</v>
      </c>
      <c r="N60591" s="1">
        <v>41898</v>
      </c>
    </row>
    <row r="60592" spans="1:18" hidden="1" x14ac:dyDescent="0.2">
      <c r="A60592" t="s">
        <v>207351</v>
      </c>
      <c r="B60592" t="s">
        <v>207352</v>
      </c>
      <c r="C60592" t="s">
        <v>207353</v>
      </c>
      <c r="D60592" t="s">
        <v>127</v>
      </c>
      <c r="E60592">
        <v>1600000</v>
      </c>
      <c r="F60592" t="s">
        <v>18</v>
      </c>
      <c r="G60592" t="s">
        <v>25</v>
      </c>
      <c r="H60592" t="s">
        <v>286</v>
      </c>
      <c r="I60592" t="s">
        <v>23237</v>
      </c>
      <c r="J60592" t="s">
        <v>23237</v>
      </c>
      <c r="K60592">
        <v>1</v>
      </c>
      <c r="M60592" s="1">
        <v>41689</v>
      </c>
      <c r="N60592" s="1">
        <v>41689</v>
      </c>
      <c r="O60592"/>
      <c r="P60592"/>
      <c r="Q60592"/>
      <c r="R60592"/>
    </row>
    <row r="60593" spans="1:18" hidden="1" x14ac:dyDescent="0.2">
      <c r="A60593" t="s">
        <v>207354</v>
      </c>
      <c r="B60593" t="s">
        <v>207355</v>
      </c>
      <c r="C60593" t="s">
        <v>207356</v>
      </c>
      <c r="D60593" t="s">
        <v>127</v>
      </c>
      <c r="E60593">
        <v>477475356</v>
      </c>
      <c r="F60593" t="s">
        <v>18</v>
      </c>
      <c r="G60593" t="s">
        <v>128</v>
      </c>
      <c r="H60593" t="s">
        <v>55073</v>
      </c>
      <c r="I60593" t="s">
        <v>55074</v>
      </c>
      <c r="J60593" t="s">
        <v>55074</v>
      </c>
      <c r="K60593">
        <v>2</v>
      </c>
      <c r="L60593" s="1">
        <v>24838</v>
      </c>
      <c r="M60593" s="1">
        <v>41697</v>
      </c>
      <c r="N60593" s="1">
        <v>41697</v>
      </c>
      <c r="O60593"/>
      <c r="P60593"/>
      <c r="Q60593"/>
      <c r="R60593"/>
    </row>
    <row r="60594" spans="1:18" hidden="1" x14ac:dyDescent="0.2">
      <c r="A60594" t="s">
        <v>207357</v>
      </c>
      <c r="B60594" t="s">
        <v>207358</v>
      </c>
      <c r="C60594" t="s">
        <v>207359</v>
      </c>
      <c r="E60594">
        <v>12000000</v>
      </c>
      <c r="F60594" t="s">
        <v>18</v>
      </c>
      <c r="G60594" t="s">
        <v>25</v>
      </c>
      <c r="H60594" t="s">
        <v>1330</v>
      </c>
      <c r="I60594" t="s">
        <v>1331</v>
      </c>
      <c r="J60594" t="s">
        <v>1331</v>
      </c>
      <c r="K60594">
        <v>1</v>
      </c>
      <c r="M60594" s="1">
        <v>41750</v>
      </c>
      <c r="N60594" s="1">
        <v>41750</v>
      </c>
      <c r="O60594"/>
      <c r="P60594"/>
      <c r="Q60594"/>
      <c r="R60594"/>
    </row>
    <row r="60595" spans="1:18" x14ac:dyDescent="0.2">
      <c r="A60595" t="s">
        <v>207360</v>
      </c>
      <c r="B60595" t="s">
        <v>207361</v>
      </c>
      <c r="C60595" t="s">
        <v>207362</v>
      </c>
      <c r="D60595" t="s">
        <v>127</v>
      </c>
      <c r="E60595">
        <v>4000000</v>
      </c>
      <c r="F60595" t="s">
        <v>18</v>
      </c>
      <c r="G60595" t="s">
        <v>25</v>
      </c>
      <c r="H60595" t="s">
        <v>430</v>
      </c>
      <c r="I60595" t="s">
        <v>528</v>
      </c>
      <c r="J60595" t="s">
        <v>5344</v>
      </c>
      <c r="K60595">
        <v>1</v>
      </c>
      <c r="L60595" t="s">
        <v>207363</v>
      </c>
      <c r="M60595" s="1">
        <v>41674</v>
      </c>
      <c r="N60595" s="1">
        <v>41674</v>
      </c>
    </row>
    <row r="60596" spans="1:18" x14ac:dyDescent="0.2">
      <c r="A60596" t="s">
        <v>207364</v>
      </c>
      <c r="B60596" t="s">
        <v>207365</v>
      </c>
      <c r="C60596" t="s">
        <v>207366</v>
      </c>
      <c r="D60596" t="s">
        <v>127</v>
      </c>
      <c r="E60596">
        <v>6000000</v>
      </c>
      <c r="F60596" t="s">
        <v>18</v>
      </c>
      <c r="G60596" t="s">
        <v>25</v>
      </c>
      <c r="H60596" t="s">
        <v>142</v>
      </c>
      <c r="I60596" t="s">
        <v>143</v>
      </c>
      <c r="J60596" t="s">
        <v>143</v>
      </c>
      <c r="K60596">
        <v>1</v>
      </c>
      <c r="L60596" t="s">
        <v>207367</v>
      </c>
      <c r="M60596" s="1">
        <v>42094</v>
      </c>
      <c r="N60596" s="1">
        <v>42094</v>
      </c>
    </row>
    <row r="60597" spans="1:18" x14ac:dyDescent="0.2">
      <c r="A60597" t="s">
        <v>207368</v>
      </c>
      <c r="B60597" t="s">
        <v>207369</v>
      </c>
      <c r="C60597" t="s">
        <v>207370</v>
      </c>
      <c r="D60597" t="s">
        <v>127</v>
      </c>
      <c r="E60597">
        <v>33000000</v>
      </c>
      <c r="F60597" t="s">
        <v>18</v>
      </c>
      <c r="G60597" t="s">
        <v>222</v>
      </c>
      <c r="H60597">
        <v>2</v>
      </c>
      <c r="I60597" t="s">
        <v>223</v>
      </c>
      <c r="J60597" t="s">
        <v>49339</v>
      </c>
      <c r="K60597">
        <v>2</v>
      </c>
      <c r="L60597" s="1">
        <v>18629</v>
      </c>
      <c r="M60597" s="1">
        <v>41614</v>
      </c>
      <c r="N60597" s="1">
        <v>41614</v>
      </c>
    </row>
    <row r="60598" spans="1:18" x14ac:dyDescent="0.2">
      <c r="A60598" t="s">
        <v>207371</v>
      </c>
      <c r="B60598" t="s">
        <v>207372</v>
      </c>
      <c r="C60598" t="s">
        <v>207373</v>
      </c>
      <c r="D60598" t="s">
        <v>87149</v>
      </c>
      <c r="E60598">
        <v>1000000</v>
      </c>
      <c r="F60598" t="s">
        <v>18</v>
      </c>
      <c r="G60598" t="s">
        <v>25</v>
      </c>
      <c r="H60598" t="s">
        <v>106</v>
      </c>
      <c r="I60598" t="s">
        <v>693</v>
      </c>
      <c r="J60598" t="s">
        <v>25426</v>
      </c>
      <c r="K60598">
        <v>1</v>
      </c>
      <c r="L60598" s="1">
        <v>40862</v>
      </c>
      <c r="M60598" s="1">
        <v>42003</v>
      </c>
      <c r="N60598" s="1">
        <v>42003</v>
      </c>
    </row>
    <row r="60599" spans="1:18" x14ac:dyDescent="0.2">
      <c r="A60599" t="s">
        <v>207374</v>
      </c>
      <c r="B60599" t="s">
        <v>207375</v>
      </c>
      <c r="C60599" t="s">
        <v>207376</v>
      </c>
      <c r="E60599">
        <v>5000000</v>
      </c>
      <c r="F60599" t="s">
        <v>18</v>
      </c>
      <c r="G60599" t="s">
        <v>25</v>
      </c>
      <c r="H60599" t="s">
        <v>1330</v>
      </c>
      <c r="I60599" t="s">
        <v>1331</v>
      </c>
      <c r="J60599" t="s">
        <v>1331</v>
      </c>
      <c r="K60599">
        <v>1</v>
      </c>
      <c r="L60599" s="1">
        <v>37987</v>
      </c>
      <c r="M60599" s="1">
        <v>38365</v>
      </c>
      <c r="N60599" s="1">
        <v>38365</v>
      </c>
    </row>
    <row r="60600" spans="1:18" x14ac:dyDescent="0.2">
      <c r="A60600" t="s">
        <v>207377</v>
      </c>
      <c r="B60600" t="s">
        <v>207378</v>
      </c>
      <c r="C60600" t="s">
        <v>207379</v>
      </c>
      <c r="D60600" t="s">
        <v>207380</v>
      </c>
      <c r="E60600">
        <v>500000</v>
      </c>
      <c r="F60600" t="s">
        <v>207</v>
      </c>
      <c r="G60600" t="s">
        <v>25</v>
      </c>
      <c r="H60600" t="s">
        <v>89</v>
      </c>
      <c r="I60600" t="s">
        <v>1260</v>
      </c>
      <c r="J60600" t="s">
        <v>1783</v>
      </c>
      <c r="K60600">
        <v>1</v>
      </c>
      <c r="L60600" s="1">
        <v>39448</v>
      </c>
      <c r="M60600" s="1">
        <v>39630</v>
      </c>
      <c r="N60600" s="1">
        <v>39630</v>
      </c>
    </row>
    <row r="60601" spans="1:18" x14ac:dyDescent="0.2">
      <c r="A60601" t="s">
        <v>207381</v>
      </c>
      <c r="B60601" t="s">
        <v>207382</v>
      </c>
      <c r="C60601" t="s">
        <v>207383</v>
      </c>
      <c r="D60601" t="s">
        <v>207384</v>
      </c>
      <c r="E60601">
        <v>40500000</v>
      </c>
      <c r="F60601" t="s">
        <v>18</v>
      </c>
      <c r="G60601" t="s">
        <v>25</v>
      </c>
      <c r="H60601" t="s">
        <v>64</v>
      </c>
      <c r="I60601" t="s">
        <v>65</v>
      </c>
      <c r="J60601" t="s">
        <v>71</v>
      </c>
      <c r="K60601">
        <v>4</v>
      </c>
      <c r="L60601" s="1">
        <v>40179</v>
      </c>
      <c r="M60601" s="1">
        <v>40513</v>
      </c>
      <c r="N60601" s="1">
        <v>41541</v>
      </c>
    </row>
    <row r="60602" spans="1:18" hidden="1" x14ac:dyDescent="0.2">
      <c r="A60602" t="s">
        <v>207385</v>
      </c>
      <c r="B60602" t="s">
        <v>207386</v>
      </c>
      <c r="C60602" t="s">
        <v>207387</v>
      </c>
      <c r="D60602" t="s">
        <v>766</v>
      </c>
      <c r="E60602">
        <v>3000000</v>
      </c>
      <c r="F60602" t="s">
        <v>18</v>
      </c>
      <c r="K60602">
        <v>3</v>
      </c>
      <c r="M60602" s="1">
        <v>39417</v>
      </c>
      <c r="N60602" s="1">
        <v>40269</v>
      </c>
      <c r="O60602"/>
      <c r="P60602"/>
      <c r="Q60602"/>
      <c r="R60602"/>
    </row>
    <row r="60603" spans="1:18" x14ac:dyDescent="0.2">
      <c r="A60603" t="s">
        <v>207388</v>
      </c>
      <c r="B60603" t="s">
        <v>207389</v>
      </c>
      <c r="C60603" t="s">
        <v>207390</v>
      </c>
      <c r="D60603" t="s">
        <v>36</v>
      </c>
      <c r="E60603">
        <v>500000</v>
      </c>
      <c r="F60603" t="s">
        <v>18</v>
      </c>
      <c r="G60603" t="s">
        <v>25</v>
      </c>
      <c r="H60603" t="s">
        <v>64</v>
      </c>
      <c r="I60603" t="s">
        <v>95</v>
      </c>
      <c r="J60603" t="s">
        <v>95</v>
      </c>
      <c r="K60603">
        <v>1</v>
      </c>
      <c r="L60603" s="1">
        <v>22282</v>
      </c>
      <c r="M60603" s="1">
        <v>41493</v>
      </c>
      <c r="N60603" s="1">
        <v>41493</v>
      </c>
    </row>
    <row r="60604" spans="1:18" x14ac:dyDescent="0.2">
      <c r="A60604" t="s">
        <v>207391</v>
      </c>
      <c r="B60604" t="s">
        <v>207392</v>
      </c>
      <c r="C60604" t="s">
        <v>207393</v>
      </c>
      <c r="D60604" t="s">
        <v>207394</v>
      </c>
      <c r="E60604">
        <v>125000000</v>
      </c>
      <c r="F60604" t="s">
        <v>18</v>
      </c>
      <c r="G60604" t="s">
        <v>25</v>
      </c>
      <c r="H60604" t="s">
        <v>106</v>
      </c>
      <c r="I60604" t="s">
        <v>107</v>
      </c>
      <c r="J60604" t="s">
        <v>108</v>
      </c>
      <c r="K60604">
        <v>1</v>
      </c>
      <c r="L60604" s="1">
        <v>22282</v>
      </c>
      <c r="M60604" s="1">
        <v>41670</v>
      </c>
      <c r="N60604" s="1">
        <v>41670</v>
      </c>
    </row>
    <row r="60605" spans="1:18" x14ac:dyDescent="0.2">
      <c r="A60605" t="s">
        <v>207395</v>
      </c>
      <c r="B60605" t="s">
        <v>207396</v>
      </c>
      <c r="C60605" t="s">
        <v>207397</v>
      </c>
      <c r="D60605" t="s">
        <v>3451</v>
      </c>
      <c r="E60605">
        <v>45100000</v>
      </c>
      <c r="F60605" t="s">
        <v>18</v>
      </c>
      <c r="G60605" t="s">
        <v>25</v>
      </c>
      <c r="H60605" t="s">
        <v>1234</v>
      </c>
      <c r="I60605" t="s">
        <v>1235</v>
      </c>
      <c r="J60605" t="s">
        <v>11032</v>
      </c>
      <c r="K60605">
        <v>2</v>
      </c>
      <c r="L60605" s="1">
        <v>39448</v>
      </c>
      <c r="M60605" s="1">
        <v>40184</v>
      </c>
      <c r="N60605" s="1">
        <v>42080</v>
      </c>
    </row>
    <row r="60606" spans="1:18" x14ac:dyDescent="0.2">
      <c r="A60606" t="s">
        <v>207398</v>
      </c>
      <c r="B60606" t="s">
        <v>207399</v>
      </c>
      <c r="C60606" t="s">
        <v>207400</v>
      </c>
      <c r="D60606" t="s">
        <v>256</v>
      </c>
      <c r="E60606">
        <v>2000000</v>
      </c>
      <c r="F60606" t="s">
        <v>18</v>
      </c>
      <c r="G60606" t="s">
        <v>458</v>
      </c>
      <c r="H60606">
        <v>48</v>
      </c>
      <c r="I60606" t="s">
        <v>459</v>
      </c>
      <c r="J60606" t="s">
        <v>459</v>
      </c>
      <c r="K60606">
        <v>1</v>
      </c>
      <c r="L60606" s="1">
        <v>40179</v>
      </c>
      <c r="M60606" s="1">
        <v>40179</v>
      </c>
      <c r="N60606" s="1">
        <v>40179</v>
      </c>
    </row>
    <row r="60607" spans="1:18" x14ac:dyDescent="0.2">
      <c r="A60607" t="s">
        <v>207401</v>
      </c>
      <c r="B60607" t="s">
        <v>207402</v>
      </c>
      <c r="C60607" t="s">
        <v>207403</v>
      </c>
      <c r="D60607" t="s">
        <v>207404</v>
      </c>
      <c r="E60607">
        <v>500000</v>
      </c>
      <c r="F60607" t="s">
        <v>18</v>
      </c>
      <c r="G60607" t="s">
        <v>57</v>
      </c>
      <c r="H60607" t="s">
        <v>3339</v>
      </c>
      <c r="I60607" t="s">
        <v>20061</v>
      </c>
      <c r="J60607" t="s">
        <v>20062</v>
      </c>
      <c r="K60607">
        <v>1</v>
      </c>
      <c r="L60607" s="1">
        <v>40940</v>
      </c>
      <c r="M60607" s="1">
        <v>41518</v>
      </c>
      <c r="N60607" s="1">
        <v>41518</v>
      </c>
    </row>
    <row r="60608" spans="1:18" hidden="1" x14ac:dyDescent="0.2">
      <c r="A60608" t="s">
        <v>207405</v>
      </c>
      <c r="B60608" t="s">
        <v>207406</v>
      </c>
      <c r="C60608" t="s">
        <v>207407</v>
      </c>
      <c r="E60608">
        <v>300000</v>
      </c>
      <c r="F60608" t="s">
        <v>18</v>
      </c>
      <c r="G60608" t="s">
        <v>366</v>
      </c>
      <c r="H60608">
        <v>26</v>
      </c>
      <c r="I60608" t="s">
        <v>367</v>
      </c>
      <c r="J60608" t="s">
        <v>367</v>
      </c>
      <c r="K60608">
        <v>1</v>
      </c>
      <c r="M60608" s="1">
        <v>42248</v>
      </c>
      <c r="N60608" s="1">
        <v>42248</v>
      </c>
      <c r="O60608"/>
      <c r="P60608"/>
      <c r="Q60608"/>
      <c r="R60608"/>
    </row>
    <row r="60609" spans="1:18" hidden="1" x14ac:dyDescent="0.2">
      <c r="A60609" t="s">
        <v>207408</v>
      </c>
      <c r="B60609" t="s">
        <v>207409</v>
      </c>
      <c r="C60609" t="s">
        <v>207410</v>
      </c>
      <c r="D60609" t="s">
        <v>207411</v>
      </c>
      <c r="E60609">
        <v>2252425</v>
      </c>
      <c r="F60609" t="s">
        <v>18</v>
      </c>
      <c r="G60609" t="s">
        <v>552</v>
      </c>
      <c r="H60609">
        <v>29</v>
      </c>
      <c r="I60609" t="s">
        <v>749</v>
      </c>
      <c r="J60609" t="s">
        <v>749</v>
      </c>
      <c r="K60609">
        <v>2</v>
      </c>
      <c r="L60609" s="1">
        <v>38276</v>
      </c>
      <c r="M60609" s="1">
        <v>38553</v>
      </c>
      <c r="N60609" s="1">
        <v>39221</v>
      </c>
      <c r="O60609"/>
      <c r="P60609"/>
      <c r="Q60609"/>
      <c r="R60609"/>
    </row>
    <row r="60610" spans="1:18" x14ac:dyDescent="0.2">
      <c r="A60610" t="s">
        <v>207412</v>
      </c>
      <c r="B60610" t="s">
        <v>207413</v>
      </c>
      <c r="C60610" t="s">
        <v>207414</v>
      </c>
      <c r="D60610" t="s">
        <v>42</v>
      </c>
      <c r="E60610">
        <v>10300000</v>
      </c>
      <c r="F60610" t="s">
        <v>18</v>
      </c>
      <c r="G60610" t="s">
        <v>860</v>
      </c>
      <c r="H60610" t="s">
        <v>861</v>
      </c>
      <c r="I60610" t="s">
        <v>6907</v>
      </c>
      <c r="J60610" t="s">
        <v>207415</v>
      </c>
      <c r="K60610">
        <v>4</v>
      </c>
      <c r="L60610" s="1">
        <v>40157</v>
      </c>
      <c r="M60610" s="1">
        <v>40996</v>
      </c>
      <c r="N60610" s="1">
        <v>42171</v>
      </c>
    </row>
    <row r="60611" spans="1:18" hidden="1" x14ac:dyDescent="0.2">
      <c r="A60611" t="s">
        <v>207416</v>
      </c>
      <c r="B60611" t="s">
        <v>207417</v>
      </c>
      <c r="C60611" t="s">
        <v>207418</v>
      </c>
      <c r="D60611" t="s">
        <v>1289</v>
      </c>
      <c r="E60611" t="s">
        <v>43</v>
      </c>
      <c r="F60611" t="s">
        <v>18</v>
      </c>
      <c r="G60611" t="s">
        <v>25</v>
      </c>
      <c r="H60611" t="s">
        <v>121</v>
      </c>
      <c r="K60611">
        <v>1</v>
      </c>
      <c r="L60611" s="1">
        <v>41526</v>
      </c>
      <c r="M60611" s="1">
        <v>41872</v>
      </c>
      <c r="N60611" s="1">
        <v>41872</v>
      </c>
      <c r="O60611"/>
      <c r="P60611"/>
      <c r="Q60611"/>
      <c r="R60611"/>
    </row>
    <row r="60612" spans="1:18" hidden="1" x14ac:dyDescent="0.2">
      <c r="A60612" t="s">
        <v>207419</v>
      </c>
      <c r="B60612" t="s">
        <v>207420</v>
      </c>
      <c r="C60612" t="s">
        <v>207421</v>
      </c>
      <c r="D60612" t="s">
        <v>207422</v>
      </c>
      <c r="E60612" t="s">
        <v>43</v>
      </c>
      <c r="F60612" t="s">
        <v>18</v>
      </c>
      <c r="K60612">
        <v>1</v>
      </c>
      <c r="L60612" s="1">
        <v>41161</v>
      </c>
      <c r="M60612" s="1">
        <v>41589</v>
      </c>
      <c r="N60612" s="1">
        <v>41589</v>
      </c>
      <c r="O60612"/>
      <c r="P60612"/>
      <c r="Q60612"/>
      <c r="R60612"/>
    </row>
    <row r="60613" spans="1:18" hidden="1" x14ac:dyDescent="0.2">
      <c r="A60613" t="s">
        <v>207423</v>
      </c>
      <c r="B60613" t="s">
        <v>207424</v>
      </c>
      <c r="C60613" t="s">
        <v>207425</v>
      </c>
      <c r="D60613" t="s">
        <v>207426</v>
      </c>
      <c r="E60613">
        <v>510294</v>
      </c>
      <c r="F60613" t="s">
        <v>113</v>
      </c>
      <c r="G60613" t="s">
        <v>128</v>
      </c>
      <c r="H60613" t="s">
        <v>129</v>
      </c>
      <c r="I60613" t="s">
        <v>130</v>
      </c>
      <c r="J60613" t="s">
        <v>130</v>
      </c>
      <c r="K60613">
        <v>1</v>
      </c>
      <c r="L60613" s="1">
        <v>39356</v>
      </c>
      <c r="M60613" s="1">
        <v>39370</v>
      </c>
      <c r="N60613" s="1">
        <v>39370</v>
      </c>
      <c r="O60613"/>
      <c r="P60613"/>
      <c r="Q60613"/>
      <c r="R60613"/>
    </row>
    <row r="60614" spans="1:18" hidden="1" x14ac:dyDescent="0.2">
      <c r="A60614" t="s">
        <v>207427</v>
      </c>
      <c r="B60614" t="s">
        <v>207428</v>
      </c>
      <c r="D60614" t="s">
        <v>2079</v>
      </c>
      <c r="E60614" t="s">
        <v>43</v>
      </c>
      <c r="F60614" t="s">
        <v>18</v>
      </c>
      <c r="G60614" t="s">
        <v>25</v>
      </c>
      <c r="H60614" t="s">
        <v>89</v>
      </c>
      <c r="I60614" t="s">
        <v>9012</v>
      </c>
      <c r="J60614" t="s">
        <v>29074</v>
      </c>
      <c r="K60614">
        <v>1</v>
      </c>
      <c r="L60614" s="1">
        <v>42150</v>
      </c>
      <c r="M60614" s="1">
        <v>42201</v>
      </c>
      <c r="N60614" s="1">
        <v>42201</v>
      </c>
      <c r="O60614"/>
      <c r="P60614"/>
      <c r="Q60614"/>
      <c r="R60614"/>
    </row>
    <row r="60615" spans="1:18" hidden="1" x14ac:dyDescent="0.2">
      <c r="A60615" t="s">
        <v>207429</v>
      </c>
      <c r="B60615" t="s">
        <v>207430</v>
      </c>
      <c r="C60615" t="s">
        <v>207431</v>
      </c>
      <c r="D60615" t="s">
        <v>207432</v>
      </c>
      <c r="E60615" t="s">
        <v>43</v>
      </c>
      <c r="F60615" t="s">
        <v>18</v>
      </c>
      <c r="G60615" t="s">
        <v>25</v>
      </c>
      <c r="H60615" t="s">
        <v>1306</v>
      </c>
      <c r="I60615" t="s">
        <v>245</v>
      </c>
      <c r="J60615" t="s">
        <v>245</v>
      </c>
      <c r="K60615">
        <v>1</v>
      </c>
      <c r="L60615" s="1">
        <v>40664</v>
      </c>
      <c r="M60615" s="1">
        <v>42231</v>
      </c>
      <c r="N60615" s="1">
        <v>42231</v>
      </c>
      <c r="O60615"/>
      <c r="P60615"/>
      <c r="Q60615"/>
      <c r="R60615"/>
    </row>
    <row r="60616" spans="1:18" x14ac:dyDescent="0.2">
      <c r="A60616" t="s">
        <v>207433</v>
      </c>
      <c r="B60616" t="s">
        <v>207434</v>
      </c>
      <c r="C60616" t="s">
        <v>207435</v>
      </c>
      <c r="D60616" t="s">
        <v>139537</v>
      </c>
      <c r="E60616">
        <v>8700000</v>
      </c>
      <c r="F60616" t="s">
        <v>18</v>
      </c>
      <c r="G60616" t="s">
        <v>25</v>
      </c>
      <c r="H60616" t="s">
        <v>106</v>
      </c>
      <c r="I60616" t="s">
        <v>107</v>
      </c>
      <c r="J60616" t="s">
        <v>108</v>
      </c>
      <c r="K60616">
        <v>2</v>
      </c>
      <c r="L60616" s="1">
        <v>40575</v>
      </c>
      <c r="M60616" s="1">
        <v>41012</v>
      </c>
      <c r="N60616" s="1">
        <v>41518</v>
      </c>
    </row>
    <row r="60617" spans="1:18" hidden="1" x14ac:dyDescent="0.2">
      <c r="A60617" t="s">
        <v>207436</v>
      </c>
      <c r="B60617" t="s">
        <v>207437</v>
      </c>
      <c r="C60617" t="s">
        <v>207438</v>
      </c>
      <c r="D60617" t="s">
        <v>39338</v>
      </c>
      <c r="E60617" t="s">
        <v>43</v>
      </c>
      <c r="F60617" t="s">
        <v>18</v>
      </c>
      <c r="K60617">
        <v>1</v>
      </c>
      <c r="M60617" s="1">
        <v>42050</v>
      </c>
      <c r="N60617" s="1">
        <v>42050</v>
      </c>
      <c r="O60617"/>
      <c r="P60617"/>
      <c r="Q60617"/>
      <c r="R60617"/>
    </row>
    <row r="60618" spans="1:18" hidden="1" x14ac:dyDescent="0.2">
      <c r="A60618" t="s">
        <v>207439</v>
      </c>
      <c r="B60618" t="s">
        <v>207440</v>
      </c>
      <c r="C60618" t="s">
        <v>207441</v>
      </c>
      <c r="D60618" t="s">
        <v>207442</v>
      </c>
      <c r="E60618" t="s">
        <v>43</v>
      </c>
      <c r="F60618" t="s">
        <v>18</v>
      </c>
      <c r="G60618" t="s">
        <v>25</v>
      </c>
      <c r="H60618" t="s">
        <v>142</v>
      </c>
      <c r="I60618" t="s">
        <v>143</v>
      </c>
      <c r="J60618" t="s">
        <v>469</v>
      </c>
      <c r="K60618">
        <v>1</v>
      </c>
      <c r="M60618" s="1">
        <v>42005</v>
      </c>
      <c r="N60618" s="1">
        <v>42005</v>
      </c>
      <c r="O60618"/>
      <c r="P60618"/>
      <c r="Q60618"/>
      <c r="R60618"/>
    </row>
    <row r="60619" spans="1:18" x14ac:dyDescent="0.2">
      <c r="A60619" t="s">
        <v>207443</v>
      </c>
      <c r="B60619" t="s">
        <v>207444</v>
      </c>
      <c r="C60619" t="s">
        <v>207445</v>
      </c>
      <c r="D60619" t="s">
        <v>207446</v>
      </c>
      <c r="E60619">
        <v>250000</v>
      </c>
      <c r="F60619" t="s">
        <v>18</v>
      </c>
      <c r="G60619" t="s">
        <v>19</v>
      </c>
      <c r="H60619">
        <v>19</v>
      </c>
      <c r="I60619" t="s">
        <v>5642</v>
      </c>
      <c r="J60619" t="s">
        <v>207447</v>
      </c>
      <c r="K60619">
        <v>1</v>
      </c>
      <c r="L60619" s="1">
        <v>41275</v>
      </c>
      <c r="M60619" s="1">
        <v>41862</v>
      </c>
      <c r="N60619" s="1">
        <v>41862</v>
      </c>
    </row>
    <row r="60620" spans="1:18" hidden="1" x14ac:dyDescent="0.2">
      <c r="A60620" t="s">
        <v>207448</v>
      </c>
      <c r="B60620" t="s">
        <v>207449</v>
      </c>
      <c r="C60620" t="s">
        <v>207450</v>
      </c>
      <c r="D60620" t="s">
        <v>207451</v>
      </c>
      <c r="E60620" t="s">
        <v>43</v>
      </c>
      <c r="F60620" t="s">
        <v>18</v>
      </c>
      <c r="G60620" t="s">
        <v>699</v>
      </c>
      <c r="H60620">
        <v>5</v>
      </c>
      <c r="I60620" t="s">
        <v>700</v>
      </c>
      <c r="J60620" t="s">
        <v>700</v>
      </c>
      <c r="K60620">
        <v>3</v>
      </c>
      <c r="L60620" s="1">
        <v>41122</v>
      </c>
      <c r="M60620" s="1">
        <v>40909</v>
      </c>
      <c r="N60620" s="1">
        <v>41726</v>
      </c>
      <c r="O60620"/>
      <c r="P60620"/>
      <c r="Q60620"/>
      <c r="R60620"/>
    </row>
    <row r="60621" spans="1:18" hidden="1" x14ac:dyDescent="0.2">
      <c r="A60621" t="s">
        <v>207452</v>
      </c>
      <c r="B60621" t="s">
        <v>207453</v>
      </c>
      <c r="C60621" t="s">
        <v>207454</v>
      </c>
      <c r="D60621" t="s">
        <v>70</v>
      </c>
      <c r="E60621">
        <v>3660720</v>
      </c>
      <c r="F60621" t="s">
        <v>18</v>
      </c>
      <c r="G60621" t="s">
        <v>165</v>
      </c>
      <c r="H60621" t="s">
        <v>166</v>
      </c>
      <c r="I60621" t="s">
        <v>167</v>
      </c>
      <c r="J60621" t="s">
        <v>167</v>
      </c>
      <c r="K60621">
        <v>1</v>
      </c>
      <c r="L60621" s="1">
        <v>39083</v>
      </c>
      <c r="M60621" s="1">
        <v>40441</v>
      </c>
      <c r="N60621" s="1">
        <v>40441</v>
      </c>
      <c r="O60621"/>
      <c r="P60621"/>
      <c r="Q60621"/>
      <c r="R60621"/>
    </row>
    <row r="60622" spans="1:18" x14ac:dyDescent="0.2">
      <c r="A60622" t="s">
        <v>207455</v>
      </c>
      <c r="B60622" t="s">
        <v>207456</v>
      </c>
      <c r="C60622" t="s">
        <v>207457</v>
      </c>
      <c r="D60622" t="s">
        <v>207458</v>
      </c>
      <c r="E60622">
        <v>3000000</v>
      </c>
      <c r="F60622" t="s">
        <v>18</v>
      </c>
      <c r="G60622" t="s">
        <v>25</v>
      </c>
      <c r="H60622" t="s">
        <v>106</v>
      </c>
      <c r="I60622" t="s">
        <v>107</v>
      </c>
      <c r="J60622" t="s">
        <v>108</v>
      </c>
      <c r="K60622">
        <v>1</v>
      </c>
      <c r="L60622" s="1">
        <v>40909</v>
      </c>
      <c r="M60622" s="1">
        <v>41549</v>
      </c>
      <c r="N60622" s="1">
        <v>41549</v>
      </c>
    </row>
    <row r="60623" spans="1:18" hidden="1" x14ac:dyDescent="0.2">
      <c r="A60623" t="s">
        <v>207459</v>
      </c>
      <c r="B60623" t="s">
        <v>207460</v>
      </c>
      <c r="C60623" t="s">
        <v>207461</v>
      </c>
      <c r="D60623" t="s">
        <v>317</v>
      </c>
      <c r="E60623">
        <v>110424</v>
      </c>
      <c r="F60623" t="s">
        <v>18</v>
      </c>
      <c r="G60623" t="s">
        <v>552</v>
      </c>
      <c r="H60623">
        <v>56</v>
      </c>
      <c r="I60623" t="s">
        <v>2552</v>
      </c>
      <c r="J60623" t="s">
        <v>2552</v>
      </c>
      <c r="K60623">
        <v>1</v>
      </c>
      <c r="L60623" s="1">
        <v>42068</v>
      </c>
      <c r="M60623" s="1">
        <v>42213</v>
      </c>
      <c r="N60623" s="1">
        <v>42213</v>
      </c>
      <c r="O60623"/>
      <c r="P60623"/>
      <c r="Q60623"/>
      <c r="R60623"/>
    </row>
    <row r="60624" spans="1:18" hidden="1" x14ac:dyDescent="0.2">
      <c r="A60624" t="s">
        <v>207462</v>
      </c>
      <c r="B60624" t="s">
        <v>207463</v>
      </c>
      <c r="C60624" t="s">
        <v>207464</v>
      </c>
      <c r="D60624" t="s">
        <v>12687</v>
      </c>
      <c r="E60624" t="s">
        <v>43</v>
      </c>
      <c r="F60624" t="s">
        <v>18</v>
      </c>
      <c r="G60624" t="s">
        <v>25</v>
      </c>
      <c r="H60624" t="s">
        <v>64</v>
      </c>
      <c r="I60624" t="s">
        <v>65</v>
      </c>
      <c r="J60624" t="s">
        <v>71</v>
      </c>
      <c r="K60624">
        <v>1</v>
      </c>
      <c r="L60624" s="1">
        <v>39814</v>
      </c>
      <c r="M60624" s="1">
        <v>42261</v>
      </c>
      <c r="N60624" s="1">
        <v>42261</v>
      </c>
      <c r="O60624"/>
      <c r="P60624"/>
      <c r="Q60624"/>
      <c r="R60624"/>
    </row>
    <row r="60625" spans="1:18" hidden="1" x14ac:dyDescent="0.2">
      <c r="A60625" t="s">
        <v>207465</v>
      </c>
      <c r="B60625" t="s">
        <v>207466</v>
      </c>
      <c r="C60625" t="s">
        <v>207467</v>
      </c>
      <c r="D60625" t="s">
        <v>42</v>
      </c>
      <c r="E60625" t="s">
        <v>43</v>
      </c>
      <c r="F60625" t="s">
        <v>18</v>
      </c>
      <c r="G60625" t="s">
        <v>25</v>
      </c>
      <c r="H60625" t="s">
        <v>64</v>
      </c>
      <c r="I60625" t="s">
        <v>65</v>
      </c>
      <c r="J60625" t="s">
        <v>71</v>
      </c>
      <c r="K60625">
        <v>1</v>
      </c>
      <c r="L60625" s="1">
        <v>41275</v>
      </c>
      <c r="M60625" s="1">
        <v>41728</v>
      </c>
      <c r="N60625" s="1">
        <v>41728</v>
      </c>
      <c r="O60625"/>
      <c r="P60625"/>
      <c r="Q60625"/>
      <c r="R60625"/>
    </row>
    <row r="60626" spans="1:18" hidden="1" x14ac:dyDescent="0.2">
      <c r="A60626" t="s">
        <v>207468</v>
      </c>
      <c r="B60626" t="s">
        <v>207469</v>
      </c>
      <c r="C60626" t="s">
        <v>207470</v>
      </c>
      <c r="D60626" t="s">
        <v>181</v>
      </c>
      <c r="E60626">
        <v>18689487</v>
      </c>
      <c r="F60626" t="s">
        <v>18</v>
      </c>
      <c r="G60626" t="s">
        <v>25</v>
      </c>
      <c r="H60626" t="s">
        <v>158</v>
      </c>
      <c r="I60626" t="s">
        <v>244</v>
      </c>
      <c r="J60626" t="s">
        <v>244</v>
      </c>
      <c r="K60626">
        <v>3</v>
      </c>
      <c r="L60626" s="1">
        <v>40513</v>
      </c>
      <c r="M60626" s="1">
        <v>41084</v>
      </c>
      <c r="N60626" s="1">
        <v>41604</v>
      </c>
      <c r="O60626"/>
      <c r="P60626"/>
      <c r="Q60626"/>
      <c r="R60626"/>
    </row>
    <row r="60627" spans="1:18" x14ac:dyDescent="0.2">
      <c r="A60627" t="s">
        <v>207471</v>
      </c>
      <c r="B60627" t="s">
        <v>207472</v>
      </c>
      <c r="C60627" t="s">
        <v>207473</v>
      </c>
      <c r="D60627" t="s">
        <v>207474</v>
      </c>
      <c r="E60627">
        <v>850000</v>
      </c>
      <c r="F60627" t="s">
        <v>18</v>
      </c>
      <c r="G60627" t="s">
        <v>25</v>
      </c>
      <c r="H60627" t="s">
        <v>808</v>
      </c>
      <c r="I60627" t="s">
        <v>809</v>
      </c>
      <c r="J60627" t="s">
        <v>810</v>
      </c>
      <c r="K60627">
        <v>1</v>
      </c>
      <c r="L60627" s="1">
        <v>38353</v>
      </c>
      <c r="M60627" s="1">
        <v>40909</v>
      </c>
      <c r="N60627" s="1">
        <v>40909</v>
      </c>
    </row>
    <row r="60628" spans="1:18" hidden="1" x14ac:dyDescent="0.2">
      <c r="A60628" t="s">
        <v>207475</v>
      </c>
      <c r="B60628" t="s">
        <v>207476</v>
      </c>
      <c r="C60628" t="s">
        <v>207477</v>
      </c>
      <c r="D60628" t="s">
        <v>207478</v>
      </c>
      <c r="E60628" t="s">
        <v>43</v>
      </c>
      <c r="F60628" t="s">
        <v>18</v>
      </c>
      <c r="G60628" t="s">
        <v>25</v>
      </c>
      <c r="H60628" t="s">
        <v>64</v>
      </c>
      <c r="I60628" t="s">
        <v>65</v>
      </c>
      <c r="J60628" t="s">
        <v>71</v>
      </c>
      <c r="K60628">
        <v>1</v>
      </c>
      <c r="M60628" s="1">
        <v>42005</v>
      </c>
      <c r="N60628" s="1">
        <v>42005</v>
      </c>
      <c r="O60628"/>
      <c r="P60628"/>
      <c r="Q60628"/>
      <c r="R60628"/>
    </row>
    <row r="60629" spans="1:18" hidden="1" x14ac:dyDescent="0.2">
      <c r="A60629" t="s">
        <v>207479</v>
      </c>
      <c r="B60629" t="s">
        <v>207480</v>
      </c>
      <c r="C60629" t="s">
        <v>207481</v>
      </c>
      <c r="D60629" t="s">
        <v>207482</v>
      </c>
      <c r="E60629">
        <v>164223</v>
      </c>
      <c r="F60629" t="s">
        <v>18</v>
      </c>
      <c r="G60629" t="s">
        <v>128</v>
      </c>
      <c r="H60629" t="s">
        <v>2589</v>
      </c>
      <c r="I60629" t="s">
        <v>2590</v>
      </c>
      <c r="J60629" t="s">
        <v>2590</v>
      </c>
      <c r="K60629">
        <v>1</v>
      </c>
      <c r="L60629" s="1">
        <v>41000</v>
      </c>
      <c r="M60629" s="1">
        <v>41659</v>
      </c>
      <c r="N60629" s="1">
        <v>41659</v>
      </c>
      <c r="O60629"/>
      <c r="P60629"/>
      <c r="Q60629"/>
      <c r="R60629"/>
    </row>
    <row r="60630" spans="1:18" x14ac:dyDescent="0.2">
      <c r="A60630" t="s">
        <v>207483</v>
      </c>
      <c r="B60630" t="s">
        <v>207484</v>
      </c>
      <c r="C60630" t="s">
        <v>207485</v>
      </c>
      <c r="D60630" t="s">
        <v>207486</v>
      </c>
      <c r="E60630">
        <v>25000000</v>
      </c>
      <c r="F60630" t="s">
        <v>113</v>
      </c>
      <c r="G60630" t="s">
        <v>128</v>
      </c>
      <c r="H60630" t="s">
        <v>129</v>
      </c>
      <c r="I60630" t="s">
        <v>130</v>
      </c>
      <c r="J60630" t="s">
        <v>130</v>
      </c>
      <c r="K60630">
        <v>1</v>
      </c>
      <c r="L60630" s="1">
        <v>38718</v>
      </c>
      <c r="M60630" s="1">
        <v>40911</v>
      </c>
      <c r="N60630" s="1">
        <v>40911</v>
      </c>
    </row>
    <row r="60631" spans="1:18" hidden="1" x14ac:dyDescent="0.2">
      <c r="A60631" t="s">
        <v>207487</v>
      </c>
      <c r="B60631" t="s">
        <v>207488</v>
      </c>
      <c r="D60631" t="s">
        <v>207489</v>
      </c>
      <c r="E60631">
        <v>38126</v>
      </c>
      <c r="F60631" t="s">
        <v>207</v>
      </c>
      <c r="K60631">
        <v>1</v>
      </c>
      <c r="M60631" s="1">
        <v>42095</v>
      </c>
      <c r="N60631" s="1">
        <v>42095</v>
      </c>
      <c r="O60631"/>
      <c r="P60631"/>
      <c r="Q60631"/>
      <c r="R60631"/>
    </row>
    <row r="60632" spans="1:18" x14ac:dyDescent="0.2">
      <c r="A60632" t="s">
        <v>207490</v>
      </c>
      <c r="B60632" t="s">
        <v>207491</v>
      </c>
      <c r="C60632" t="s">
        <v>207492</v>
      </c>
      <c r="D60632" t="s">
        <v>207493</v>
      </c>
      <c r="E60632">
        <v>1000000</v>
      </c>
      <c r="F60632" t="s">
        <v>18</v>
      </c>
      <c r="G60632" t="s">
        <v>276</v>
      </c>
      <c r="H60632">
        <v>18</v>
      </c>
      <c r="I60632" t="s">
        <v>19087</v>
      </c>
      <c r="J60632" t="s">
        <v>19087</v>
      </c>
      <c r="K60632">
        <v>2</v>
      </c>
      <c r="L60632" s="1">
        <v>41061</v>
      </c>
      <c r="M60632" s="1">
        <v>41061</v>
      </c>
      <c r="N60632" s="1">
        <v>41543</v>
      </c>
    </row>
    <row r="60633" spans="1:18" x14ac:dyDescent="0.2">
      <c r="A60633" t="s">
        <v>207494</v>
      </c>
      <c r="B60633" t="s">
        <v>207495</v>
      </c>
      <c r="C60633" t="s">
        <v>207496</v>
      </c>
      <c r="D60633" t="s">
        <v>184898</v>
      </c>
      <c r="E60633">
        <v>935000</v>
      </c>
      <c r="F60633" t="s">
        <v>207</v>
      </c>
      <c r="G60633" t="s">
        <v>25</v>
      </c>
      <c r="H60633" t="s">
        <v>64</v>
      </c>
      <c r="I60633" t="s">
        <v>4405</v>
      </c>
      <c r="J60633" t="s">
        <v>5929</v>
      </c>
      <c r="K60633">
        <v>3</v>
      </c>
      <c r="L60633" s="1">
        <v>40452</v>
      </c>
      <c r="M60633" s="1">
        <v>40464</v>
      </c>
      <c r="N60633" s="1">
        <v>40998</v>
      </c>
    </row>
    <row r="60634" spans="1:18" x14ac:dyDescent="0.2">
      <c r="A60634" t="s">
        <v>207497</v>
      </c>
      <c r="B60634" t="s">
        <v>207498</v>
      </c>
      <c r="C60634" t="s">
        <v>207499</v>
      </c>
      <c r="D60634" t="s">
        <v>2326</v>
      </c>
      <c r="E60634">
        <v>250000</v>
      </c>
      <c r="F60634" t="s">
        <v>18</v>
      </c>
      <c r="G60634" t="s">
        <v>19</v>
      </c>
      <c r="H60634">
        <v>19</v>
      </c>
      <c r="I60634" t="s">
        <v>474</v>
      </c>
      <c r="J60634" t="s">
        <v>474</v>
      </c>
      <c r="K60634">
        <v>1</v>
      </c>
      <c r="L60634" s="1">
        <v>41275</v>
      </c>
      <c r="M60634" s="1">
        <v>41711</v>
      </c>
      <c r="N60634" s="1">
        <v>41711</v>
      </c>
    </row>
    <row r="60635" spans="1:18" x14ac:dyDescent="0.2">
      <c r="A60635" t="s">
        <v>207500</v>
      </c>
      <c r="B60635" t="s">
        <v>207501</v>
      </c>
      <c r="C60635" t="s">
        <v>207502</v>
      </c>
      <c r="D60635" t="s">
        <v>36</v>
      </c>
      <c r="E60635">
        <v>2100000</v>
      </c>
      <c r="F60635" t="s">
        <v>113</v>
      </c>
      <c r="G60635" t="s">
        <v>25</v>
      </c>
      <c r="H60635" t="s">
        <v>64</v>
      </c>
      <c r="I60635" t="s">
        <v>95</v>
      </c>
      <c r="J60635" t="s">
        <v>376</v>
      </c>
      <c r="K60635">
        <v>2</v>
      </c>
      <c r="L60635" s="1">
        <v>40299</v>
      </c>
      <c r="M60635" s="1">
        <v>40299</v>
      </c>
      <c r="N60635" s="1">
        <v>40472</v>
      </c>
    </row>
    <row r="60636" spans="1:18" hidden="1" x14ac:dyDescent="0.2">
      <c r="A60636" t="s">
        <v>207503</v>
      </c>
      <c r="B60636" t="s">
        <v>207504</v>
      </c>
      <c r="C60636" t="s">
        <v>207505</v>
      </c>
      <c r="D60636" t="s">
        <v>207506</v>
      </c>
      <c r="E60636">
        <v>30510526</v>
      </c>
      <c r="F60636" t="s">
        <v>18</v>
      </c>
      <c r="G60636" t="s">
        <v>25</v>
      </c>
      <c r="H60636" t="s">
        <v>64</v>
      </c>
      <c r="I60636" t="s">
        <v>65</v>
      </c>
      <c r="J60636" t="s">
        <v>1103</v>
      </c>
      <c r="K60636">
        <v>4</v>
      </c>
      <c r="L60636" s="1">
        <v>37622</v>
      </c>
      <c r="M60636" s="1">
        <v>38777</v>
      </c>
      <c r="N60636" s="1">
        <v>40276</v>
      </c>
      <c r="O60636"/>
      <c r="P60636"/>
      <c r="Q60636"/>
      <c r="R60636"/>
    </row>
    <row r="60637" spans="1:18" x14ac:dyDescent="0.2">
      <c r="A60637" t="s">
        <v>207507</v>
      </c>
      <c r="B60637" t="s">
        <v>207508</v>
      </c>
      <c r="C60637" t="s">
        <v>207509</v>
      </c>
      <c r="D60637" t="s">
        <v>207510</v>
      </c>
      <c r="E60637">
        <v>5200000</v>
      </c>
      <c r="F60637" t="s">
        <v>18</v>
      </c>
      <c r="G60637" t="s">
        <v>25</v>
      </c>
      <c r="H60637" t="s">
        <v>106</v>
      </c>
      <c r="I60637" t="s">
        <v>107</v>
      </c>
      <c r="J60637" t="s">
        <v>108</v>
      </c>
      <c r="K60637">
        <v>4</v>
      </c>
      <c r="L60637" s="1">
        <v>41548</v>
      </c>
      <c r="M60637" s="1">
        <v>41578</v>
      </c>
      <c r="N60637" s="1">
        <v>42115</v>
      </c>
    </row>
    <row r="60638" spans="1:18" hidden="1" x14ac:dyDescent="0.2">
      <c r="A60638" t="s">
        <v>207511</v>
      </c>
      <c r="B60638" t="s">
        <v>207512</v>
      </c>
      <c r="C60638" t="s">
        <v>207513</v>
      </c>
      <c r="D60638" t="s">
        <v>264</v>
      </c>
      <c r="E60638" t="s">
        <v>43</v>
      </c>
      <c r="F60638" t="s">
        <v>18</v>
      </c>
      <c r="K60638">
        <v>1</v>
      </c>
      <c r="L60638" s="1">
        <v>41801</v>
      </c>
      <c r="M60638" s="1">
        <v>42139</v>
      </c>
      <c r="N60638" s="1">
        <v>42139</v>
      </c>
      <c r="O60638"/>
      <c r="P60638"/>
      <c r="Q60638"/>
      <c r="R60638"/>
    </row>
    <row r="60639" spans="1:18" hidden="1" x14ac:dyDescent="0.2">
      <c r="A60639" t="s">
        <v>207514</v>
      </c>
      <c r="B60639" t="s">
        <v>207515</v>
      </c>
      <c r="C60639" t="s">
        <v>207516</v>
      </c>
      <c r="D60639" t="s">
        <v>207517</v>
      </c>
      <c r="E60639" t="s">
        <v>43</v>
      </c>
      <c r="F60639" t="s">
        <v>207</v>
      </c>
      <c r="G60639" t="s">
        <v>1062</v>
      </c>
      <c r="H60639">
        <v>16</v>
      </c>
      <c r="I60639" t="s">
        <v>1704</v>
      </c>
      <c r="J60639" t="s">
        <v>1704</v>
      </c>
      <c r="K60639">
        <v>1</v>
      </c>
      <c r="L60639" s="1">
        <v>42165</v>
      </c>
      <c r="M60639" s="1">
        <v>42139</v>
      </c>
      <c r="N60639" s="1">
        <v>42139</v>
      </c>
      <c r="O60639"/>
      <c r="P60639"/>
      <c r="Q60639"/>
      <c r="R60639"/>
    </row>
    <row r="60640" spans="1:18" hidden="1" x14ac:dyDescent="0.2">
      <c r="A60640" t="s">
        <v>207518</v>
      </c>
      <c r="B60640" t="s">
        <v>207519</v>
      </c>
      <c r="C60640" t="s">
        <v>207520</v>
      </c>
      <c r="D60640" t="s">
        <v>207521</v>
      </c>
      <c r="E60640">
        <v>1788702.11</v>
      </c>
      <c r="F60640" t="s">
        <v>18</v>
      </c>
      <c r="G60640" t="s">
        <v>1062</v>
      </c>
      <c r="H60640">
        <v>2</v>
      </c>
      <c r="I60640" t="s">
        <v>1736</v>
      </c>
      <c r="J60640" t="s">
        <v>1736</v>
      </c>
      <c r="K60640">
        <v>1</v>
      </c>
      <c r="L60640" s="1">
        <v>41289</v>
      </c>
      <c r="M60640" s="1">
        <v>42128</v>
      </c>
      <c r="N60640" s="1">
        <v>42128</v>
      </c>
      <c r="O60640"/>
      <c r="P60640"/>
      <c r="Q60640"/>
      <c r="R60640"/>
    </row>
    <row r="60641" spans="1:18" x14ac:dyDescent="0.2">
      <c r="A60641" t="s">
        <v>207522</v>
      </c>
      <c r="B60641" t="s">
        <v>207523</v>
      </c>
      <c r="C60641" t="s">
        <v>207524</v>
      </c>
      <c r="D60641" t="s">
        <v>56</v>
      </c>
      <c r="E60641">
        <v>77000000</v>
      </c>
      <c r="F60641" t="s">
        <v>18</v>
      </c>
      <c r="G60641" t="s">
        <v>25</v>
      </c>
      <c r="H60641" t="s">
        <v>158</v>
      </c>
      <c r="I60641" t="s">
        <v>244</v>
      </c>
      <c r="J60641" t="s">
        <v>327</v>
      </c>
      <c r="K60641">
        <v>2</v>
      </c>
      <c r="L60641" s="1">
        <v>41640</v>
      </c>
      <c r="M60641" s="1">
        <v>41933</v>
      </c>
      <c r="N60641" s="1">
        <v>42166</v>
      </c>
    </row>
    <row r="60642" spans="1:18" hidden="1" x14ac:dyDescent="0.2">
      <c r="A60642" t="s">
        <v>207525</v>
      </c>
      <c r="B60642" t="s">
        <v>207526</v>
      </c>
      <c r="C60642" t="s">
        <v>207527</v>
      </c>
      <c r="D60642" t="s">
        <v>766</v>
      </c>
      <c r="E60642">
        <v>300000</v>
      </c>
      <c r="F60642" t="s">
        <v>18</v>
      </c>
      <c r="G60642" t="s">
        <v>25</v>
      </c>
      <c r="H60642" t="s">
        <v>158</v>
      </c>
      <c r="I60642" t="s">
        <v>12073</v>
      </c>
      <c r="J60642" t="s">
        <v>119286</v>
      </c>
      <c r="K60642">
        <v>1</v>
      </c>
      <c r="M60642" s="1">
        <v>41060</v>
      </c>
      <c r="N60642" s="1">
        <v>41060</v>
      </c>
      <c r="O60642"/>
      <c r="P60642"/>
      <c r="Q60642"/>
      <c r="R60642"/>
    </row>
    <row r="60643" spans="1:18" x14ac:dyDescent="0.2">
      <c r="A60643" t="s">
        <v>207528</v>
      </c>
      <c r="B60643" t="s">
        <v>207529</v>
      </c>
      <c r="D60643" t="s">
        <v>168706</v>
      </c>
      <c r="E60643">
        <v>200000</v>
      </c>
      <c r="F60643" t="s">
        <v>18</v>
      </c>
      <c r="G60643" t="s">
        <v>25</v>
      </c>
      <c r="H60643" t="s">
        <v>64</v>
      </c>
      <c r="I60643" t="s">
        <v>95</v>
      </c>
      <c r="J60643" t="s">
        <v>95</v>
      </c>
      <c r="K60643">
        <v>1</v>
      </c>
      <c r="L60643" s="1">
        <v>40179</v>
      </c>
      <c r="M60643" s="1">
        <v>40437</v>
      </c>
      <c r="N60643" s="1">
        <v>40437</v>
      </c>
    </row>
    <row r="60644" spans="1:18" hidden="1" x14ac:dyDescent="0.2">
      <c r="A60644" t="s">
        <v>207530</v>
      </c>
      <c r="B60644" t="s">
        <v>207531</v>
      </c>
      <c r="C60644" t="s">
        <v>207532</v>
      </c>
      <c r="D60644" t="s">
        <v>207533</v>
      </c>
      <c r="E60644">
        <v>14000000</v>
      </c>
      <c r="F60644" t="s">
        <v>207</v>
      </c>
      <c r="G60644" t="s">
        <v>25</v>
      </c>
      <c r="H60644" t="s">
        <v>158</v>
      </c>
      <c r="I60644" t="s">
        <v>244</v>
      </c>
      <c r="J60644" t="s">
        <v>1714</v>
      </c>
      <c r="K60644">
        <v>2</v>
      </c>
      <c r="M60644" s="1">
        <v>37769</v>
      </c>
      <c r="N60644" s="1">
        <v>38153</v>
      </c>
      <c r="O60644"/>
      <c r="P60644"/>
      <c r="Q60644"/>
      <c r="R60644"/>
    </row>
    <row r="60645" spans="1:18" hidden="1" x14ac:dyDescent="0.2">
      <c r="A60645" t="s">
        <v>207534</v>
      </c>
      <c r="B60645" t="s">
        <v>207535</v>
      </c>
      <c r="C60645" t="s">
        <v>207536</v>
      </c>
      <c r="D60645" t="s">
        <v>655</v>
      </c>
      <c r="E60645" t="s">
        <v>43</v>
      </c>
      <c r="F60645" t="s">
        <v>113</v>
      </c>
      <c r="G60645" t="s">
        <v>25</v>
      </c>
      <c r="H60645" t="s">
        <v>26</v>
      </c>
      <c r="I60645" t="s">
        <v>7746</v>
      </c>
      <c r="J60645" t="s">
        <v>2729</v>
      </c>
      <c r="K60645">
        <v>1</v>
      </c>
      <c r="L60645" s="1">
        <v>40544</v>
      </c>
      <c r="M60645" s="1">
        <v>40787</v>
      </c>
      <c r="N60645" s="1">
        <v>40787</v>
      </c>
      <c r="O60645"/>
      <c r="P60645"/>
      <c r="Q60645"/>
      <c r="R60645"/>
    </row>
    <row r="60646" spans="1:18" x14ac:dyDescent="0.2">
      <c r="A60646" t="s">
        <v>207537</v>
      </c>
      <c r="B60646" t="s">
        <v>207538</v>
      </c>
      <c r="C60646" t="s">
        <v>207539</v>
      </c>
      <c r="D60646" t="s">
        <v>207540</v>
      </c>
      <c r="E60646">
        <v>4600000</v>
      </c>
      <c r="F60646" t="s">
        <v>18</v>
      </c>
      <c r="G60646" t="s">
        <v>25</v>
      </c>
      <c r="H60646" t="s">
        <v>286</v>
      </c>
      <c r="I60646" t="s">
        <v>1030</v>
      </c>
      <c r="J60646" t="s">
        <v>1030</v>
      </c>
      <c r="K60646">
        <v>1</v>
      </c>
      <c r="L60646" s="1">
        <v>39448</v>
      </c>
      <c r="M60646" s="1">
        <v>40911</v>
      </c>
      <c r="N60646" s="1">
        <v>40911</v>
      </c>
    </row>
    <row r="60647" spans="1:18" x14ac:dyDescent="0.2">
      <c r="A60647" t="s">
        <v>207541</v>
      </c>
      <c r="B60647" t="s">
        <v>207542</v>
      </c>
      <c r="C60647" t="s">
        <v>207543</v>
      </c>
      <c r="D60647" t="s">
        <v>445</v>
      </c>
      <c r="E60647">
        <v>4400000</v>
      </c>
      <c r="F60647" t="s">
        <v>113</v>
      </c>
      <c r="G60647" t="s">
        <v>25</v>
      </c>
      <c r="H60647" t="s">
        <v>106</v>
      </c>
      <c r="I60647" t="s">
        <v>107</v>
      </c>
      <c r="J60647" t="s">
        <v>108</v>
      </c>
      <c r="K60647">
        <v>4</v>
      </c>
      <c r="L60647" s="1">
        <v>36161</v>
      </c>
      <c r="M60647" s="1">
        <v>37124</v>
      </c>
      <c r="N60647" s="1">
        <v>40710</v>
      </c>
    </row>
    <row r="60648" spans="1:18" x14ac:dyDescent="0.2">
      <c r="A60648" t="s">
        <v>207544</v>
      </c>
      <c r="B60648" t="s">
        <v>207545</v>
      </c>
      <c r="C60648" t="s">
        <v>207546</v>
      </c>
      <c r="D60648" t="s">
        <v>1401</v>
      </c>
      <c r="E60648">
        <v>300000</v>
      </c>
      <c r="F60648" t="s">
        <v>18</v>
      </c>
      <c r="G60648" t="s">
        <v>25</v>
      </c>
      <c r="H60648" t="s">
        <v>106</v>
      </c>
      <c r="I60648" t="s">
        <v>107</v>
      </c>
      <c r="J60648" t="s">
        <v>108</v>
      </c>
      <c r="K60648">
        <v>1</v>
      </c>
      <c r="L60648" s="1">
        <v>39356</v>
      </c>
      <c r="M60648" s="1">
        <v>39805</v>
      </c>
      <c r="N60648" s="1">
        <v>39805</v>
      </c>
    </row>
    <row r="60649" spans="1:18" hidden="1" x14ac:dyDescent="0.2">
      <c r="A60649" t="s">
        <v>207547</v>
      </c>
      <c r="B60649" t="s">
        <v>207548</v>
      </c>
      <c r="C60649" t="s">
        <v>207549</v>
      </c>
      <c r="D60649" t="s">
        <v>3797</v>
      </c>
      <c r="E60649">
        <v>2513724</v>
      </c>
      <c r="F60649" t="s">
        <v>18</v>
      </c>
      <c r="G60649" t="s">
        <v>25</v>
      </c>
      <c r="H60649" t="s">
        <v>64</v>
      </c>
      <c r="I60649" t="s">
        <v>65</v>
      </c>
      <c r="J60649" t="s">
        <v>71</v>
      </c>
      <c r="K60649">
        <v>3</v>
      </c>
      <c r="L60649" s="1">
        <v>41699</v>
      </c>
      <c r="M60649" s="1">
        <v>41813</v>
      </c>
      <c r="N60649" s="1">
        <v>42100</v>
      </c>
      <c r="O60649"/>
      <c r="P60649"/>
      <c r="Q60649"/>
      <c r="R60649"/>
    </row>
    <row r="60650" spans="1:18" x14ac:dyDescent="0.2">
      <c r="A60650" t="s">
        <v>207550</v>
      </c>
      <c r="B60650" t="s">
        <v>207551</v>
      </c>
      <c r="C60650" t="s">
        <v>207552</v>
      </c>
      <c r="D60650" t="s">
        <v>207553</v>
      </c>
      <c r="E60650">
        <v>35000</v>
      </c>
      <c r="F60650" t="s">
        <v>207</v>
      </c>
      <c r="G60650" t="s">
        <v>207554</v>
      </c>
      <c r="H60650">
        <v>8</v>
      </c>
      <c r="I60650" t="s">
        <v>207555</v>
      </c>
      <c r="J60650" t="s">
        <v>2939</v>
      </c>
      <c r="K60650">
        <v>1</v>
      </c>
      <c r="L60650" s="1">
        <v>40857</v>
      </c>
      <c r="M60650" s="1">
        <v>40839</v>
      </c>
      <c r="N60650" s="1">
        <v>40839</v>
      </c>
    </row>
    <row r="60651" spans="1:18" hidden="1" x14ac:dyDescent="0.2">
      <c r="A60651" t="s">
        <v>207556</v>
      </c>
      <c r="B60651" t="s">
        <v>207557</v>
      </c>
      <c r="C60651" t="s">
        <v>207558</v>
      </c>
      <c r="D60651" t="s">
        <v>17001</v>
      </c>
      <c r="E60651">
        <v>455455</v>
      </c>
      <c r="F60651" t="s">
        <v>18</v>
      </c>
      <c r="G60651" t="s">
        <v>552</v>
      </c>
      <c r="H60651">
        <v>56</v>
      </c>
      <c r="I60651" t="s">
        <v>2552</v>
      </c>
      <c r="J60651" t="s">
        <v>2552</v>
      </c>
      <c r="K60651">
        <v>2</v>
      </c>
      <c r="L60651" s="1">
        <v>40991</v>
      </c>
      <c r="M60651" s="1">
        <v>41266</v>
      </c>
      <c r="N60651" s="1">
        <v>41627</v>
      </c>
      <c r="O60651"/>
      <c r="P60651"/>
      <c r="Q60651"/>
      <c r="R60651"/>
    </row>
    <row r="60652" spans="1:18" hidden="1" x14ac:dyDescent="0.2">
      <c r="A60652" t="s">
        <v>207559</v>
      </c>
      <c r="B60652" t="s">
        <v>207560</v>
      </c>
      <c r="C60652" t="s">
        <v>207561</v>
      </c>
      <c r="D60652" t="s">
        <v>655</v>
      </c>
      <c r="E60652">
        <v>25219.88984</v>
      </c>
      <c r="F60652" t="s">
        <v>18</v>
      </c>
      <c r="G60652" t="s">
        <v>57</v>
      </c>
      <c r="H60652" t="s">
        <v>58</v>
      </c>
      <c r="I60652" t="s">
        <v>59</v>
      </c>
      <c r="J60652" t="s">
        <v>59</v>
      </c>
      <c r="K60652">
        <v>1</v>
      </c>
      <c r="L60652" s="1">
        <v>40909</v>
      </c>
      <c r="M60652" s="1">
        <v>42320</v>
      </c>
      <c r="N60652" s="1">
        <v>42320</v>
      </c>
      <c r="O60652"/>
      <c r="P60652"/>
      <c r="Q60652"/>
      <c r="R60652"/>
    </row>
    <row r="60653" spans="1:18" hidden="1" x14ac:dyDescent="0.2">
      <c r="A60653" t="s">
        <v>207562</v>
      </c>
      <c r="B60653" t="s">
        <v>207563</v>
      </c>
      <c r="C60653" t="s">
        <v>207564</v>
      </c>
      <c r="E60653" t="s">
        <v>43</v>
      </c>
      <c r="F60653" t="s">
        <v>18</v>
      </c>
      <c r="K60653">
        <v>1</v>
      </c>
      <c r="M60653" s="1">
        <v>38100</v>
      </c>
      <c r="N60653" s="1">
        <v>38100</v>
      </c>
      <c r="O60653"/>
      <c r="P60653"/>
      <c r="Q60653"/>
      <c r="R60653"/>
    </row>
    <row r="60654" spans="1:18" hidden="1" x14ac:dyDescent="0.2">
      <c r="A60654" t="s">
        <v>207565</v>
      </c>
      <c r="B60654" t="s">
        <v>207566</v>
      </c>
      <c r="C60654" t="s">
        <v>207567</v>
      </c>
      <c r="D60654" t="s">
        <v>2966</v>
      </c>
      <c r="E60654" t="s">
        <v>43</v>
      </c>
      <c r="F60654" t="s">
        <v>18</v>
      </c>
      <c r="G60654" t="s">
        <v>25</v>
      </c>
      <c r="H60654" t="s">
        <v>99</v>
      </c>
      <c r="I60654" t="s">
        <v>100</v>
      </c>
      <c r="J60654" t="s">
        <v>110607</v>
      </c>
      <c r="K60654">
        <v>1</v>
      </c>
      <c r="L60654" s="1">
        <v>41852</v>
      </c>
      <c r="M60654" s="1">
        <v>42097</v>
      </c>
      <c r="N60654" s="1">
        <v>42097</v>
      </c>
      <c r="O60654"/>
      <c r="P60654"/>
      <c r="Q60654"/>
      <c r="R60654"/>
    </row>
    <row r="60655" spans="1:18" hidden="1" x14ac:dyDescent="0.2">
      <c r="A60655" t="s">
        <v>207568</v>
      </c>
      <c r="B60655" t="s">
        <v>207569</v>
      </c>
      <c r="C60655" t="s">
        <v>207570</v>
      </c>
      <c r="D60655" t="s">
        <v>207571</v>
      </c>
      <c r="E60655">
        <v>270035</v>
      </c>
      <c r="F60655" t="s">
        <v>18</v>
      </c>
      <c r="G60655" t="s">
        <v>128</v>
      </c>
      <c r="H60655" t="s">
        <v>3219</v>
      </c>
      <c r="I60655" t="s">
        <v>3220</v>
      </c>
      <c r="J60655" t="s">
        <v>150874</v>
      </c>
      <c r="K60655">
        <v>2</v>
      </c>
      <c r="L60655" s="1">
        <v>40909</v>
      </c>
      <c r="M60655" s="1">
        <v>41730</v>
      </c>
      <c r="N60655" s="1">
        <v>41841</v>
      </c>
      <c r="O60655"/>
      <c r="P60655"/>
      <c r="Q60655"/>
      <c r="R60655"/>
    </row>
    <row r="60656" spans="1:18" hidden="1" x14ac:dyDescent="0.2">
      <c r="A60656" t="s">
        <v>207572</v>
      </c>
      <c r="B60656" t="s">
        <v>207573</v>
      </c>
      <c r="C60656" t="s">
        <v>207574</v>
      </c>
      <c r="D60656" t="s">
        <v>207575</v>
      </c>
      <c r="E60656">
        <v>242718</v>
      </c>
      <c r="F60656" t="s">
        <v>18</v>
      </c>
      <c r="G60656" t="s">
        <v>57</v>
      </c>
      <c r="H60656" t="s">
        <v>1644</v>
      </c>
      <c r="I60656" t="s">
        <v>1645</v>
      </c>
      <c r="J60656" t="s">
        <v>1645</v>
      </c>
      <c r="K60656">
        <v>1</v>
      </c>
      <c r="L60656" s="1">
        <v>39844</v>
      </c>
      <c r="M60656" s="1">
        <v>41530</v>
      </c>
      <c r="N60656" s="1">
        <v>41530</v>
      </c>
      <c r="O60656"/>
      <c r="P60656"/>
      <c r="Q60656"/>
      <c r="R60656"/>
    </row>
    <row r="60657" spans="1:18" x14ac:dyDescent="0.2">
      <c r="A60657" t="s">
        <v>207576</v>
      </c>
      <c r="B60657" t="s">
        <v>207577</v>
      </c>
      <c r="C60657" t="s">
        <v>207578</v>
      </c>
      <c r="D60657" t="s">
        <v>207579</v>
      </c>
      <c r="E60657">
        <v>1299000</v>
      </c>
      <c r="F60657" t="s">
        <v>18</v>
      </c>
      <c r="G60657" t="s">
        <v>165</v>
      </c>
      <c r="H60657" t="s">
        <v>166</v>
      </c>
      <c r="I60657" t="s">
        <v>167</v>
      </c>
      <c r="J60657" t="s">
        <v>167</v>
      </c>
      <c r="K60657">
        <v>1</v>
      </c>
      <c r="L60657" s="1">
        <v>38551</v>
      </c>
      <c r="M60657" s="1">
        <v>39839</v>
      </c>
      <c r="N60657" s="1">
        <v>39839</v>
      </c>
    </row>
    <row r="60658" spans="1:18" hidden="1" x14ac:dyDescent="0.2">
      <c r="A60658" t="s">
        <v>207580</v>
      </c>
      <c r="B60658" t="s">
        <v>207581</v>
      </c>
      <c r="C60658" t="s">
        <v>207582</v>
      </c>
      <c r="D60658" t="s">
        <v>207583</v>
      </c>
      <c r="E60658">
        <v>41250</v>
      </c>
      <c r="F60658" t="s">
        <v>18</v>
      </c>
      <c r="K60658">
        <v>1</v>
      </c>
      <c r="M60658" s="1">
        <v>41640</v>
      </c>
      <c r="N60658" s="1">
        <v>41640</v>
      </c>
      <c r="O60658"/>
      <c r="P60658"/>
      <c r="Q60658"/>
      <c r="R60658"/>
    </row>
    <row r="60659" spans="1:18" x14ac:dyDescent="0.2">
      <c r="A60659" t="s">
        <v>207584</v>
      </c>
      <c r="B60659" t="s">
        <v>207585</v>
      </c>
      <c r="C60659" t="s">
        <v>207586</v>
      </c>
      <c r="D60659" t="s">
        <v>207587</v>
      </c>
      <c r="E60659">
        <v>20000</v>
      </c>
      <c r="F60659" t="s">
        <v>18</v>
      </c>
      <c r="G60659" t="s">
        <v>406</v>
      </c>
      <c r="H60659">
        <v>22</v>
      </c>
      <c r="I60659" t="s">
        <v>407</v>
      </c>
      <c r="J60659" t="s">
        <v>46197</v>
      </c>
      <c r="K60659">
        <v>1</v>
      </c>
      <c r="L60659" s="1">
        <v>41837</v>
      </c>
      <c r="M60659" s="1">
        <v>42136</v>
      </c>
      <c r="N60659" s="1">
        <v>42136</v>
      </c>
    </row>
    <row r="60660" spans="1:18" hidden="1" x14ac:dyDescent="0.2">
      <c r="A60660" t="s">
        <v>207588</v>
      </c>
      <c r="B60660" t="s">
        <v>207589</v>
      </c>
      <c r="D60660" t="s">
        <v>2544</v>
      </c>
      <c r="E60660" t="s">
        <v>43</v>
      </c>
      <c r="F60660" t="s">
        <v>18</v>
      </c>
      <c r="G60660" t="s">
        <v>1062</v>
      </c>
      <c r="H60660">
        <v>7</v>
      </c>
      <c r="I60660" t="s">
        <v>10876</v>
      </c>
      <c r="J60660" t="s">
        <v>10876</v>
      </c>
      <c r="K60660">
        <v>2</v>
      </c>
      <c r="L60660" s="1">
        <v>40115</v>
      </c>
      <c r="M60660" s="1">
        <v>40238</v>
      </c>
      <c r="N60660" s="1">
        <v>40582</v>
      </c>
      <c r="O60660"/>
      <c r="P60660"/>
      <c r="Q60660"/>
      <c r="R60660"/>
    </row>
    <row r="60661" spans="1:18" hidden="1" x14ac:dyDescent="0.2">
      <c r="A60661" t="s">
        <v>207590</v>
      </c>
      <c r="B60661" t="s">
        <v>207591</v>
      </c>
      <c r="C60661" t="s">
        <v>207592</v>
      </c>
      <c r="D60661" t="s">
        <v>142130</v>
      </c>
      <c r="E60661" t="s">
        <v>43</v>
      </c>
      <c r="F60661" t="s">
        <v>18</v>
      </c>
      <c r="G60661" t="s">
        <v>128</v>
      </c>
      <c r="H60661" t="s">
        <v>129</v>
      </c>
      <c r="I60661" t="s">
        <v>130</v>
      </c>
      <c r="J60661" t="s">
        <v>130</v>
      </c>
      <c r="K60661">
        <v>1</v>
      </c>
      <c r="L60661" s="1">
        <v>39729</v>
      </c>
      <c r="M60661" s="1">
        <v>40909</v>
      </c>
      <c r="N60661" s="1">
        <v>40909</v>
      </c>
      <c r="O60661"/>
      <c r="P60661"/>
      <c r="Q60661"/>
      <c r="R60661"/>
    </row>
    <row r="60662" spans="1:18" hidden="1" x14ac:dyDescent="0.2">
      <c r="A60662" t="s">
        <v>207593</v>
      </c>
      <c r="B60662" t="s">
        <v>207594</v>
      </c>
      <c r="C60662" t="s">
        <v>207595</v>
      </c>
      <c r="D60662" t="s">
        <v>70</v>
      </c>
      <c r="E60662">
        <v>1276105</v>
      </c>
      <c r="F60662" t="s">
        <v>18</v>
      </c>
      <c r="G60662" t="s">
        <v>128</v>
      </c>
      <c r="H60662" t="s">
        <v>129</v>
      </c>
      <c r="I60662" t="s">
        <v>130</v>
      </c>
      <c r="J60662" t="s">
        <v>130</v>
      </c>
      <c r="K60662">
        <v>1</v>
      </c>
      <c r="M60662" s="1">
        <v>40157</v>
      </c>
      <c r="N60662" s="1">
        <v>40157</v>
      </c>
      <c r="O60662"/>
      <c r="P60662"/>
      <c r="Q60662"/>
      <c r="R60662"/>
    </row>
    <row r="60663" spans="1:18" hidden="1" x14ac:dyDescent="0.2">
      <c r="A60663" t="s">
        <v>207596</v>
      </c>
      <c r="B60663" t="s">
        <v>207597</v>
      </c>
      <c r="C60663" t="s">
        <v>207598</v>
      </c>
      <c r="D60663" t="s">
        <v>207599</v>
      </c>
      <c r="E60663" t="s">
        <v>43</v>
      </c>
      <c r="F60663" t="s">
        <v>18</v>
      </c>
      <c r="K60663">
        <v>1</v>
      </c>
      <c r="M60663" s="1">
        <v>42153</v>
      </c>
      <c r="N60663" s="1">
        <v>42153</v>
      </c>
      <c r="O60663"/>
      <c r="P60663"/>
      <c r="Q60663"/>
      <c r="R60663"/>
    </row>
    <row r="60664" spans="1:18" x14ac:dyDescent="0.2">
      <c r="A60664" t="s">
        <v>207600</v>
      </c>
      <c r="B60664" t="s">
        <v>207601</v>
      </c>
      <c r="C60664" t="s">
        <v>207602</v>
      </c>
      <c r="D60664" t="s">
        <v>75</v>
      </c>
      <c r="E60664">
        <v>2000000</v>
      </c>
      <c r="F60664" t="s">
        <v>18</v>
      </c>
      <c r="G60664" t="s">
        <v>25</v>
      </c>
      <c r="H60664" t="s">
        <v>64</v>
      </c>
      <c r="I60664" t="s">
        <v>966</v>
      </c>
      <c r="J60664" t="s">
        <v>967</v>
      </c>
      <c r="K60664">
        <v>1</v>
      </c>
      <c r="L60664" s="1">
        <v>40544</v>
      </c>
      <c r="M60664" s="1">
        <v>41404</v>
      </c>
      <c r="N60664" s="1">
        <v>41404</v>
      </c>
    </row>
    <row r="60665" spans="1:18" x14ac:dyDescent="0.2">
      <c r="A60665" t="s">
        <v>207603</v>
      </c>
      <c r="B60665" t="s">
        <v>207604</v>
      </c>
      <c r="C60665" t="s">
        <v>207605</v>
      </c>
      <c r="D60665" t="s">
        <v>127</v>
      </c>
      <c r="E60665">
        <v>350000</v>
      </c>
      <c r="F60665" t="s">
        <v>207</v>
      </c>
      <c r="G60665" t="s">
        <v>25</v>
      </c>
      <c r="H60665" t="s">
        <v>208</v>
      </c>
      <c r="I60665" t="s">
        <v>209</v>
      </c>
      <c r="J60665" t="s">
        <v>209</v>
      </c>
      <c r="K60665">
        <v>1</v>
      </c>
      <c r="L60665" s="1">
        <v>40575</v>
      </c>
      <c r="M60665" s="1">
        <v>40909</v>
      </c>
      <c r="N60665" s="1">
        <v>40909</v>
      </c>
    </row>
    <row r="60666" spans="1:18" hidden="1" x14ac:dyDescent="0.2">
      <c r="A60666" t="s">
        <v>207606</v>
      </c>
      <c r="B60666" t="s">
        <v>207607</v>
      </c>
      <c r="C60666" t="s">
        <v>207608</v>
      </c>
      <c r="D60666" t="s">
        <v>207609</v>
      </c>
      <c r="E60666">
        <v>48451</v>
      </c>
      <c r="F60666" t="s">
        <v>18</v>
      </c>
      <c r="G60666" t="s">
        <v>128</v>
      </c>
      <c r="H60666" t="s">
        <v>5427</v>
      </c>
      <c r="I60666" t="s">
        <v>5428</v>
      </c>
      <c r="J60666" t="s">
        <v>5428</v>
      </c>
      <c r="K60666">
        <v>1</v>
      </c>
      <c r="L60666" s="1">
        <v>41183</v>
      </c>
      <c r="M60666" s="1">
        <v>41183</v>
      </c>
      <c r="N60666" s="1">
        <v>41183</v>
      </c>
      <c r="O60666"/>
      <c r="P60666"/>
      <c r="Q60666"/>
      <c r="R60666"/>
    </row>
    <row r="60667" spans="1:18" hidden="1" x14ac:dyDescent="0.2">
      <c r="A60667" t="s">
        <v>207610</v>
      </c>
      <c r="B60667" t="s">
        <v>207611</v>
      </c>
      <c r="C60667" t="s">
        <v>207612</v>
      </c>
      <c r="D60667" t="s">
        <v>207613</v>
      </c>
      <c r="E60667">
        <v>800000</v>
      </c>
      <c r="F60667" t="s">
        <v>18</v>
      </c>
      <c r="G60667" t="s">
        <v>552</v>
      </c>
      <c r="H60667">
        <v>29</v>
      </c>
      <c r="I60667" t="s">
        <v>749</v>
      </c>
      <c r="J60667" t="s">
        <v>749</v>
      </c>
      <c r="K60667">
        <v>1</v>
      </c>
      <c r="M60667" s="1">
        <v>42027</v>
      </c>
      <c r="N60667" s="1">
        <v>42027</v>
      </c>
      <c r="O60667"/>
      <c r="P60667"/>
      <c r="Q60667"/>
      <c r="R60667"/>
    </row>
    <row r="60668" spans="1:18" x14ac:dyDescent="0.2">
      <c r="A60668" t="s">
        <v>207614</v>
      </c>
      <c r="B60668" t="s">
        <v>207615</v>
      </c>
      <c r="C60668" t="s">
        <v>207616</v>
      </c>
      <c r="D60668" t="s">
        <v>36</v>
      </c>
      <c r="E60668">
        <v>5730000</v>
      </c>
      <c r="F60668" t="s">
        <v>207</v>
      </c>
      <c r="G60668" t="s">
        <v>25</v>
      </c>
      <c r="K60668">
        <v>1</v>
      </c>
      <c r="L60668" s="1">
        <v>39448</v>
      </c>
      <c r="M60668" s="1">
        <v>40081</v>
      </c>
      <c r="N60668" s="1">
        <v>40081</v>
      </c>
    </row>
    <row r="60669" spans="1:18" x14ac:dyDescent="0.2">
      <c r="A60669" t="s">
        <v>207617</v>
      </c>
      <c r="B60669" t="s">
        <v>207618</v>
      </c>
      <c r="C60669" t="s">
        <v>207619</v>
      </c>
      <c r="D60669" t="s">
        <v>207620</v>
      </c>
      <c r="E60669">
        <v>14000000</v>
      </c>
      <c r="F60669" t="s">
        <v>18</v>
      </c>
      <c r="G60669" t="s">
        <v>25</v>
      </c>
      <c r="H60669" t="s">
        <v>64</v>
      </c>
      <c r="I60669" t="s">
        <v>65</v>
      </c>
      <c r="J60669" t="s">
        <v>71</v>
      </c>
      <c r="K60669">
        <v>4</v>
      </c>
      <c r="L60669" s="1">
        <v>41000</v>
      </c>
      <c r="M60669" s="1">
        <v>41365</v>
      </c>
      <c r="N60669" s="1">
        <v>42213</v>
      </c>
    </row>
    <row r="60670" spans="1:18" hidden="1" x14ac:dyDescent="0.2">
      <c r="A60670" t="s">
        <v>207621</v>
      </c>
      <c r="B60670" t="s">
        <v>207622</v>
      </c>
      <c r="C60670" t="s">
        <v>207623</v>
      </c>
      <c r="D60670" t="s">
        <v>9401</v>
      </c>
      <c r="E60670">
        <v>350450</v>
      </c>
      <c r="F60670" t="s">
        <v>18</v>
      </c>
      <c r="G60670" t="s">
        <v>25</v>
      </c>
      <c r="H60670" t="s">
        <v>142</v>
      </c>
      <c r="I60670" t="s">
        <v>143</v>
      </c>
      <c r="J60670" t="s">
        <v>5754</v>
      </c>
      <c r="K60670">
        <v>2</v>
      </c>
      <c r="L60670" s="1">
        <v>41977</v>
      </c>
      <c r="M60670" s="1">
        <v>42005</v>
      </c>
      <c r="N60670" s="1">
        <v>42005</v>
      </c>
      <c r="O60670"/>
      <c r="P60670"/>
      <c r="Q60670"/>
      <c r="R60670"/>
    </row>
    <row r="60671" spans="1:18" hidden="1" x14ac:dyDescent="0.2">
      <c r="A60671" t="s">
        <v>207624</v>
      </c>
      <c r="B60671" t="s">
        <v>207625</v>
      </c>
      <c r="C60671" t="s">
        <v>207626</v>
      </c>
      <c r="D60671" t="s">
        <v>42</v>
      </c>
      <c r="E60671">
        <v>18973011</v>
      </c>
      <c r="F60671" t="s">
        <v>18</v>
      </c>
      <c r="G60671" t="s">
        <v>25</v>
      </c>
      <c r="H60671" t="s">
        <v>158</v>
      </c>
      <c r="I60671" t="s">
        <v>244</v>
      </c>
      <c r="J60671" t="s">
        <v>49076</v>
      </c>
      <c r="K60671">
        <v>3</v>
      </c>
      <c r="L60671" s="1">
        <v>37622</v>
      </c>
      <c r="M60671" s="1">
        <v>38764</v>
      </c>
      <c r="N60671" s="1">
        <v>41277</v>
      </c>
      <c r="O60671"/>
      <c r="P60671"/>
      <c r="Q60671"/>
      <c r="R60671"/>
    </row>
    <row r="60672" spans="1:18" x14ac:dyDescent="0.2">
      <c r="A60672" t="s">
        <v>207627</v>
      </c>
      <c r="B60672" t="s">
        <v>207628</v>
      </c>
      <c r="C60672" t="s">
        <v>207629</v>
      </c>
      <c r="D60672" t="s">
        <v>207630</v>
      </c>
      <c r="E60672">
        <v>9500000</v>
      </c>
      <c r="F60672" t="s">
        <v>18</v>
      </c>
      <c r="G60672" t="s">
        <v>25</v>
      </c>
      <c r="H60672" t="s">
        <v>106</v>
      </c>
      <c r="I60672" t="s">
        <v>107</v>
      </c>
      <c r="J60672" t="s">
        <v>108</v>
      </c>
      <c r="K60672">
        <v>4</v>
      </c>
      <c r="L60672" s="1">
        <v>40483</v>
      </c>
      <c r="M60672" s="1">
        <v>40778</v>
      </c>
      <c r="N60672" s="1">
        <v>41730</v>
      </c>
    </row>
    <row r="60673" spans="1:18" x14ac:dyDescent="0.2">
      <c r="A60673" t="s">
        <v>207631</v>
      </c>
      <c r="B60673" t="s">
        <v>207632</v>
      </c>
      <c r="C60673" t="s">
        <v>207633</v>
      </c>
      <c r="D60673" t="s">
        <v>544</v>
      </c>
      <c r="E60673">
        <v>1750000</v>
      </c>
      <c r="F60673" t="s">
        <v>18</v>
      </c>
      <c r="G60673" t="s">
        <v>25</v>
      </c>
      <c r="H60673" t="s">
        <v>158</v>
      </c>
      <c r="I60673" t="s">
        <v>244</v>
      </c>
      <c r="J60673" t="s">
        <v>327</v>
      </c>
      <c r="K60673">
        <v>3</v>
      </c>
      <c r="L60673" s="1">
        <v>39153</v>
      </c>
      <c r="M60673" s="1">
        <v>39264</v>
      </c>
      <c r="N60673" s="1">
        <v>39700</v>
      </c>
    </row>
    <row r="60674" spans="1:18" x14ac:dyDescent="0.2">
      <c r="A60674" t="s">
        <v>207634</v>
      </c>
      <c r="B60674" t="s">
        <v>207635</v>
      </c>
      <c r="C60674" t="s">
        <v>207636</v>
      </c>
      <c r="E60674">
        <v>675000</v>
      </c>
      <c r="F60674" t="s">
        <v>18</v>
      </c>
      <c r="K60674">
        <v>1</v>
      </c>
      <c r="L60674" s="1">
        <v>42094</v>
      </c>
      <c r="M60674" s="1">
        <v>42124</v>
      </c>
      <c r="N60674" s="1">
        <v>42124</v>
      </c>
    </row>
    <row r="60675" spans="1:18" x14ac:dyDescent="0.2">
      <c r="A60675" t="s">
        <v>207637</v>
      </c>
      <c r="B60675" t="s">
        <v>207638</v>
      </c>
      <c r="C60675" t="s">
        <v>207639</v>
      </c>
      <c r="D60675" t="s">
        <v>58557</v>
      </c>
      <c r="E60675">
        <v>4000000</v>
      </c>
      <c r="F60675" t="s">
        <v>18</v>
      </c>
      <c r="G60675" t="s">
        <v>25</v>
      </c>
      <c r="H60675" t="s">
        <v>208</v>
      </c>
      <c r="I60675" t="s">
        <v>843</v>
      </c>
      <c r="J60675" t="s">
        <v>929</v>
      </c>
      <c r="K60675">
        <v>3</v>
      </c>
      <c r="L60675" s="1">
        <v>39657</v>
      </c>
      <c r="M60675" s="1">
        <v>39931</v>
      </c>
      <c r="N60675" s="1">
        <v>42143</v>
      </c>
    </row>
    <row r="60676" spans="1:18" x14ac:dyDescent="0.2">
      <c r="A60676" t="s">
        <v>207640</v>
      </c>
      <c r="B60676" t="s">
        <v>207641</v>
      </c>
      <c r="C60676" t="s">
        <v>207642</v>
      </c>
      <c r="D60676" t="s">
        <v>207643</v>
      </c>
      <c r="E60676">
        <v>200000</v>
      </c>
      <c r="F60676" t="s">
        <v>18</v>
      </c>
      <c r="G60676" t="s">
        <v>25</v>
      </c>
      <c r="H60676" t="s">
        <v>64</v>
      </c>
      <c r="I60676" t="s">
        <v>65</v>
      </c>
      <c r="J60676" t="s">
        <v>1160</v>
      </c>
      <c r="K60676">
        <v>1</v>
      </c>
      <c r="L60676" s="1">
        <v>41275</v>
      </c>
      <c r="M60676" s="1">
        <v>41838</v>
      </c>
      <c r="N60676" s="1">
        <v>41838</v>
      </c>
    </row>
    <row r="60677" spans="1:18" x14ac:dyDescent="0.2">
      <c r="A60677" t="s">
        <v>207644</v>
      </c>
      <c r="B60677" t="s">
        <v>207645</v>
      </c>
      <c r="C60677" t="s">
        <v>207646</v>
      </c>
      <c r="D60677" t="s">
        <v>2533</v>
      </c>
      <c r="E60677">
        <v>40000</v>
      </c>
      <c r="F60677" t="s">
        <v>18</v>
      </c>
      <c r="G60677" t="s">
        <v>2923</v>
      </c>
      <c r="H60677">
        <v>8</v>
      </c>
      <c r="I60677" t="s">
        <v>2924</v>
      </c>
      <c r="J60677" t="s">
        <v>2925</v>
      </c>
      <c r="K60677">
        <v>1</v>
      </c>
      <c r="L60677" s="1">
        <v>41641</v>
      </c>
      <c r="M60677" s="1">
        <v>41315</v>
      </c>
      <c r="N60677" s="1">
        <v>41315</v>
      </c>
    </row>
    <row r="60678" spans="1:18" hidden="1" x14ac:dyDescent="0.2">
      <c r="A60678" t="s">
        <v>207647</v>
      </c>
      <c r="B60678" t="s">
        <v>207648</v>
      </c>
      <c r="C60678" t="s">
        <v>207649</v>
      </c>
      <c r="D60678" t="s">
        <v>1503</v>
      </c>
      <c r="E60678">
        <v>31274612</v>
      </c>
      <c r="F60678" t="s">
        <v>113</v>
      </c>
      <c r="G60678" t="s">
        <v>25</v>
      </c>
      <c r="H60678" t="s">
        <v>64</v>
      </c>
      <c r="I60678" t="s">
        <v>65</v>
      </c>
      <c r="J60678" t="s">
        <v>1068</v>
      </c>
      <c r="K60678">
        <v>3</v>
      </c>
      <c r="M60678" s="1">
        <v>38063</v>
      </c>
      <c r="N60678" s="1">
        <v>40087</v>
      </c>
      <c r="O60678"/>
      <c r="P60678"/>
      <c r="Q60678"/>
      <c r="R60678"/>
    </row>
    <row r="60679" spans="1:18" x14ac:dyDescent="0.2">
      <c r="A60679" t="s">
        <v>207650</v>
      </c>
      <c r="B60679" t="s">
        <v>207651</v>
      </c>
      <c r="C60679" t="s">
        <v>207652</v>
      </c>
      <c r="D60679" t="s">
        <v>140829</v>
      </c>
      <c r="E60679">
        <v>1000000</v>
      </c>
      <c r="F60679" t="s">
        <v>18</v>
      </c>
      <c r="G60679" t="s">
        <v>12054</v>
      </c>
      <c r="H60679">
        <v>37</v>
      </c>
      <c r="I60679" t="s">
        <v>12055</v>
      </c>
      <c r="J60679" t="s">
        <v>12055</v>
      </c>
      <c r="K60679">
        <v>1</v>
      </c>
      <c r="L60679" s="1">
        <v>40544</v>
      </c>
      <c r="M60679" s="1">
        <v>41663</v>
      </c>
      <c r="N60679" s="1">
        <v>41663</v>
      </c>
    </row>
    <row r="60680" spans="1:18" x14ac:dyDescent="0.2">
      <c r="A60680" t="s">
        <v>207653</v>
      </c>
      <c r="B60680" t="s">
        <v>207654</v>
      </c>
      <c r="C60680" t="s">
        <v>207655</v>
      </c>
      <c r="D60680" t="s">
        <v>2479</v>
      </c>
      <c r="E60680">
        <v>340000</v>
      </c>
      <c r="F60680" t="s">
        <v>18</v>
      </c>
      <c r="G60680" t="s">
        <v>25</v>
      </c>
      <c r="H60680" t="s">
        <v>64</v>
      </c>
      <c r="I60680" t="s">
        <v>65</v>
      </c>
      <c r="J60680" t="s">
        <v>71</v>
      </c>
      <c r="K60680">
        <v>1</v>
      </c>
      <c r="L60680" s="1">
        <v>41310</v>
      </c>
      <c r="M60680" s="1">
        <v>42060</v>
      </c>
      <c r="N60680" s="1">
        <v>42060</v>
      </c>
    </row>
    <row r="60681" spans="1:18" hidden="1" x14ac:dyDescent="0.2">
      <c r="A60681" t="s">
        <v>207656</v>
      </c>
      <c r="B60681" t="s">
        <v>207657</v>
      </c>
      <c r="C60681" t="s">
        <v>207658</v>
      </c>
      <c r="D60681" t="s">
        <v>56</v>
      </c>
      <c r="E60681">
        <v>9200000</v>
      </c>
      <c r="F60681" t="s">
        <v>18</v>
      </c>
      <c r="G60681" t="s">
        <v>276</v>
      </c>
      <c r="H60681">
        <v>17</v>
      </c>
      <c r="I60681" t="s">
        <v>464</v>
      </c>
      <c r="J60681" t="s">
        <v>464</v>
      </c>
      <c r="K60681">
        <v>1</v>
      </c>
      <c r="M60681" s="1">
        <v>39349</v>
      </c>
      <c r="N60681" s="1">
        <v>39349</v>
      </c>
      <c r="O60681"/>
      <c r="P60681"/>
      <c r="Q60681"/>
      <c r="R60681"/>
    </row>
    <row r="60682" spans="1:18" hidden="1" x14ac:dyDescent="0.2">
      <c r="A60682" t="s">
        <v>207659</v>
      </c>
      <c r="B60682" t="s">
        <v>207660</v>
      </c>
      <c r="C60682" t="s">
        <v>207661</v>
      </c>
      <c r="D60682" t="s">
        <v>544</v>
      </c>
      <c r="E60682">
        <v>1231189</v>
      </c>
      <c r="F60682" t="s">
        <v>18</v>
      </c>
      <c r="G60682" t="s">
        <v>25</v>
      </c>
      <c r="H60682" t="s">
        <v>106</v>
      </c>
      <c r="I60682" t="s">
        <v>107</v>
      </c>
      <c r="J60682" t="s">
        <v>108</v>
      </c>
      <c r="K60682">
        <v>2</v>
      </c>
      <c r="L60682" s="1">
        <v>41122</v>
      </c>
      <c r="M60682" s="1">
        <v>41426</v>
      </c>
      <c r="N60682" s="1">
        <v>41537</v>
      </c>
      <c r="O60682"/>
      <c r="P60682"/>
      <c r="Q60682"/>
      <c r="R60682"/>
    </row>
    <row r="60683" spans="1:18" hidden="1" x14ac:dyDescent="0.2">
      <c r="A60683" t="s">
        <v>207662</v>
      </c>
      <c r="B60683" t="s">
        <v>207663</v>
      </c>
      <c r="C60683" t="s">
        <v>207664</v>
      </c>
      <c r="D60683" t="s">
        <v>207665</v>
      </c>
      <c r="E60683">
        <v>13100</v>
      </c>
      <c r="F60683" t="s">
        <v>18</v>
      </c>
      <c r="G60683" t="s">
        <v>25</v>
      </c>
      <c r="H60683" t="s">
        <v>430</v>
      </c>
      <c r="I60683" t="s">
        <v>528</v>
      </c>
      <c r="J60683" t="s">
        <v>44731</v>
      </c>
      <c r="K60683">
        <v>1</v>
      </c>
      <c r="L60683" s="1">
        <v>40637</v>
      </c>
      <c r="M60683" s="1">
        <v>40919</v>
      </c>
      <c r="N60683" s="1">
        <v>40919</v>
      </c>
      <c r="O60683"/>
      <c r="P60683"/>
      <c r="Q60683"/>
      <c r="R60683"/>
    </row>
    <row r="60684" spans="1:18" x14ac:dyDescent="0.2">
      <c r="A60684" t="s">
        <v>207666</v>
      </c>
      <c r="B60684" t="s">
        <v>207667</v>
      </c>
      <c r="C60684" t="s">
        <v>207668</v>
      </c>
      <c r="D60684" t="s">
        <v>50</v>
      </c>
      <c r="E60684">
        <v>85000</v>
      </c>
      <c r="F60684" t="s">
        <v>18</v>
      </c>
      <c r="G60684" t="s">
        <v>25</v>
      </c>
      <c r="H60684" t="s">
        <v>3993</v>
      </c>
      <c r="I60684" t="s">
        <v>3994</v>
      </c>
      <c r="J60684" t="s">
        <v>12783</v>
      </c>
      <c r="K60684">
        <v>1</v>
      </c>
      <c r="L60684" s="1">
        <v>41082</v>
      </c>
      <c r="M60684" s="1">
        <v>41529</v>
      </c>
      <c r="N60684" s="1">
        <v>41529</v>
      </c>
    </row>
    <row r="60685" spans="1:18" hidden="1" x14ac:dyDescent="0.2">
      <c r="A60685" t="s">
        <v>207669</v>
      </c>
      <c r="B60685" t="s">
        <v>207670</v>
      </c>
      <c r="C60685" t="s">
        <v>207671</v>
      </c>
      <c r="D60685" t="s">
        <v>3932</v>
      </c>
      <c r="E60685" t="s">
        <v>43</v>
      </c>
      <c r="F60685" t="s">
        <v>18</v>
      </c>
      <c r="G60685" t="s">
        <v>25</v>
      </c>
      <c r="H60685" t="s">
        <v>106</v>
      </c>
      <c r="I60685" t="s">
        <v>1621</v>
      </c>
      <c r="J60685" t="s">
        <v>70802</v>
      </c>
      <c r="K60685">
        <v>1</v>
      </c>
      <c r="L60685" s="1">
        <v>42184</v>
      </c>
      <c r="M60685" s="1">
        <v>42173</v>
      </c>
      <c r="N60685" s="1">
        <v>42173</v>
      </c>
      <c r="O60685"/>
      <c r="P60685"/>
      <c r="Q60685"/>
      <c r="R60685"/>
    </row>
    <row r="60686" spans="1:18" hidden="1" x14ac:dyDescent="0.2">
      <c r="A60686" t="s">
        <v>207672</v>
      </c>
      <c r="B60686" t="s">
        <v>207673</v>
      </c>
      <c r="C60686" t="s">
        <v>207674</v>
      </c>
      <c r="D60686" t="s">
        <v>70</v>
      </c>
      <c r="E60686" t="s">
        <v>43</v>
      </c>
      <c r="F60686" t="s">
        <v>18</v>
      </c>
      <c r="G60686" t="s">
        <v>25</v>
      </c>
      <c r="H60686" t="s">
        <v>1239</v>
      </c>
      <c r="I60686" t="s">
        <v>2107</v>
      </c>
      <c r="J60686" t="s">
        <v>4618</v>
      </c>
      <c r="K60686">
        <v>1</v>
      </c>
      <c r="L60686" s="1">
        <v>41306</v>
      </c>
      <c r="M60686" s="1">
        <v>41344</v>
      </c>
      <c r="N60686" s="1">
        <v>41344</v>
      </c>
      <c r="O60686"/>
      <c r="P60686"/>
      <c r="Q60686"/>
      <c r="R60686"/>
    </row>
    <row r="60687" spans="1:18" hidden="1" x14ac:dyDescent="0.2">
      <c r="A60687" t="s">
        <v>207675</v>
      </c>
      <c r="B60687" t="s">
        <v>207676</v>
      </c>
      <c r="C60687" t="s">
        <v>207677</v>
      </c>
      <c r="D60687" t="s">
        <v>207678</v>
      </c>
      <c r="E60687">
        <v>31376300</v>
      </c>
      <c r="F60687" t="s">
        <v>18</v>
      </c>
      <c r="G60687" t="s">
        <v>25</v>
      </c>
      <c r="H60687" t="s">
        <v>286</v>
      </c>
      <c r="I60687" t="s">
        <v>1030</v>
      </c>
      <c r="J60687" t="s">
        <v>1030</v>
      </c>
      <c r="K60687">
        <v>2</v>
      </c>
      <c r="L60687" s="1">
        <v>40179</v>
      </c>
      <c r="M60687" s="1">
        <v>40479</v>
      </c>
      <c r="N60687" s="1">
        <v>41644</v>
      </c>
      <c r="O60687"/>
      <c r="P60687"/>
      <c r="Q60687"/>
      <c r="R60687"/>
    </row>
    <row r="60688" spans="1:18" x14ac:dyDescent="0.2">
      <c r="A60688" t="s">
        <v>207679</v>
      </c>
      <c r="B60688" t="s">
        <v>207680</v>
      </c>
      <c r="C60688" t="s">
        <v>207681</v>
      </c>
      <c r="D60688" t="s">
        <v>5030</v>
      </c>
      <c r="E60688">
        <v>240000</v>
      </c>
      <c r="F60688" t="s">
        <v>18</v>
      </c>
      <c r="G60688" t="s">
        <v>25</v>
      </c>
      <c r="H60688" t="s">
        <v>106</v>
      </c>
      <c r="I60688" t="s">
        <v>107</v>
      </c>
      <c r="J60688" t="s">
        <v>108</v>
      </c>
      <c r="K60688">
        <v>1</v>
      </c>
      <c r="L60688" s="1">
        <v>40527</v>
      </c>
      <c r="M60688" s="1">
        <v>40544</v>
      </c>
      <c r="N60688" s="1">
        <v>40544</v>
      </c>
    </row>
    <row r="60689" spans="1:18" hidden="1" x14ac:dyDescent="0.2">
      <c r="A60689" t="s">
        <v>207682</v>
      </c>
      <c r="B60689" t="s">
        <v>207683</v>
      </c>
      <c r="D60689" t="s">
        <v>204732</v>
      </c>
      <c r="E60689" t="s">
        <v>43</v>
      </c>
      <c r="F60689" t="s">
        <v>18</v>
      </c>
      <c r="G60689" t="s">
        <v>25</v>
      </c>
      <c r="H60689" t="s">
        <v>106</v>
      </c>
      <c r="I60689" t="s">
        <v>107</v>
      </c>
      <c r="J60689" t="s">
        <v>108</v>
      </c>
      <c r="K60689">
        <v>1</v>
      </c>
      <c r="L60689" s="1">
        <v>38718</v>
      </c>
      <c r="M60689" s="1">
        <v>39316</v>
      </c>
      <c r="N60689" s="1">
        <v>39316</v>
      </c>
      <c r="O60689"/>
      <c r="P60689"/>
      <c r="Q60689"/>
      <c r="R60689"/>
    </row>
    <row r="60690" spans="1:18" x14ac:dyDescent="0.2">
      <c r="A60690" t="s">
        <v>207684</v>
      </c>
      <c r="B60690" t="s">
        <v>207685</v>
      </c>
      <c r="C60690" t="s">
        <v>207686</v>
      </c>
      <c r="D60690" t="s">
        <v>127</v>
      </c>
      <c r="E60690">
        <v>360000</v>
      </c>
      <c r="F60690" t="s">
        <v>18</v>
      </c>
      <c r="G60690" t="s">
        <v>25</v>
      </c>
      <c r="H60690" t="s">
        <v>286</v>
      </c>
      <c r="I60690" t="s">
        <v>874</v>
      </c>
      <c r="J60690" t="s">
        <v>874</v>
      </c>
      <c r="K60690">
        <v>1</v>
      </c>
      <c r="L60690" s="1">
        <v>35065</v>
      </c>
      <c r="M60690" s="1">
        <v>41672</v>
      </c>
      <c r="N60690" s="1">
        <v>41672</v>
      </c>
    </row>
    <row r="60691" spans="1:18" x14ac:dyDescent="0.2">
      <c r="A60691" t="s">
        <v>207687</v>
      </c>
      <c r="B60691" t="s">
        <v>207688</v>
      </c>
      <c r="C60691" t="s">
        <v>207689</v>
      </c>
      <c r="D60691" t="s">
        <v>655</v>
      </c>
      <c r="E60691">
        <v>8199999</v>
      </c>
      <c r="F60691" t="s">
        <v>18</v>
      </c>
      <c r="G60691" t="s">
        <v>25</v>
      </c>
      <c r="H60691" t="s">
        <v>64</v>
      </c>
      <c r="I60691" t="s">
        <v>65</v>
      </c>
      <c r="J60691" t="s">
        <v>1103</v>
      </c>
      <c r="K60691">
        <v>1</v>
      </c>
      <c r="L60691" s="1">
        <v>40899</v>
      </c>
      <c r="M60691" s="1">
        <v>41953</v>
      </c>
      <c r="N60691" s="1">
        <v>41953</v>
      </c>
    </row>
    <row r="60692" spans="1:18" hidden="1" x14ac:dyDescent="0.2">
      <c r="A60692" t="s">
        <v>207690</v>
      </c>
      <c r="B60692" t="s">
        <v>207691</v>
      </c>
      <c r="C60692" t="s">
        <v>207692</v>
      </c>
      <c r="D60692" t="s">
        <v>127</v>
      </c>
      <c r="E60692" t="s">
        <v>43</v>
      </c>
      <c r="F60692" t="s">
        <v>18</v>
      </c>
      <c r="K60692">
        <v>1</v>
      </c>
      <c r="M60692" s="1">
        <v>41386</v>
      </c>
      <c r="N60692" s="1">
        <v>41386</v>
      </c>
      <c r="O60692"/>
      <c r="P60692"/>
      <c r="Q60692"/>
      <c r="R60692"/>
    </row>
    <row r="60693" spans="1:18" hidden="1" x14ac:dyDescent="0.2">
      <c r="A60693" t="s">
        <v>207693</v>
      </c>
      <c r="B60693" t="s">
        <v>207694</v>
      </c>
      <c r="C60693" t="s">
        <v>207695</v>
      </c>
      <c r="D60693" t="s">
        <v>13934</v>
      </c>
      <c r="E60693">
        <v>653011</v>
      </c>
      <c r="F60693" t="s">
        <v>18</v>
      </c>
      <c r="G60693" t="s">
        <v>165</v>
      </c>
      <c r="H60693" t="s">
        <v>166</v>
      </c>
      <c r="I60693" t="s">
        <v>167</v>
      </c>
      <c r="J60693" t="s">
        <v>167</v>
      </c>
      <c r="K60693">
        <v>2</v>
      </c>
      <c r="L60693" s="1">
        <v>41000</v>
      </c>
      <c r="M60693" s="1">
        <v>41000</v>
      </c>
      <c r="N60693" s="1">
        <v>41244</v>
      </c>
      <c r="O60693"/>
      <c r="P60693"/>
      <c r="Q60693"/>
      <c r="R60693"/>
    </row>
    <row r="60694" spans="1:18" hidden="1" x14ac:dyDescent="0.2">
      <c r="A60694" t="s">
        <v>207696</v>
      </c>
      <c r="B60694" t="s">
        <v>207697</v>
      </c>
      <c r="C60694" t="s">
        <v>207698</v>
      </c>
      <c r="D60694" t="s">
        <v>207699</v>
      </c>
      <c r="E60694" t="s">
        <v>43</v>
      </c>
      <c r="F60694" t="s">
        <v>18</v>
      </c>
      <c r="G60694" t="s">
        <v>25</v>
      </c>
      <c r="H60694" t="s">
        <v>89</v>
      </c>
      <c r="I60694" t="s">
        <v>589</v>
      </c>
      <c r="J60694" t="s">
        <v>589</v>
      </c>
      <c r="K60694">
        <v>1</v>
      </c>
      <c r="L60694" s="1">
        <v>40817</v>
      </c>
      <c r="M60694" s="1">
        <v>40817</v>
      </c>
      <c r="N60694" s="1">
        <v>40817</v>
      </c>
      <c r="O60694"/>
      <c r="P60694"/>
      <c r="Q60694"/>
      <c r="R60694"/>
    </row>
    <row r="60695" spans="1:18" hidden="1" x14ac:dyDescent="0.2">
      <c r="A60695" t="s">
        <v>207700</v>
      </c>
      <c r="B60695" t="s">
        <v>207701</v>
      </c>
      <c r="C60695" t="s">
        <v>207702</v>
      </c>
      <c r="D60695" t="s">
        <v>207703</v>
      </c>
      <c r="E60695">
        <v>45226149</v>
      </c>
      <c r="F60695" t="s">
        <v>18</v>
      </c>
      <c r="G60695" t="s">
        <v>25</v>
      </c>
      <c r="H60695" t="s">
        <v>286</v>
      </c>
      <c r="I60695" t="s">
        <v>1030</v>
      </c>
      <c r="J60695" t="s">
        <v>1030</v>
      </c>
      <c r="K60695">
        <v>8</v>
      </c>
      <c r="L60695" s="1">
        <v>37622</v>
      </c>
      <c r="M60695" s="1">
        <v>38817</v>
      </c>
      <c r="N60695" s="1">
        <v>41682</v>
      </c>
      <c r="O60695"/>
      <c r="P60695"/>
      <c r="Q60695"/>
      <c r="R60695"/>
    </row>
    <row r="60696" spans="1:18" hidden="1" x14ac:dyDescent="0.2">
      <c r="A60696" t="s">
        <v>207704</v>
      </c>
      <c r="B60696" t="s">
        <v>207705</v>
      </c>
      <c r="D60696" t="s">
        <v>181</v>
      </c>
      <c r="E60696" t="s">
        <v>43</v>
      </c>
      <c r="F60696" t="s">
        <v>18</v>
      </c>
      <c r="G60696" t="s">
        <v>25</v>
      </c>
      <c r="H60696" t="s">
        <v>82</v>
      </c>
      <c r="I60696" t="s">
        <v>9608</v>
      </c>
      <c r="J60696" t="s">
        <v>332</v>
      </c>
      <c r="K60696">
        <v>1</v>
      </c>
      <c r="L60696" s="1">
        <v>41518</v>
      </c>
      <c r="M60696" s="1">
        <v>41547</v>
      </c>
      <c r="N60696" s="1">
        <v>41547</v>
      </c>
      <c r="O60696"/>
      <c r="P60696"/>
      <c r="Q60696"/>
      <c r="R60696"/>
    </row>
    <row r="60697" spans="1:18" x14ac:dyDescent="0.2">
      <c r="A60697" t="s">
        <v>207706</v>
      </c>
      <c r="B60697" t="s">
        <v>207707</v>
      </c>
      <c r="C60697" t="s">
        <v>207708</v>
      </c>
      <c r="D60697" t="s">
        <v>207709</v>
      </c>
      <c r="E60697">
        <v>3700000</v>
      </c>
      <c r="F60697" t="s">
        <v>207</v>
      </c>
      <c r="G60697" t="s">
        <v>25</v>
      </c>
      <c r="H60697" t="s">
        <v>64</v>
      </c>
      <c r="I60697" t="s">
        <v>65</v>
      </c>
      <c r="J60697" t="s">
        <v>66</v>
      </c>
      <c r="K60697">
        <v>2</v>
      </c>
      <c r="L60697" s="1">
        <v>40544</v>
      </c>
      <c r="M60697" s="1">
        <v>40160</v>
      </c>
      <c r="N60697" s="1">
        <v>40772</v>
      </c>
    </row>
    <row r="60698" spans="1:18" hidden="1" x14ac:dyDescent="0.2">
      <c r="A60698" t="s">
        <v>207710</v>
      </c>
      <c r="B60698" t="s">
        <v>207711</v>
      </c>
      <c r="C60698" t="s">
        <v>207712</v>
      </c>
      <c r="D60698" t="s">
        <v>207713</v>
      </c>
      <c r="E60698">
        <v>1524250</v>
      </c>
      <c r="F60698" t="s">
        <v>18</v>
      </c>
      <c r="G60698" t="s">
        <v>128</v>
      </c>
      <c r="H60698" t="s">
        <v>129</v>
      </c>
      <c r="I60698" t="s">
        <v>130</v>
      </c>
      <c r="J60698" t="s">
        <v>130</v>
      </c>
      <c r="K60698">
        <v>1</v>
      </c>
      <c r="L60698" s="1">
        <v>40756</v>
      </c>
      <c r="M60698" s="1">
        <v>42157</v>
      </c>
      <c r="N60698" s="1">
        <v>42157</v>
      </c>
      <c r="O60698"/>
      <c r="P60698"/>
      <c r="Q60698"/>
      <c r="R60698"/>
    </row>
    <row r="60699" spans="1:18" x14ac:dyDescent="0.2">
      <c r="A60699" t="s">
        <v>207714</v>
      </c>
      <c r="B60699" t="s">
        <v>207715</v>
      </c>
      <c r="C60699" t="s">
        <v>207716</v>
      </c>
      <c r="D60699" t="s">
        <v>152752</v>
      </c>
      <c r="E60699">
        <v>2150000</v>
      </c>
      <c r="F60699" t="s">
        <v>18</v>
      </c>
      <c r="G60699" t="s">
        <v>25</v>
      </c>
      <c r="H60699" t="s">
        <v>64</v>
      </c>
      <c r="I60699" t="s">
        <v>65</v>
      </c>
      <c r="J60699" t="s">
        <v>13284</v>
      </c>
      <c r="K60699">
        <v>1</v>
      </c>
      <c r="L60699" s="1">
        <v>41275</v>
      </c>
      <c r="M60699" s="1">
        <v>41944</v>
      </c>
      <c r="N60699" s="1">
        <v>41944</v>
      </c>
    </row>
    <row r="60700" spans="1:18" hidden="1" x14ac:dyDescent="0.2">
      <c r="A60700" t="s">
        <v>207717</v>
      </c>
      <c r="B60700" t="s">
        <v>207718</v>
      </c>
      <c r="C60700" t="s">
        <v>207719</v>
      </c>
      <c r="D60700" t="s">
        <v>207720</v>
      </c>
      <c r="E60700">
        <v>556799</v>
      </c>
      <c r="F60700" t="s">
        <v>113</v>
      </c>
      <c r="G60700" t="s">
        <v>25</v>
      </c>
      <c r="H60700" t="s">
        <v>106</v>
      </c>
      <c r="I60700" t="s">
        <v>107</v>
      </c>
      <c r="J60700" t="s">
        <v>108</v>
      </c>
      <c r="K60700">
        <v>1</v>
      </c>
      <c r="L60700" s="1">
        <v>39203</v>
      </c>
      <c r="M60700" s="1">
        <v>40616</v>
      </c>
      <c r="N60700" s="1">
        <v>40616</v>
      </c>
      <c r="O60700"/>
      <c r="P60700"/>
      <c r="Q60700"/>
      <c r="R60700"/>
    </row>
    <row r="60701" spans="1:18" hidden="1" x14ac:dyDescent="0.2">
      <c r="A60701" t="s">
        <v>207721</v>
      </c>
      <c r="B60701" t="s">
        <v>207722</v>
      </c>
      <c r="C60701" t="s">
        <v>207723</v>
      </c>
      <c r="D60701" t="s">
        <v>70</v>
      </c>
      <c r="E60701">
        <v>5000000</v>
      </c>
      <c r="F60701" t="s">
        <v>18</v>
      </c>
      <c r="G60701" t="s">
        <v>25</v>
      </c>
      <c r="H60701" t="s">
        <v>106</v>
      </c>
      <c r="I60701" t="s">
        <v>107</v>
      </c>
      <c r="J60701" t="s">
        <v>108</v>
      </c>
      <c r="K60701">
        <v>1</v>
      </c>
      <c r="M60701" s="1">
        <v>38189</v>
      </c>
      <c r="N60701" s="1">
        <v>38189</v>
      </c>
      <c r="O60701"/>
      <c r="P60701"/>
      <c r="Q60701"/>
      <c r="R60701"/>
    </row>
    <row r="60702" spans="1:18" hidden="1" x14ac:dyDescent="0.2">
      <c r="A60702" t="s">
        <v>207724</v>
      </c>
      <c r="B60702" t="s">
        <v>207725</v>
      </c>
      <c r="C60702" t="s">
        <v>207726</v>
      </c>
      <c r="D60702" t="s">
        <v>207727</v>
      </c>
      <c r="E60702">
        <v>1113000</v>
      </c>
      <c r="F60702" t="s">
        <v>18</v>
      </c>
      <c r="G60702" t="s">
        <v>25</v>
      </c>
      <c r="H60702" t="s">
        <v>64</v>
      </c>
      <c r="I60702" t="s">
        <v>65</v>
      </c>
      <c r="J60702" t="s">
        <v>71</v>
      </c>
      <c r="K60702">
        <v>2</v>
      </c>
      <c r="L60702" s="1">
        <v>40544</v>
      </c>
      <c r="M60702" s="1">
        <v>41416</v>
      </c>
      <c r="N60702" s="1">
        <v>41913</v>
      </c>
      <c r="O60702"/>
      <c r="P60702"/>
      <c r="Q60702"/>
      <c r="R60702"/>
    </row>
    <row r="60703" spans="1:18" hidden="1" x14ac:dyDescent="0.2">
      <c r="A60703" t="s">
        <v>207728</v>
      </c>
      <c r="B60703" t="s">
        <v>207729</v>
      </c>
      <c r="C60703" t="s">
        <v>207730</v>
      </c>
      <c r="D60703" t="s">
        <v>7593</v>
      </c>
      <c r="E60703">
        <v>170000</v>
      </c>
      <c r="F60703" t="s">
        <v>18</v>
      </c>
      <c r="G60703" t="s">
        <v>25</v>
      </c>
      <c r="H60703" t="s">
        <v>64</v>
      </c>
      <c r="I60703" t="s">
        <v>65</v>
      </c>
      <c r="J60703" t="s">
        <v>1103</v>
      </c>
      <c r="K60703">
        <v>2</v>
      </c>
      <c r="M60703" s="1">
        <v>41577</v>
      </c>
      <c r="N60703" s="1">
        <v>41836</v>
      </c>
      <c r="O60703"/>
      <c r="P60703"/>
      <c r="Q60703"/>
      <c r="R60703"/>
    </row>
    <row r="60704" spans="1:18" hidden="1" x14ac:dyDescent="0.2">
      <c r="A60704" t="s">
        <v>207731</v>
      </c>
      <c r="B60704" t="s">
        <v>207732</v>
      </c>
      <c r="C60704" t="s">
        <v>207733</v>
      </c>
      <c r="D60704" t="s">
        <v>94</v>
      </c>
      <c r="E60704">
        <v>40610</v>
      </c>
      <c r="F60704" t="s">
        <v>18</v>
      </c>
      <c r="K60704">
        <v>1</v>
      </c>
      <c r="M60704" s="1">
        <v>40919</v>
      </c>
      <c r="N60704" s="1">
        <v>40919</v>
      </c>
      <c r="O60704"/>
      <c r="P60704"/>
      <c r="Q60704"/>
      <c r="R60704"/>
    </row>
    <row r="60705" spans="1:18" hidden="1" x14ac:dyDescent="0.2">
      <c r="A60705" t="s">
        <v>207734</v>
      </c>
      <c r="B60705" t="s">
        <v>207735</v>
      </c>
      <c r="E60705" t="s">
        <v>43</v>
      </c>
      <c r="F60705" t="s">
        <v>18</v>
      </c>
      <c r="G60705" t="s">
        <v>25</v>
      </c>
      <c r="H60705" t="s">
        <v>99</v>
      </c>
      <c r="I60705" t="s">
        <v>100</v>
      </c>
      <c r="J60705" t="s">
        <v>47039</v>
      </c>
      <c r="K60705">
        <v>1</v>
      </c>
      <c r="L60705" s="1">
        <v>34878</v>
      </c>
      <c r="M60705" s="1">
        <v>41569</v>
      </c>
      <c r="N60705" s="1">
        <v>41569</v>
      </c>
      <c r="O60705"/>
      <c r="P60705"/>
      <c r="Q60705"/>
      <c r="R60705"/>
    </row>
    <row r="60706" spans="1:18" hidden="1" x14ac:dyDescent="0.2">
      <c r="A60706" t="s">
        <v>207736</v>
      </c>
      <c r="B60706" t="s">
        <v>207737</v>
      </c>
      <c r="C60706" t="s">
        <v>207738</v>
      </c>
      <c r="D60706" t="s">
        <v>207739</v>
      </c>
      <c r="E60706">
        <v>1487693</v>
      </c>
      <c r="F60706" t="s">
        <v>18</v>
      </c>
      <c r="G60706" t="s">
        <v>128</v>
      </c>
      <c r="H60706" t="s">
        <v>129</v>
      </c>
      <c r="I60706" t="s">
        <v>130</v>
      </c>
      <c r="J60706" t="s">
        <v>130</v>
      </c>
      <c r="K60706">
        <v>2</v>
      </c>
      <c r="L60706" s="1">
        <v>40544</v>
      </c>
      <c r="M60706" s="1">
        <v>41729</v>
      </c>
      <c r="N60706" s="1">
        <v>42131</v>
      </c>
      <c r="O60706"/>
      <c r="P60706"/>
      <c r="Q60706"/>
      <c r="R60706"/>
    </row>
    <row r="60707" spans="1:18" x14ac:dyDescent="0.2">
      <c r="A60707" t="s">
        <v>207740</v>
      </c>
      <c r="B60707" t="s">
        <v>207741</v>
      </c>
      <c r="C60707" t="s">
        <v>207742</v>
      </c>
      <c r="D60707" t="s">
        <v>70</v>
      </c>
      <c r="E60707">
        <v>600000</v>
      </c>
      <c r="F60707" t="s">
        <v>113</v>
      </c>
      <c r="G60707" t="s">
        <v>25</v>
      </c>
      <c r="H60707" t="s">
        <v>121</v>
      </c>
      <c r="I60707" t="s">
        <v>122</v>
      </c>
      <c r="J60707" t="s">
        <v>2585</v>
      </c>
      <c r="K60707">
        <v>2</v>
      </c>
      <c r="L60707" s="1">
        <v>40544</v>
      </c>
      <c r="M60707" s="1">
        <v>40975</v>
      </c>
      <c r="N60707" s="1">
        <v>41353</v>
      </c>
    </row>
    <row r="60708" spans="1:18" hidden="1" x14ac:dyDescent="0.2">
      <c r="A60708" t="s">
        <v>207743</v>
      </c>
      <c r="B60708" t="s">
        <v>207744</v>
      </c>
      <c r="C60708" t="s">
        <v>207745</v>
      </c>
      <c r="D60708" t="s">
        <v>14358</v>
      </c>
      <c r="E60708">
        <v>622525</v>
      </c>
      <c r="F60708" t="s">
        <v>18</v>
      </c>
      <c r="G60708" t="s">
        <v>552</v>
      </c>
      <c r="H60708">
        <v>29</v>
      </c>
      <c r="I60708" t="s">
        <v>749</v>
      </c>
      <c r="J60708" t="s">
        <v>749</v>
      </c>
      <c r="K60708">
        <v>3</v>
      </c>
      <c r="L60708" s="1">
        <v>41193</v>
      </c>
      <c r="M60708" s="1">
        <v>41204</v>
      </c>
      <c r="N60708" s="1">
        <v>41883</v>
      </c>
      <c r="O60708"/>
      <c r="P60708"/>
      <c r="Q60708"/>
      <c r="R60708"/>
    </row>
    <row r="60709" spans="1:18" hidden="1" x14ac:dyDescent="0.2">
      <c r="A60709" t="s">
        <v>207746</v>
      </c>
      <c r="B60709" t="s">
        <v>207747</v>
      </c>
      <c r="C60709" t="s">
        <v>207748</v>
      </c>
      <c r="D60709" t="s">
        <v>207749</v>
      </c>
      <c r="E60709">
        <v>7417650</v>
      </c>
      <c r="F60709" t="s">
        <v>18</v>
      </c>
      <c r="G60709" t="s">
        <v>552</v>
      </c>
      <c r="H60709">
        <v>56</v>
      </c>
      <c r="I60709" t="s">
        <v>2552</v>
      </c>
      <c r="J60709" t="s">
        <v>2552</v>
      </c>
      <c r="K60709">
        <v>3</v>
      </c>
      <c r="L60709" s="1">
        <v>40513</v>
      </c>
      <c r="M60709" s="1">
        <v>40624</v>
      </c>
      <c r="N60709" s="1">
        <v>41554</v>
      </c>
      <c r="O60709"/>
      <c r="P60709"/>
      <c r="Q60709"/>
      <c r="R60709"/>
    </row>
    <row r="60710" spans="1:18" hidden="1" x14ac:dyDescent="0.2">
      <c r="A60710" t="s">
        <v>207750</v>
      </c>
      <c r="B60710" t="s">
        <v>207751</v>
      </c>
      <c r="C60710" t="s">
        <v>207752</v>
      </c>
      <c r="D60710" t="s">
        <v>207753</v>
      </c>
      <c r="E60710" t="s">
        <v>43</v>
      </c>
      <c r="F60710" t="s">
        <v>207</v>
      </c>
      <c r="G60710" t="s">
        <v>638</v>
      </c>
      <c r="H60710">
        <v>7</v>
      </c>
      <c r="I60710" t="s">
        <v>929</v>
      </c>
      <c r="J60710" t="s">
        <v>929</v>
      </c>
      <c r="K60710">
        <v>1</v>
      </c>
      <c r="M60710" s="1">
        <v>39448</v>
      </c>
      <c r="N60710" s="1">
        <v>39448</v>
      </c>
      <c r="O60710"/>
      <c r="P60710"/>
      <c r="Q60710"/>
      <c r="R60710"/>
    </row>
    <row r="60711" spans="1:18" hidden="1" x14ac:dyDescent="0.2">
      <c r="A60711" t="s">
        <v>207754</v>
      </c>
      <c r="B60711" t="s">
        <v>207755</v>
      </c>
      <c r="C60711" t="s">
        <v>207756</v>
      </c>
      <c r="D60711" t="s">
        <v>9565</v>
      </c>
      <c r="E60711" t="s">
        <v>43</v>
      </c>
      <c r="F60711" t="s">
        <v>207</v>
      </c>
      <c r="G60711" t="s">
        <v>25</v>
      </c>
      <c r="H60711" t="s">
        <v>158</v>
      </c>
      <c r="I60711" t="s">
        <v>244</v>
      </c>
      <c r="J60711" t="s">
        <v>244</v>
      </c>
      <c r="K60711">
        <v>1</v>
      </c>
      <c r="L60711" s="1">
        <v>40330</v>
      </c>
      <c r="M60711" s="1">
        <v>40360</v>
      </c>
      <c r="N60711" s="1">
        <v>40360</v>
      </c>
      <c r="O60711"/>
      <c r="P60711"/>
      <c r="Q60711"/>
      <c r="R60711"/>
    </row>
    <row r="60712" spans="1:18" hidden="1" x14ac:dyDescent="0.2">
      <c r="A60712" t="s">
        <v>207757</v>
      </c>
      <c r="B60712" t="s">
        <v>207758</v>
      </c>
      <c r="C60712" t="s">
        <v>207759</v>
      </c>
      <c r="E60712" t="s">
        <v>43</v>
      </c>
      <c r="F60712" t="s">
        <v>18</v>
      </c>
      <c r="G60712" t="s">
        <v>25</v>
      </c>
      <c r="H60712" t="s">
        <v>106</v>
      </c>
      <c r="I60712" t="s">
        <v>107</v>
      </c>
      <c r="J60712" t="s">
        <v>108</v>
      </c>
      <c r="K60712">
        <v>1</v>
      </c>
      <c r="L60712" s="1">
        <v>40695</v>
      </c>
      <c r="M60712" s="1">
        <v>41360</v>
      </c>
      <c r="N60712" s="1">
        <v>41360</v>
      </c>
      <c r="O60712"/>
      <c r="P60712"/>
      <c r="Q60712"/>
      <c r="R60712"/>
    </row>
    <row r="60713" spans="1:18" x14ac:dyDescent="0.2">
      <c r="A60713" t="s">
        <v>207760</v>
      </c>
      <c r="B60713" t="s">
        <v>207761</v>
      </c>
      <c r="C60713" t="s">
        <v>207762</v>
      </c>
      <c r="D60713" t="s">
        <v>207763</v>
      </c>
      <c r="E60713">
        <v>5250000</v>
      </c>
      <c r="F60713" t="s">
        <v>18</v>
      </c>
      <c r="G60713" t="s">
        <v>25</v>
      </c>
      <c r="H60713" t="s">
        <v>286</v>
      </c>
      <c r="I60713" t="s">
        <v>1030</v>
      </c>
      <c r="J60713" t="s">
        <v>1030</v>
      </c>
      <c r="K60713">
        <v>5</v>
      </c>
      <c r="L60713" s="1">
        <v>39448</v>
      </c>
      <c r="M60713" s="1">
        <v>36941</v>
      </c>
      <c r="N60713" s="1">
        <v>38307</v>
      </c>
    </row>
    <row r="60714" spans="1:18" hidden="1" x14ac:dyDescent="0.2">
      <c r="A60714" t="s">
        <v>207764</v>
      </c>
      <c r="B60714" t="s">
        <v>207765</v>
      </c>
      <c r="C60714" t="s">
        <v>207766</v>
      </c>
      <c r="D60714" t="s">
        <v>2199</v>
      </c>
      <c r="E60714">
        <v>28000</v>
      </c>
      <c r="F60714" t="s">
        <v>18</v>
      </c>
      <c r="G60714" t="s">
        <v>25</v>
      </c>
      <c r="H60714" t="s">
        <v>44</v>
      </c>
      <c r="I60714" t="s">
        <v>282</v>
      </c>
      <c r="J60714" t="s">
        <v>282</v>
      </c>
      <c r="K60714">
        <v>1</v>
      </c>
      <c r="M60714" s="1">
        <v>41465</v>
      </c>
      <c r="N60714" s="1">
        <v>41465</v>
      </c>
      <c r="O60714"/>
      <c r="P60714"/>
      <c r="Q60714"/>
      <c r="R60714"/>
    </row>
    <row r="60715" spans="1:18" x14ac:dyDescent="0.2">
      <c r="A60715" t="s">
        <v>207767</v>
      </c>
      <c r="B60715" t="s">
        <v>207768</v>
      </c>
      <c r="C60715" t="s">
        <v>207769</v>
      </c>
      <c r="D60715" t="s">
        <v>207770</v>
      </c>
      <c r="E60715">
        <v>1200000</v>
      </c>
      <c r="F60715" t="s">
        <v>113</v>
      </c>
      <c r="G60715" t="s">
        <v>25</v>
      </c>
      <c r="H60715" t="s">
        <v>64</v>
      </c>
      <c r="I60715" t="s">
        <v>65</v>
      </c>
      <c r="J60715" t="s">
        <v>71</v>
      </c>
      <c r="K60715">
        <v>2</v>
      </c>
      <c r="L60715" s="1">
        <v>41275</v>
      </c>
      <c r="M60715" s="1">
        <v>41548</v>
      </c>
      <c r="N60715" s="1">
        <v>41834</v>
      </c>
    </row>
    <row r="60716" spans="1:18" hidden="1" x14ac:dyDescent="0.2">
      <c r="A60716" t="s">
        <v>207771</v>
      </c>
      <c r="B60716" t="s">
        <v>207772</v>
      </c>
      <c r="C60716" t="s">
        <v>207773</v>
      </c>
      <c r="D60716" t="s">
        <v>27630</v>
      </c>
      <c r="E60716">
        <v>332000</v>
      </c>
      <c r="F60716" t="s">
        <v>18</v>
      </c>
      <c r="G60716" t="s">
        <v>25</v>
      </c>
      <c r="H60716" t="s">
        <v>142</v>
      </c>
      <c r="I60716" t="s">
        <v>143</v>
      </c>
      <c r="J60716" t="s">
        <v>143</v>
      </c>
      <c r="K60716">
        <v>2</v>
      </c>
      <c r="L60716" s="1">
        <v>39814</v>
      </c>
      <c r="M60716" s="1">
        <v>40960</v>
      </c>
      <c r="N60716" s="1">
        <v>42242</v>
      </c>
      <c r="O60716"/>
      <c r="P60716"/>
      <c r="Q60716"/>
      <c r="R60716"/>
    </row>
    <row r="60717" spans="1:18" x14ac:dyDescent="0.2">
      <c r="A60717" t="s">
        <v>207774</v>
      </c>
      <c r="B60717" t="s">
        <v>207775</v>
      </c>
      <c r="C60717" t="s">
        <v>207776</v>
      </c>
      <c r="D60717" t="s">
        <v>207777</v>
      </c>
      <c r="E60717">
        <v>320000</v>
      </c>
      <c r="F60717" t="s">
        <v>207</v>
      </c>
      <c r="G60717" t="s">
        <v>276</v>
      </c>
      <c r="H60717">
        <v>17</v>
      </c>
      <c r="I60717" t="s">
        <v>277</v>
      </c>
      <c r="J60717" t="s">
        <v>3408</v>
      </c>
      <c r="K60717">
        <v>1</v>
      </c>
      <c r="L60717" s="1">
        <v>39265</v>
      </c>
      <c r="M60717" s="1">
        <v>39448</v>
      </c>
      <c r="N60717" s="1">
        <v>39448</v>
      </c>
    </row>
    <row r="60718" spans="1:18" x14ac:dyDescent="0.2">
      <c r="A60718" t="s">
        <v>207778</v>
      </c>
      <c r="B60718" t="s">
        <v>207779</v>
      </c>
      <c r="C60718" t="s">
        <v>207780</v>
      </c>
      <c r="D60718" t="s">
        <v>93423</v>
      </c>
      <c r="E60718">
        <v>1330000</v>
      </c>
      <c r="F60718" t="s">
        <v>18</v>
      </c>
      <c r="G60718" t="s">
        <v>25</v>
      </c>
      <c r="H60718" t="s">
        <v>1234</v>
      </c>
      <c r="I60718" t="s">
        <v>1235</v>
      </c>
      <c r="J60718" t="s">
        <v>1235</v>
      </c>
      <c r="K60718">
        <v>1</v>
      </c>
      <c r="L60718" s="1">
        <v>41334</v>
      </c>
      <c r="M60718" s="1">
        <v>41913</v>
      </c>
      <c r="N60718" s="1">
        <v>41913</v>
      </c>
    </row>
    <row r="60719" spans="1:18" hidden="1" x14ac:dyDescent="0.2">
      <c r="A60719" t="s">
        <v>207781</v>
      </c>
      <c r="B60719" t="s">
        <v>207782</v>
      </c>
      <c r="C60719" t="s">
        <v>207783</v>
      </c>
      <c r="D60719" t="s">
        <v>207784</v>
      </c>
      <c r="E60719">
        <v>30043333</v>
      </c>
      <c r="F60719" t="s">
        <v>18</v>
      </c>
      <c r="G60719" t="s">
        <v>25</v>
      </c>
      <c r="H60719" t="s">
        <v>64</v>
      </c>
      <c r="I60719" t="s">
        <v>65</v>
      </c>
      <c r="J60719" t="s">
        <v>71</v>
      </c>
      <c r="K60719">
        <v>6</v>
      </c>
      <c r="L60719" s="1">
        <v>39083</v>
      </c>
      <c r="M60719" s="1">
        <v>40277</v>
      </c>
      <c r="N60719" s="1">
        <v>42111</v>
      </c>
      <c r="O60719"/>
      <c r="P60719"/>
      <c r="Q60719"/>
      <c r="R60719"/>
    </row>
    <row r="60720" spans="1:18" hidden="1" x14ac:dyDescent="0.2">
      <c r="A60720" t="s">
        <v>207785</v>
      </c>
      <c r="B60720" t="s">
        <v>207786</v>
      </c>
      <c r="C60720" t="s">
        <v>207787</v>
      </c>
      <c r="D60720" t="s">
        <v>207788</v>
      </c>
      <c r="E60720" t="s">
        <v>43</v>
      </c>
      <c r="F60720" t="s">
        <v>18</v>
      </c>
      <c r="K60720">
        <v>2</v>
      </c>
      <c r="L60720" s="1">
        <v>37257</v>
      </c>
      <c r="M60720" s="1">
        <v>39050</v>
      </c>
      <c r="N60720" s="1">
        <v>40137</v>
      </c>
      <c r="O60720"/>
      <c r="P60720"/>
      <c r="Q60720"/>
      <c r="R60720"/>
    </row>
    <row r="60721" spans="1:18" x14ac:dyDescent="0.2">
      <c r="A60721" t="s">
        <v>207789</v>
      </c>
      <c r="B60721" t="s">
        <v>207790</v>
      </c>
      <c r="C60721" t="s">
        <v>207791</v>
      </c>
      <c r="D60721" t="s">
        <v>94</v>
      </c>
      <c r="E60721">
        <v>2600000</v>
      </c>
      <c r="F60721" t="s">
        <v>18</v>
      </c>
      <c r="G60721" t="s">
        <v>25</v>
      </c>
      <c r="H60721" t="s">
        <v>286</v>
      </c>
      <c r="I60721" t="s">
        <v>1030</v>
      </c>
      <c r="J60721" t="s">
        <v>1030</v>
      </c>
      <c r="K60721">
        <v>1</v>
      </c>
      <c r="L60721" s="1">
        <v>38353</v>
      </c>
      <c r="M60721" s="1">
        <v>39491</v>
      </c>
      <c r="N60721" s="1">
        <v>39491</v>
      </c>
    </row>
    <row r="60722" spans="1:18" hidden="1" x14ac:dyDescent="0.2">
      <c r="A60722" t="s">
        <v>207792</v>
      </c>
      <c r="B60722" t="s">
        <v>207793</v>
      </c>
      <c r="C60722" t="s">
        <v>207794</v>
      </c>
      <c r="D60722" t="s">
        <v>108726</v>
      </c>
      <c r="E60722">
        <v>53150000</v>
      </c>
      <c r="F60722" t="s">
        <v>18</v>
      </c>
      <c r="G60722" t="s">
        <v>25</v>
      </c>
      <c r="H60722" t="s">
        <v>64</v>
      </c>
      <c r="I60722" t="s">
        <v>65</v>
      </c>
      <c r="J60722" t="s">
        <v>271</v>
      </c>
      <c r="K60722">
        <v>4</v>
      </c>
      <c r="L60722" s="1">
        <v>41000</v>
      </c>
      <c r="M60722" s="1">
        <v>41129</v>
      </c>
      <c r="N60722" s="1">
        <v>42201</v>
      </c>
      <c r="O60722"/>
      <c r="P60722"/>
      <c r="Q60722"/>
      <c r="R60722"/>
    </row>
    <row r="60723" spans="1:18" hidden="1" x14ac:dyDescent="0.2">
      <c r="A60723" t="s">
        <v>207795</v>
      </c>
      <c r="B60723" t="s">
        <v>207796</v>
      </c>
      <c r="C60723" t="s">
        <v>207797</v>
      </c>
      <c r="D60723" t="s">
        <v>207798</v>
      </c>
      <c r="E60723">
        <v>497608</v>
      </c>
      <c r="F60723" t="s">
        <v>207</v>
      </c>
      <c r="G60723" t="s">
        <v>57</v>
      </c>
      <c r="H60723" t="s">
        <v>1644</v>
      </c>
      <c r="I60723" t="s">
        <v>1645</v>
      </c>
      <c r="J60723" t="s">
        <v>1645</v>
      </c>
      <c r="K60723">
        <v>1</v>
      </c>
      <c r="L60723" s="1">
        <v>40179</v>
      </c>
      <c r="M60723" s="1">
        <v>40299</v>
      </c>
      <c r="N60723" s="1">
        <v>40299</v>
      </c>
      <c r="O60723"/>
      <c r="P60723"/>
      <c r="Q60723"/>
      <c r="R60723"/>
    </row>
    <row r="60724" spans="1:18" x14ac:dyDescent="0.2">
      <c r="A60724" t="s">
        <v>207799</v>
      </c>
      <c r="B60724" t="s">
        <v>207800</v>
      </c>
      <c r="C60724" t="s">
        <v>207801</v>
      </c>
      <c r="D60724" t="s">
        <v>207802</v>
      </c>
      <c r="E60724">
        <v>30000</v>
      </c>
      <c r="F60724" t="s">
        <v>18</v>
      </c>
      <c r="G60724" t="s">
        <v>25</v>
      </c>
      <c r="H60724" t="s">
        <v>135</v>
      </c>
      <c r="I60724" t="s">
        <v>136</v>
      </c>
      <c r="J60724" t="s">
        <v>1114</v>
      </c>
      <c r="K60724">
        <v>1</v>
      </c>
      <c r="L60724" s="1">
        <v>40817</v>
      </c>
      <c r="M60724" s="1">
        <v>41271</v>
      </c>
      <c r="N60724" s="1">
        <v>41271</v>
      </c>
    </row>
    <row r="60725" spans="1:18" hidden="1" x14ac:dyDescent="0.2">
      <c r="A60725" t="s">
        <v>207803</v>
      </c>
      <c r="B60725" t="s">
        <v>207804</v>
      </c>
      <c r="C60725" t="s">
        <v>207805</v>
      </c>
      <c r="D60725" t="s">
        <v>207806</v>
      </c>
      <c r="E60725">
        <v>826070</v>
      </c>
      <c r="F60725" t="s">
        <v>18</v>
      </c>
      <c r="G60725" t="s">
        <v>12313</v>
      </c>
      <c r="H60725">
        <v>1</v>
      </c>
      <c r="I60725" t="s">
        <v>12314</v>
      </c>
      <c r="J60725" t="s">
        <v>12314</v>
      </c>
      <c r="K60725">
        <v>2</v>
      </c>
      <c r="L60725" s="1">
        <v>40283</v>
      </c>
      <c r="M60725" s="1">
        <v>41640</v>
      </c>
      <c r="N60725" s="1">
        <v>42044</v>
      </c>
      <c r="O60725"/>
      <c r="P60725"/>
      <c r="Q60725"/>
      <c r="R60725"/>
    </row>
    <row r="60726" spans="1:18" x14ac:dyDescent="0.2">
      <c r="A60726" t="s">
        <v>207807</v>
      </c>
      <c r="B60726" t="s">
        <v>207808</v>
      </c>
      <c r="C60726" t="s">
        <v>207809</v>
      </c>
      <c r="D60726" t="s">
        <v>63</v>
      </c>
      <c r="E60726">
        <v>6250000</v>
      </c>
      <c r="F60726" t="s">
        <v>18</v>
      </c>
      <c r="G60726" t="s">
        <v>25</v>
      </c>
      <c r="H60726" t="s">
        <v>106</v>
      </c>
      <c r="I60726" t="s">
        <v>107</v>
      </c>
      <c r="J60726" t="s">
        <v>108</v>
      </c>
      <c r="K60726">
        <v>5</v>
      </c>
      <c r="L60726" s="1">
        <v>40179</v>
      </c>
      <c r="M60726" s="1">
        <v>40630</v>
      </c>
      <c r="N60726" s="1">
        <v>41974</v>
      </c>
    </row>
    <row r="60727" spans="1:18" hidden="1" x14ac:dyDescent="0.2">
      <c r="A60727" t="s">
        <v>207810</v>
      </c>
      <c r="B60727" t="s">
        <v>207811</v>
      </c>
      <c r="C60727" t="s">
        <v>207812</v>
      </c>
      <c r="D60727" t="s">
        <v>207813</v>
      </c>
      <c r="E60727">
        <v>15291100</v>
      </c>
      <c r="F60727" t="s">
        <v>18</v>
      </c>
      <c r="G60727" t="s">
        <v>25</v>
      </c>
      <c r="H60727" t="s">
        <v>64</v>
      </c>
      <c r="I60727" t="s">
        <v>65</v>
      </c>
      <c r="J60727" t="s">
        <v>1251</v>
      </c>
      <c r="K60727">
        <v>1</v>
      </c>
      <c r="L60727" s="1">
        <v>36892</v>
      </c>
      <c r="M60727" s="1">
        <v>39960</v>
      </c>
      <c r="N60727" s="1">
        <v>39960</v>
      </c>
      <c r="O60727"/>
      <c r="P60727"/>
      <c r="Q60727"/>
      <c r="R60727"/>
    </row>
    <row r="60728" spans="1:18" hidden="1" x14ac:dyDescent="0.2">
      <c r="A60728" t="s">
        <v>207814</v>
      </c>
      <c r="B60728" t="s">
        <v>207815</v>
      </c>
      <c r="C60728" t="s">
        <v>207816</v>
      </c>
      <c r="D60728" t="s">
        <v>42</v>
      </c>
      <c r="E60728">
        <v>75000</v>
      </c>
      <c r="F60728" t="s">
        <v>18</v>
      </c>
      <c r="G60728" t="s">
        <v>25</v>
      </c>
      <c r="H60728" t="s">
        <v>1011</v>
      </c>
      <c r="I60728" t="s">
        <v>1035</v>
      </c>
      <c r="J60728" t="s">
        <v>207817</v>
      </c>
      <c r="K60728">
        <v>2</v>
      </c>
      <c r="M60728" s="1">
        <v>40764</v>
      </c>
      <c r="N60728" s="1">
        <v>41735</v>
      </c>
      <c r="O60728"/>
      <c r="P60728"/>
      <c r="Q60728"/>
      <c r="R60728"/>
    </row>
    <row r="60729" spans="1:18" hidden="1" x14ac:dyDescent="0.2">
      <c r="A60729" t="s">
        <v>207818</v>
      </c>
      <c r="B60729" t="s">
        <v>207815</v>
      </c>
      <c r="C60729" t="s">
        <v>207819</v>
      </c>
      <c r="D60729" t="s">
        <v>655</v>
      </c>
      <c r="E60729" t="s">
        <v>43</v>
      </c>
      <c r="F60729" t="s">
        <v>18</v>
      </c>
      <c r="G60729" t="s">
        <v>25</v>
      </c>
      <c r="H60729" t="s">
        <v>158</v>
      </c>
      <c r="I60729" t="s">
        <v>244</v>
      </c>
      <c r="J60729" t="s">
        <v>244</v>
      </c>
      <c r="K60729">
        <v>2</v>
      </c>
      <c r="M60729" s="1">
        <v>38125</v>
      </c>
      <c r="N60729" s="1">
        <v>38161</v>
      </c>
      <c r="O60729"/>
      <c r="P60729"/>
      <c r="Q60729"/>
      <c r="R60729"/>
    </row>
    <row r="60730" spans="1:18" hidden="1" x14ac:dyDescent="0.2">
      <c r="A60730" t="s">
        <v>207820</v>
      </c>
      <c r="B60730" t="s">
        <v>207821</v>
      </c>
      <c r="D60730" t="s">
        <v>68029</v>
      </c>
      <c r="E60730">
        <v>18781724</v>
      </c>
      <c r="F60730" t="s">
        <v>207</v>
      </c>
      <c r="G60730" t="s">
        <v>25</v>
      </c>
      <c r="H60730" t="s">
        <v>64</v>
      </c>
      <c r="I60730" t="s">
        <v>65</v>
      </c>
      <c r="J60730" t="s">
        <v>271</v>
      </c>
      <c r="K60730">
        <v>4</v>
      </c>
      <c r="L60730" s="1">
        <v>39448</v>
      </c>
      <c r="M60730" s="1">
        <v>39042</v>
      </c>
      <c r="N60730" s="1">
        <v>40422</v>
      </c>
      <c r="O60730"/>
      <c r="P60730"/>
      <c r="Q60730"/>
      <c r="R60730"/>
    </row>
    <row r="60731" spans="1:18" x14ac:dyDescent="0.2">
      <c r="A60731" t="s">
        <v>207822</v>
      </c>
      <c r="B60731" t="s">
        <v>207821</v>
      </c>
      <c r="C60731" t="s">
        <v>207823</v>
      </c>
      <c r="D60731" t="s">
        <v>207824</v>
      </c>
      <c r="E60731">
        <v>45000000</v>
      </c>
      <c r="F60731" t="s">
        <v>18</v>
      </c>
      <c r="G60731" t="s">
        <v>25</v>
      </c>
      <c r="H60731" t="s">
        <v>44</v>
      </c>
      <c r="I60731" t="s">
        <v>282</v>
      </c>
      <c r="J60731" t="s">
        <v>282</v>
      </c>
      <c r="K60731">
        <v>1</v>
      </c>
      <c r="L60731" s="1">
        <v>41640</v>
      </c>
      <c r="M60731" s="1">
        <v>42304</v>
      </c>
      <c r="N60731" s="1">
        <v>42304</v>
      </c>
    </row>
    <row r="60732" spans="1:18" hidden="1" x14ac:dyDescent="0.2">
      <c r="A60732" t="s">
        <v>207825</v>
      </c>
      <c r="B60732" t="s">
        <v>207826</v>
      </c>
      <c r="C60732" t="s">
        <v>207827</v>
      </c>
      <c r="D60732" t="s">
        <v>3372</v>
      </c>
      <c r="E60732">
        <v>66416775</v>
      </c>
      <c r="F60732" t="s">
        <v>18</v>
      </c>
      <c r="G60732" t="s">
        <v>25</v>
      </c>
      <c r="H60732" t="s">
        <v>64</v>
      </c>
      <c r="I60732" t="s">
        <v>507</v>
      </c>
      <c r="J60732" t="s">
        <v>11039</v>
      </c>
      <c r="K60732">
        <v>5</v>
      </c>
      <c r="L60732" s="1">
        <v>38353</v>
      </c>
      <c r="M60732" s="1">
        <v>39953</v>
      </c>
      <c r="N60732" s="1">
        <v>40981</v>
      </c>
      <c r="O60732"/>
      <c r="P60732"/>
      <c r="Q60732"/>
      <c r="R60732"/>
    </row>
    <row r="60733" spans="1:18" hidden="1" x14ac:dyDescent="0.2">
      <c r="A60733" t="s">
        <v>207828</v>
      </c>
      <c r="B60733" t="s">
        <v>207829</v>
      </c>
      <c r="C60733" t="s">
        <v>207830</v>
      </c>
      <c r="D60733" t="s">
        <v>50</v>
      </c>
      <c r="E60733">
        <v>809929</v>
      </c>
      <c r="F60733" t="s">
        <v>18</v>
      </c>
      <c r="G60733" t="s">
        <v>25</v>
      </c>
      <c r="H60733" t="s">
        <v>142</v>
      </c>
      <c r="I60733" t="s">
        <v>143</v>
      </c>
      <c r="J60733" t="s">
        <v>7874</v>
      </c>
      <c r="K60733">
        <v>2</v>
      </c>
      <c r="L60733" s="1">
        <v>40909</v>
      </c>
      <c r="M60733" s="1">
        <v>41179</v>
      </c>
      <c r="N60733" s="1">
        <v>41570</v>
      </c>
      <c r="O60733"/>
      <c r="P60733"/>
      <c r="Q60733"/>
      <c r="R60733"/>
    </row>
    <row r="60734" spans="1:18" hidden="1" x14ac:dyDescent="0.2">
      <c r="A60734" t="s">
        <v>207831</v>
      </c>
      <c r="B60734" t="s">
        <v>207832</v>
      </c>
      <c r="C60734" t="s">
        <v>207833</v>
      </c>
      <c r="D60734" t="s">
        <v>207834</v>
      </c>
      <c r="E60734">
        <v>55225</v>
      </c>
      <c r="F60734" t="s">
        <v>18</v>
      </c>
      <c r="G60734" t="s">
        <v>1025</v>
      </c>
      <c r="H60734">
        <v>52</v>
      </c>
      <c r="I60734" t="s">
        <v>1026</v>
      </c>
      <c r="J60734" t="s">
        <v>1026</v>
      </c>
      <c r="K60734">
        <v>1</v>
      </c>
      <c r="L60734" s="1">
        <v>41275</v>
      </c>
      <c r="M60734" s="1">
        <v>41752</v>
      </c>
      <c r="N60734" s="1">
        <v>41752</v>
      </c>
      <c r="O60734"/>
      <c r="P60734"/>
      <c r="Q60734"/>
      <c r="R60734"/>
    </row>
    <row r="60735" spans="1:18" x14ac:dyDescent="0.2">
      <c r="A60735" t="s">
        <v>207835</v>
      </c>
      <c r="B60735" t="s">
        <v>207836</v>
      </c>
      <c r="C60735" t="s">
        <v>207837</v>
      </c>
      <c r="D60735" t="s">
        <v>42</v>
      </c>
      <c r="E60735">
        <v>6500000</v>
      </c>
      <c r="F60735" t="s">
        <v>113</v>
      </c>
      <c r="G60735" t="s">
        <v>25</v>
      </c>
      <c r="H60735" t="s">
        <v>208</v>
      </c>
      <c r="I60735" t="s">
        <v>843</v>
      </c>
      <c r="J60735" t="s">
        <v>844</v>
      </c>
      <c r="K60735">
        <v>2</v>
      </c>
      <c r="L60735" s="1">
        <v>37987</v>
      </c>
      <c r="M60735" s="1">
        <v>38601</v>
      </c>
      <c r="N60735" s="1">
        <v>40836</v>
      </c>
    </row>
    <row r="60736" spans="1:18" hidden="1" x14ac:dyDescent="0.2">
      <c r="A60736" t="s">
        <v>207838</v>
      </c>
      <c r="B60736" t="s">
        <v>207839</v>
      </c>
      <c r="C60736" t="s">
        <v>207840</v>
      </c>
      <c r="D60736" t="s">
        <v>207841</v>
      </c>
      <c r="E60736">
        <v>2924999</v>
      </c>
      <c r="F60736" t="s">
        <v>18</v>
      </c>
      <c r="G60736" t="s">
        <v>25</v>
      </c>
      <c r="H60736" t="s">
        <v>1080</v>
      </c>
      <c r="I60736" t="s">
        <v>1081</v>
      </c>
      <c r="J60736" t="s">
        <v>1081</v>
      </c>
      <c r="K60736">
        <v>2</v>
      </c>
      <c r="L60736" s="1">
        <v>40544</v>
      </c>
      <c r="M60736" s="1">
        <v>40817</v>
      </c>
      <c r="N60736" s="1">
        <v>41438</v>
      </c>
      <c r="O60736"/>
      <c r="P60736"/>
      <c r="Q60736"/>
      <c r="R60736"/>
    </row>
    <row r="60737" spans="1:18" x14ac:dyDescent="0.2">
      <c r="A60737" t="s">
        <v>207842</v>
      </c>
      <c r="B60737" t="s">
        <v>207843</v>
      </c>
      <c r="C60737" t="s">
        <v>207844</v>
      </c>
      <c r="D60737" t="s">
        <v>207845</v>
      </c>
      <c r="E60737">
        <v>350000</v>
      </c>
      <c r="F60737" t="s">
        <v>18</v>
      </c>
      <c r="G60737" t="s">
        <v>25</v>
      </c>
      <c r="H60737" t="s">
        <v>106</v>
      </c>
      <c r="I60737" t="s">
        <v>107</v>
      </c>
      <c r="J60737" t="s">
        <v>108</v>
      </c>
      <c r="K60737">
        <v>1</v>
      </c>
      <c r="L60737" s="1">
        <v>41640</v>
      </c>
      <c r="M60737" s="1">
        <v>41913</v>
      </c>
      <c r="N60737" s="1">
        <v>41913</v>
      </c>
    </row>
    <row r="60738" spans="1:18" hidden="1" x14ac:dyDescent="0.2">
      <c r="A60738" t="s">
        <v>207846</v>
      </c>
      <c r="B60738" t="s">
        <v>207847</v>
      </c>
      <c r="C60738" t="s">
        <v>207848</v>
      </c>
      <c r="D60738" t="s">
        <v>42</v>
      </c>
      <c r="E60738">
        <v>4865220</v>
      </c>
      <c r="F60738" t="s">
        <v>18</v>
      </c>
      <c r="G60738" t="s">
        <v>25</v>
      </c>
      <c r="H60738" t="s">
        <v>89</v>
      </c>
      <c r="I60738" t="s">
        <v>3689</v>
      </c>
      <c r="J60738" t="s">
        <v>3690</v>
      </c>
      <c r="K60738">
        <v>1</v>
      </c>
      <c r="L60738" s="1">
        <v>40544</v>
      </c>
      <c r="M60738" s="1">
        <v>42053</v>
      </c>
      <c r="N60738" s="1">
        <v>42053</v>
      </c>
      <c r="O60738"/>
      <c r="P60738"/>
      <c r="Q60738"/>
      <c r="R60738"/>
    </row>
    <row r="60739" spans="1:18" x14ac:dyDescent="0.2">
      <c r="A60739" t="s">
        <v>207849</v>
      </c>
      <c r="B60739" t="s">
        <v>207850</v>
      </c>
      <c r="D60739" t="s">
        <v>75</v>
      </c>
      <c r="E60739">
        <v>40000</v>
      </c>
      <c r="F60739" t="s">
        <v>18</v>
      </c>
      <c r="G60739" t="s">
        <v>25</v>
      </c>
      <c r="H60739" t="s">
        <v>64</v>
      </c>
      <c r="I60739" t="s">
        <v>1221</v>
      </c>
      <c r="J60739" t="s">
        <v>1221</v>
      </c>
      <c r="K60739">
        <v>1</v>
      </c>
      <c r="L60739" s="1">
        <v>41518</v>
      </c>
      <c r="M60739" s="1">
        <v>41624</v>
      </c>
      <c r="N60739" s="1">
        <v>41624</v>
      </c>
    </row>
    <row r="60740" spans="1:18" hidden="1" x14ac:dyDescent="0.2">
      <c r="A60740" t="s">
        <v>207851</v>
      </c>
      <c r="B60740" t="s">
        <v>207852</v>
      </c>
      <c r="C60740" t="s">
        <v>207853</v>
      </c>
      <c r="D60740" t="s">
        <v>207854</v>
      </c>
      <c r="E60740">
        <v>2380952.3810000001</v>
      </c>
      <c r="F60740" t="s">
        <v>18</v>
      </c>
      <c r="G60740" t="s">
        <v>57</v>
      </c>
      <c r="H60740" t="s">
        <v>202</v>
      </c>
      <c r="I60740" t="s">
        <v>203</v>
      </c>
      <c r="J60740" t="s">
        <v>203</v>
      </c>
      <c r="K60740">
        <v>1</v>
      </c>
      <c r="L60740" s="1">
        <v>40417</v>
      </c>
      <c r="M60740" s="1">
        <v>41456</v>
      </c>
      <c r="N60740" s="1">
        <v>41456</v>
      </c>
      <c r="O60740"/>
      <c r="P60740"/>
      <c r="Q60740"/>
      <c r="R60740"/>
    </row>
    <row r="60741" spans="1:18" x14ac:dyDescent="0.2">
      <c r="A60741" t="s">
        <v>207855</v>
      </c>
      <c r="B60741" t="s">
        <v>207856</v>
      </c>
      <c r="C60741" t="s">
        <v>207857</v>
      </c>
      <c r="D60741" t="s">
        <v>207858</v>
      </c>
      <c r="E60741">
        <v>600000</v>
      </c>
      <c r="F60741" t="s">
        <v>207</v>
      </c>
      <c r="K60741">
        <v>1</v>
      </c>
      <c r="L60741" s="1">
        <v>42005</v>
      </c>
      <c r="M60741" s="1">
        <v>42303</v>
      </c>
      <c r="N60741" s="1">
        <v>42303</v>
      </c>
    </row>
    <row r="60742" spans="1:18" x14ac:dyDescent="0.2">
      <c r="A60742" t="s">
        <v>207859</v>
      </c>
      <c r="B60742" t="s">
        <v>207860</v>
      </c>
      <c r="C60742" t="s">
        <v>207861</v>
      </c>
      <c r="D60742" t="s">
        <v>34012</v>
      </c>
      <c r="E60742">
        <v>25000</v>
      </c>
      <c r="F60742" t="s">
        <v>18</v>
      </c>
      <c r="G60742" t="s">
        <v>25</v>
      </c>
      <c r="H60742" t="s">
        <v>158</v>
      </c>
      <c r="I60742" t="s">
        <v>244</v>
      </c>
      <c r="J60742" t="s">
        <v>244</v>
      </c>
      <c r="K60742">
        <v>1</v>
      </c>
      <c r="L60742" s="1">
        <v>39873</v>
      </c>
      <c r="M60742" s="1">
        <v>39918</v>
      </c>
      <c r="N60742" s="1">
        <v>39918</v>
      </c>
    </row>
    <row r="60743" spans="1:18" hidden="1" x14ac:dyDescent="0.2">
      <c r="A60743" t="s">
        <v>207862</v>
      </c>
      <c r="B60743" t="s">
        <v>207863</v>
      </c>
      <c r="C60743" t="s">
        <v>207864</v>
      </c>
      <c r="D60743" t="s">
        <v>207865</v>
      </c>
      <c r="E60743">
        <v>33800000</v>
      </c>
      <c r="F60743" t="s">
        <v>18</v>
      </c>
      <c r="G60743" t="s">
        <v>25</v>
      </c>
      <c r="H60743" t="s">
        <v>64</v>
      </c>
      <c r="I60743" t="s">
        <v>1221</v>
      </c>
      <c r="J60743" t="s">
        <v>1221</v>
      </c>
      <c r="K60743">
        <v>3</v>
      </c>
      <c r="L60743" s="1">
        <v>39326</v>
      </c>
      <c r="M60743" s="1">
        <v>39532</v>
      </c>
      <c r="N60743" s="1">
        <v>40247</v>
      </c>
      <c r="O60743"/>
      <c r="P60743"/>
      <c r="Q60743"/>
      <c r="R60743"/>
    </row>
    <row r="60744" spans="1:18" x14ac:dyDescent="0.2">
      <c r="A60744" t="s">
        <v>207866</v>
      </c>
      <c r="B60744" t="s">
        <v>207867</v>
      </c>
      <c r="C60744" t="s">
        <v>207868</v>
      </c>
      <c r="D60744" t="s">
        <v>207869</v>
      </c>
      <c r="E60744">
        <v>12000000</v>
      </c>
      <c r="F60744" t="s">
        <v>18</v>
      </c>
      <c r="G60744" t="s">
        <v>25</v>
      </c>
      <c r="H60744" t="s">
        <v>106</v>
      </c>
      <c r="I60744" t="s">
        <v>107</v>
      </c>
      <c r="J60744" t="s">
        <v>108</v>
      </c>
      <c r="K60744">
        <v>2</v>
      </c>
      <c r="L60744" s="1">
        <v>40994</v>
      </c>
      <c r="M60744" s="1">
        <v>41198</v>
      </c>
      <c r="N60744" s="1">
        <v>41533</v>
      </c>
    </row>
    <row r="60745" spans="1:18" x14ac:dyDescent="0.2">
      <c r="A60745" t="s">
        <v>207870</v>
      </c>
      <c r="B60745" t="s">
        <v>207871</v>
      </c>
      <c r="C60745" t="s">
        <v>207872</v>
      </c>
      <c r="D60745" t="s">
        <v>1531</v>
      </c>
      <c r="E60745">
        <v>43000000</v>
      </c>
      <c r="F60745" t="s">
        <v>18</v>
      </c>
      <c r="G60745" t="s">
        <v>406</v>
      </c>
      <c r="H60745">
        <v>40</v>
      </c>
      <c r="I60745" t="s">
        <v>980</v>
      </c>
      <c r="J60745" t="s">
        <v>980</v>
      </c>
      <c r="K60745">
        <v>1</v>
      </c>
      <c r="L60745" s="1">
        <v>39323</v>
      </c>
      <c r="M60745" s="1">
        <v>39971</v>
      </c>
      <c r="N60745" s="1">
        <v>39971</v>
      </c>
    </row>
    <row r="60746" spans="1:18" hidden="1" x14ac:dyDescent="0.2">
      <c r="A60746" t="s">
        <v>207873</v>
      </c>
      <c r="B60746" t="s">
        <v>207874</v>
      </c>
      <c r="D60746" t="s">
        <v>127</v>
      </c>
      <c r="E60746" t="s">
        <v>43</v>
      </c>
      <c r="F60746" t="s">
        <v>18</v>
      </c>
      <c r="G60746" t="s">
        <v>25</v>
      </c>
      <c r="H60746" t="s">
        <v>64</v>
      </c>
      <c r="I60746" t="s">
        <v>65</v>
      </c>
      <c r="J60746" t="s">
        <v>71</v>
      </c>
      <c r="K60746">
        <v>1</v>
      </c>
      <c r="M60746" s="1">
        <v>40817</v>
      </c>
      <c r="N60746" s="1">
        <v>40817</v>
      </c>
      <c r="O60746"/>
      <c r="P60746"/>
      <c r="Q60746"/>
      <c r="R60746"/>
    </row>
    <row r="60747" spans="1:18" hidden="1" x14ac:dyDescent="0.2">
      <c r="A60747" t="s">
        <v>207875</v>
      </c>
      <c r="B60747" t="s">
        <v>207876</v>
      </c>
      <c r="C60747" t="s">
        <v>207877</v>
      </c>
      <c r="D60747" t="s">
        <v>1289</v>
      </c>
      <c r="E60747">
        <v>56800000</v>
      </c>
      <c r="F60747" t="s">
        <v>689</v>
      </c>
      <c r="G60747" t="s">
        <v>25</v>
      </c>
      <c r="H60747" t="s">
        <v>808</v>
      </c>
      <c r="I60747" t="s">
        <v>809</v>
      </c>
      <c r="J60747" t="s">
        <v>7697</v>
      </c>
      <c r="K60747">
        <v>3</v>
      </c>
      <c r="L60747" s="1">
        <v>24473</v>
      </c>
      <c r="M60747" s="1">
        <v>40198</v>
      </c>
      <c r="N60747" s="1">
        <v>42305</v>
      </c>
      <c r="O60747"/>
      <c r="P60747"/>
      <c r="Q60747"/>
      <c r="R60747"/>
    </row>
    <row r="60748" spans="1:18" hidden="1" x14ac:dyDescent="0.2">
      <c r="A60748" t="s">
        <v>207878</v>
      </c>
      <c r="B60748" t="s">
        <v>207879</v>
      </c>
      <c r="C60748" t="s">
        <v>207880</v>
      </c>
      <c r="D60748" t="s">
        <v>70</v>
      </c>
      <c r="E60748">
        <v>1000000</v>
      </c>
      <c r="F60748" t="s">
        <v>18</v>
      </c>
      <c r="G60748" t="s">
        <v>25</v>
      </c>
      <c r="H60748" t="s">
        <v>3477</v>
      </c>
      <c r="I60748" t="s">
        <v>8022</v>
      </c>
      <c r="J60748" t="s">
        <v>8022</v>
      </c>
      <c r="K60748">
        <v>1</v>
      </c>
      <c r="M60748" s="1">
        <v>40997</v>
      </c>
      <c r="N60748" s="1">
        <v>40997</v>
      </c>
      <c r="O60748"/>
      <c r="P60748"/>
      <c r="Q60748"/>
      <c r="R60748"/>
    </row>
    <row r="60749" spans="1:18" x14ac:dyDescent="0.2">
      <c r="A60749" t="s">
        <v>207881</v>
      </c>
      <c r="B60749" t="s">
        <v>207882</v>
      </c>
      <c r="C60749" t="s">
        <v>207883</v>
      </c>
      <c r="D60749" t="s">
        <v>207884</v>
      </c>
      <c r="E60749">
        <v>15000</v>
      </c>
      <c r="F60749" t="s">
        <v>18</v>
      </c>
      <c r="G60749" t="s">
        <v>2125</v>
      </c>
      <c r="H60749">
        <v>13</v>
      </c>
      <c r="I60749" t="s">
        <v>2126</v>
      </c>
      <c r="J60749" t="s">
        <v>2126</v>
      </c>
      <c r="K60749">
        <v>1</v>
      </c>
      <c r="L60749" s="1">
        <v>40634</v>
      </c>
      <c r="M60749" s="1">
        <v>40732</v>
      </c>
      <c r="N60749" s="1">
        <v>40732</v>
      </c>
    </row>
    <row r="60750" spans="1:18" hidden="1" x14ac:dyDescent="0.2">
      <c r="A60750" t="s">
        <v>207885</v>
      </c>
      <c r="B60750" t="s">
        <v>207886</v>
      </c>
      <c r="C60750" t="s">
        <v>207887</v>
      </c>
      <c r="D60750" t="s">
        <v>766</v>
      </c>
      <c r="E60750">
        <v>20000000</v>
      </c>
      <c r="F60750" t="s">
        <v>207</v>
      </c>
      <c r="G60750" t="s">
        <v>25</v>
      </c>
      <c r="H60750" t="s">
        <v>286</v>
      </c>
      <c r="I60750" t="s">
        <v>50259</v>
      </c>
      <c r="J60750" t="s">
        <v>50259</v>
      </c>
      <c r="K60750">
        <v>1</v>
      </c>
      <c r="M60750" s="1">
        <v>41486</v>
      </c>
      <c r="N60750" s="1">
        <v>41486</v>
      </c>
      <c r="O60750"/>
      <c r="P60750"/>
      <c r="Q60750"/>
      <c r="R60750"/>
    </row>
    <row r="60751" spans="1:18" x14ac:dyDescent="0.2">
      <c r="A60751" t="s">
        <v>207888</v>
      </c>
      <c r="B60751" t="s">
        <v>207889</v>
      </c>
      <c r="D60751" t="s">
        <v>766</v>
      </c>
      <c r="E60751">
        <v>2000</v>
      </c>
      <c r="F60751" t="s">
        <v>18</v>
      </c>
      <c r="G60751" t="s">
        <v>25</v>
      </c>
      <c r="H60751" t="s">
        <v>808</v>
      </c>
      <c r="I60751" t="s">
        <v>8235</v>
      </c>
      <c r="J60751" t="s">
        <v>8235</v>
      </c>
      <c r="K60751">
        <v>1</v>
      </c>
      <c r="L60751" s="1">
        <v>42002</v>
      </c>
      <c r="M60751" s="1">
        <v>42048</v>
      </c>
      <c r="N60751" s="1">
        <v>42048</v>
      </c>
    </row>
    <row r="60752" spans="1:18" hidden="1" x14ac:dyDescent="0.2">
      <c r="A60752" t="s">
        <v>207890</v>
      </c>
      <c r="B60752" t="s">
        <v>207891</v>
      </c>
      <c r="C60752" t="s">
        <v>207892</v>
      </c>
      <c r="D60752" t="s">
        <v>207893</v>
      </c>
      <c r="E60752">
        <v>76528489</v>
      </c>
      <c r="F60752" t="s">
        <v>18</v>
      </c>
      <c r="G60752" t="s">
        <v>25</v>
      </c>
      <c r="H60752" t="s">
        <v>135</v>
      </c>
      <c r="I60752" t="s">
        <v>136</v>
      </c>
      <c r="J60752" t="s">
        <v>1114</v>
      </c>
      <c r="K60752">
        <v>7</v>
      </c>
      <c r="L60752" s="1">
        <v>39965</v>
      </c>
      <c r="M60752" s="1">
        <v>40225</v>
      </c>
      <c r="N60752" s="1">
        <v>42067</v>
      </c>
      <c r="O60752"/>
      <c r="P60752"/>
      <c r="Q60752"/>
      <c r="R60752"/>
    </row>
    <row r="60753" spans="1:18" hidden="1" x14ac:dyDescent="0.2">
      <c r="A60753" t="s">
        <v>207894</v>
      </c>
      <c r="B60753" t="s">
        <v>207895</v>
      </c>
      <c r="C60753" t="s">
        <v>207896</v>
      </c>
      <c r="D60753" t="s">
        <v>3939</v>
      </c>
      <c r="E60753" t="s">
        <v>43</v>
      </c>
      <c r="F60753" t="s">
        <v>18</v>
      </c>
      <c r="G60753" t="s">
        <v>25</v>
      </c>
      <c r="H60753" t="s">
        <v>106</v>
      </c>
      <c r="I60753" t="s">
        <v>107</v>
      </c>
      <c r="J60753" t="s">
        <v>108</v>
      </c>
      <c r="K60753">
        <v>1</v>
      </c>
      <c r="L60753" s="1">
        <v>40420</v>
      </c>
      <c r="M60753" s="1">
        <v>41973</v>
      </c>
      <c r="N60753" s="1">
        <v>41973</v>
      </c>
      <c r="O60753"/>
      <c r="P60753"/>
      <c r="Q60753"/>
      <c r="R60753"/>
    </row>
    <row r="60754" spans="1:18" hidden="1" x14ac:dyDescent="0.2">
      <c r="A60754" t="s">
        <v>207897</v>
      </c>
      <c r="B60754" t="s">
        <v>207898</v>
      </c>
      <c r="C60754" t="s">
        <v>207899</v>
      </c>
      <c r="D60754" t="s">
        <v>207900</v>
      </c>
      <c r="E60754" t="s">
        <v>43</v>
      </c>
      <c r="F60754" t="s">
        <v>18</v>
      </c>
      <c r="G60754" t="s">
        <v>25</v>
      </c>
      <c r="H60754" t="s">
        <v>106</v>
      </c>
      <c r="I60754" t="s">
        <v>107</v>
      </c>
      <c r="J60754" t="s">
        <v>108</v>
      </c>
      <c r="K60754">
        <v>1</v>
      </c>
      <c r="L60754" s="1">
        <v>40544</v>
      </c>
      <c r="M60754" s="1">
        <v>41136</v>
      </c>
      <c r="N60754" s="1">
        <v>41136</v>
      </c>
      <c r="O60754"/>
      <c r="P60754"/>
      <c r="Q60754"/>
      <c r="R60754"/>
    </row>
    <row r="60755" spans="1:18" hidden="1" x14ac:dyDescent="0.2">
      <c r="A60755" t="s">
        <v>207901</v>
      </c>
      <c r="B60755" t="s">
        <v>207902</v>
      </c>
      <c r="C60755" t="s">
        <v>207903</v>
      </c>
      <c r="D60755" t="s">
        <v>7183</v>
      </c>
      <c r="E60755" t="s">
        <v>43</v>
      </c>
      <c r="F60755" t="s">
        <v>18</v>
      </c>
      <c r="G60755" t="s">
        <v>25</v>
      </c>
      <c r="H60755" t="s">
        <v>99</v>
      </c>
      <c r="I60755" t="s">
        <v>100</v>
      </c>
      <c r="J60755" t="s">
        <v>18099</v>
      </c>
      <c r="K60755">
        <v>1</v>
      </c>
      <c r="L60755" s="1">
        <v>40813</v>
      </c>
      <c r="M60755" s="1">
        <v>40840</v>
      </c>
      <c r="N60755" s="1">
        <v>40840</v>
      </c>
      <c r="O60755"/>
      <c r="P60755"/>
      <c r="Q60755"/>
      <c r="R60755"/>
    </row>
    <row r="60756" spans="1:18" hidden="1" x14ac:dyDescent="0.2">
      <c r="A60756" t="s">
        <v>207904</v>
      </c>
      <c r="B60756" t="s">
        <v>207905</v>
      </c>
      <c r="C60756" t="s">
        <v>207906</v>
      </c>
      <c r="E60756" t="s">
        <v>43</v>
      </c>
      <c r="F60756" t="s">
        <v>18</v>
      </c>
      <c r="G60756" t="s">
        <v>25</v>
      </c>
      <c r="H60756" t="s">
        <v>135</v>
      </c>
      <c r="I60756" t="s">
        <v>136</v>
      </c>
      <c r="J60756" t="s">
        <v>1114</v>
      </c>
      <c r="K60756">
        <v>1</v>
      </c>
      <c r="L60756" s="1">
        <v>41517</v>
      </c>
      <c r="M60756" s="1">
        <v>42011</v>
      </c>
      <c r="N60756" s="1">
        <v>42011</v>
      </c>
      <c r="O60756"/>
      <c r="P60756"/>
      <c r="Q60756"/>
      <c r="R60756"/>
    </row>
    <row r="60757" spans="1:18" hidden="1" x14ac:dyDescent="0.2">
      <c r="A60757" t="s">
        <v>207907</v>
      </c>
      <c r="B60757" t="s">
        <v>207908</v>
      </c>
      <c r="C60757" t="s">
        <v>207909</v>
      </c>
      <c r="D60757" t="s">
        <v>207910</v>
      </c>
      <c r="E60757" t="s">
        <v>43</v>
      </c>
      <c r="F60757" t="s">
        <v>18</v>
      </c>
      <c r="G60757" t="s">
        <v>25</v>
      </c>
      <c r="H60757" t="s">
        <v>64</v>
      </c>
      <c r="I60757" t="s">
        <v>65</v>
      </c>
      <c r="J60757" t="s">
        <v>2971</v>
      </c>
      <c r="K60757">
        <v>1</v>
      </c>
      <c r="M60757" s="1">
        <v>41760</v>
      </c>
      <c r="N60757" s="1">
        <v>41760</v>
      </c>
      <c r="O60757"/>
      <c r="P60757"/>
      <c r="Q60757"/>
      <c r="R60757"/>
    </row>
    <row r="60758" spans="1:18" x14ac:dyDescent="0.2">
      <c r="A60758" t="s">
        <v>207911</v>
      </c>
      <c r="B60758" t="s">
        <v>207912</v>
      </c>
      <c r="C60758" t="s">
        <v>207913</v>
      </c>
      <c r="D60758" t="s">
        <v>207914</v>
      </c>
      <c r="E60758">
        <v>25000</v>
      </c>
      <c r="F60758" t="s">
        <v>18</v>
      </c>
      <c r="G60758" t="s">
        <v>25</v>
      </c>
      <c r="H60758" t="s">
        <v>3477</v>
      </c>
      <c r="I60758" t="s">
        <v>8022</v>
      </c>
      <c r="J60758" t="s">
        <v>8022</v>
      </c>
      <c r="K60758">
        <v>1</v>
      </c>
      <c r="L60758" s="1">
        <v>41807</v>
      </c>
      <c r="M60758" s="1">
        <v>41846</v>
      </c>
      <c r="N60758" s="1">
        <v>41846</v>
      </c>
    </row>
    <row r="60759" spans="1:18" hidden="1" x14ac:dyDescent="0.2">
      <c r="A60759" t="s">
        <v>207915</v>
      </c>
      <c r="B60759" t="s">
        <v>207916</v>
      </c>
      <c r="C60759" t="s">
        <v>207917</v>
      </c>
      <c r="D60759" t="s">
        <v>248</v>
      </c>
      <c r="E60759">
        <v>106600</v>
      </c>
      <c r="F60759" t="s">
        <v>18</v>
      </c>
      <c r="G60759" t="s">
        <v>552</v>
      </c>
      <c r="H60759">
        <v>56</v>
      </c>
      <c r="I60759" t="s">
        <v>2552</v>
      </c>
      <c r="J60759" t="s">
        <v>2552</v>
      </c>
      <c r="K60759">
        <v>1</v>
      </c>
      <c r="L60759" s="1">
        <v>41218</v>
      </c>
      <c r="M60759" s="1">
        <v>41320</v>
      </c>
      <c r="N60759" s="1">
        <v>41320</v>
      </c>
      <c r="O60759"/>
      <c r="P60759"/>
      <c r="Q60759"/>
      <c r="R60759"/>
    </row>
    <row r="60760" spans="1:18" hidden="1" x14ac:dyDescent="0.2">
      <c r="A60760" t="s">
        <v>207918</v>
      </c>
      <c r="B60760" t="s">
        <v>207919</v>
      </c>
      <c r="C60760" t="s">
        <v>207920</v>
      </c>
      <c r="D60760" t="s">
        <v>3114</v>
      </c>
      <c r="E60760">
        <v>26089000</v>
      </c>
      <c r="F60760" t="s">
        <v>18</v>
      </c>
      <c r="G60760" t="s">
        <v>25</v>
      </c>
      <c r="H60760" t="s">
        <v>106</v>
      </c>
      <c r="I60760" t="s">
        <v>107</v>
      </c>
      <c r="J60760" t="s">
        <v>108</v>
      </c>
      <c r="K60760">
        <v>3</v>
      </c>
      <c r="L60760" s="1">
        <v>39461</v>
      </c>
      <c r="M60760" s="1">
        <v>41493</v>
      </c>
      <c r="N60760" s="1">
        <v>41744</v>
      </c>
      <c r="O60760"/>
      <c r="P60760"/>
      <c r="Q60760"/>
      <c r="R60760"/>
    </row>
    <row r="60761" spans="1:18" x14ac:dyDescent="0.2">
      <c r="A60761" t="s">
        <v>207921</v>
      </c>
      <c r="B60761" t="s">
        <v>207922</v>
      </c>
      <c r="C60761" t="s">
        <v>207923</v>
      </c>
      <c r="D60761" t="s">
        <v>10122</v>
      </c>
      <c r="E60761">
        <v>463000</v>
      </c>
      <c r="F60761" t="s">
        <v>18</v>
      </c>
      <c r="G60761" t="s">
        <v>25</v>
      </c>
      <c r="H60761" t="s">
        <v>158</v>
      </c>
      <c r="I60761" t="s">
        <v>244</v>
      </c>
      <c r="J60761" t="s">
        <v>244</v>
      </c>
      <c r="K60761">
        <v>2</v>
      </c>
      <c r="L60761" s="1">
        <v>40544</v>
      </c>
      <c r="M60761" s="1">
        <v>41144</v>
      </c>
      <c r="N60761" s="1">
        <v>41244</v>
      </c>
    </row>
    <row r="60762" spans="1:18" x14ac:dyDescent="0.2">
      <c r="A60762" t="s">
        <v>207924</v>
      </c>
      <c r="B60762" t="s">
        <v>207925</v>
      </c>
      <c r="D60762" t="s">
        <v>2326</v>
      </c>
      <c r="E60762">
        <v>2055000</v>
      </c>
      <c r="F60762" t="s">
        <v>18</v>
      </c>
      <c r="G60762" t="s">
        <v>25</v>
      </c>
      <c r="H60762" t="s">
        <v>158</v>
      </c>
      <c r="I60762" t="s">
        <v>244</v>
      </c>
      <c r="J60762" t="s">
        <v>327</v>
      </c>
      <c r="K60762">
        <v>2</v>
      </c>
      <c r="L60762" s="1">
        <v>38718</v>
      </c>
      <c r="M60762" s="1">
        <v>40401</v>
      </c>
      <c r="N60762" s="1">
        <v>40715</v>
      </c>
    </row>
    <row r="60763" spans="1:18" x14ac:dyDescent="0.2">
      <c r="A60763" t="s">
        <v>207926</v>
      </c>
      <c r="B60763" t="s">
        <v>207927</v>
      </c>
      <c r="C60763" t="s">
        <v>207928</v>
      </c>
      <c r="D60763" t="s">
        <v>207929</v>
      </c>
      <c r="E60763">
        <v>250000</v>
      </c>
      <c r="F60763" t="s">
        <v>18</v>
      </c>
      <c r="G60763" t="s">
        <v>25</v>
      </c>
      <c r="H60763" t="s">
        <v>106</v>
      </c>
      <c r="I60763" t="s">
        <v>107</v>
      </c>
      <c r="J60763" t="s">
        <v>108</v>
      </c>
      <c r="K60763">
        <v>1</v>
      </c>
      <c r="L60763" s="1">
        <v>39862</v>
      </c>
      <c r="M60763" s="1">
        <v>40420</v>
      </c>
      <c r="N60763" s="1">
        <v>40420</v>
      </c>
    </row>
    <row r="60764" spans="1:18" x14ac:dyDescent="0.2">
      <c r="A60764" t="s">
        <v>207930</v>
      </c>
      <c r="B60764" t="s">
        <v>207931</v>
      </c>
      <c r="C60764" t="s">
        <v>207932</v>
      </c>
      <c r="D60764" t="s">
        <v>207933</v>
      </c>
      <c r="E60764">
        <v>77000000</v>
      </c>
      <c r="F60764" t="s">
        <v>18</v>
      </c>
      <c r="G60764" t="s">
        <v>19</v>
      </c>
      <c r="H60764">
        <v>19</v>
      </c>
      <c r="I60764" t="s">
        <v>474</v>
      </c>
      <c r="J60764" t="s">
        <v>474</v>
      </c>
      <c r="K60764">
        <v>4</v>
      </c>
      <c r="L60764" s="1">
        <v>41102</v>
      </c>
      <c r="M60764" s="1">
        <v>41122</v>
      </c>
      <c r="N60764" s="1">
        <v>42103</v>
      </c>
    </row>
    <row r="60765" spans="1:18" x14ac:dyDescent="0.2">
      <c r="A60765" t="s">
        <v>207934</v>
      </c>
      <c r="B60765" t="s">
        <v>207935</v>
      </c>
      <c r="C60765" t="s">
        <v>207936</v>
      </c>
      <c r="D60765" t="s">
        <v>207937</v>
      </c>
      <c r="E60765">
        <v>118000</v>
      </c>
      <c r="F60765" t="s">
        <v>18</v>
      </c>
      <c r="G60765" t="s">
        <v>25</v>
      </c>
      <c r="H60765" t="s">
        <v>44</v>
      </c>
      <c r="I60765" t="s">
        <v>282</v>
      </c>
      <c r="J60765" t="s">
        <v>282</v>
      </c>
      <c r="K60765">
        <v>1</v>
      </c>
      <c r="L60765" s="1">
        <v>41373</v>
      </c>
      <c r="M60765" s="1">
        <v>42191</v>
      </c>
      <c r="N60765" s="1">
        <v>42191</v>
      </c>
    </row>
    <row r="60766" spans="1:18" x14ac:dyDescent="0.2">
      <c r="A60766" t="s">
        <v>207938</v>
      </c>
      <c r="B60766" t="s">
        <v>207939</v>
      </c>
      <c r="C60766" t="s">
        <v>207940</v>
      </c>
      <c r="D60766" t="s">
        <v>207941</v>
      </c>
      <c r="E60766">
        <v>1500000</v>
      </c>
      <c r="F60766" t="s">
        <v>18</v>
      </c>
      <c r="G60766" t="s">
        <v>128</v>
      </c>
      <c r="H60766" t="s">
        <v>129</v>
      </c>
      <c r="I60766" t="s">
        <v>130</v>
      </c>
      <c r="J60766" t="s">
        <v>130</v>
      </c>
      <c r="K60766">
        <v>2</v>
      </c>
      <c r="L60766" s="1">
        <v>41680</v>
      </c>
      <c r="M60766" s="1">
        <v>42157</v>
      </c>
      <c r="N60766" s="1">
        <v>42173</v>
      </c>
    </row>
    <row r="60767" spans="1:18" hidden="1" x14ac:dyDescent="0.2">
      <c r="A60767" t="s">
        <v>207942</v>
      </c>
      <c r="B60767" t="s">
        <v>207943</v>
      </c>
      <c r="C60767" t="s">
        <v>207944</v>
      </c>
      <c r="E60767" t="s">
        <v>43</v>
      </c>
      <c r="F60767" t="s">
        <v>18</v>
      </c>
      <c r="G60767" t="s">
        <v>25</v>
      </c>
      <c r="H60767" t="s">
        <v>208</v>
      </c>
      <c r="I60767" t="s">
        <v>209</v>
      </c>
      <c r="J60767" t="s">
        <v>209</v>
      </c>
      <c r="K60767">
        <v>1</v>
      </c>
      <c r="L60767" s="1">
        <v>40465</v>
      </c>
      <c r="M60767" s="1">
        <v>41018</v>
      </c>
      <c r="N60767" s="1">
        <v>41018</v>
      </c>
      <c r="O60767"/>
      <c r="P60767"/>
      <c r="Q60767"/>
      <c r="R60767"/>
    </row>
    <row r="60768" spans="1:18" hidden="1" x14ac:dyDescent="0.2">
      <c r="A60768" t="s">
        <v>207945</v>
      </c>
      <c r="B60768" t="s">
        <v>207946</v>
      </c>
      <c r="C60768" t="s">
        <v>207947</v>
      </c>
      <c r="D60768" t="s">
        <v>207948</v>
      </c>
      <c r="E60768" t="s">
        <v>43</v>
      </c>
      <c r="F60768" t="s">
        <v>207</v>
      </c>
      <c r="G60768" t="s">
        <v>25</v>
      </c>
      <c r="H60768" t="s">
        <v>64</v>
      </c>
      <c r="I60768" t="s">
        <v>65</v>
      </c>
      <c r="J60768" t="s">
        <v>71</v>
      </c>
      <c r="K60768">
        <v>1</v>
      </c>
      <c r="L60768" s="1">
        <v>40483</v>
      </c>
      <c r="M60768" s="1">
        <v>40544</v>
      </c>
      <c r="N60768" s="1">
        <v>40544</v>
      </c>
      <c r="O60768"/>
      <c r="P60768"/>
      <c r="Q60768"/>
      <c r="R60768"/>
    </row>
    <row r="60769" spans="1:18" hidden="1" x14ac:dyDescent="0.2">
      <c r="A60769" t="s">
        <v>207949</v>
      </c>
      <c r="B60769" t="s">
        <v>207950</v>
      </c>
      <c r="C60769" t="s">
        <v>207951</v>
      </c>
      <c r="D60769" t="s">
        <v>2770</v>
      </c>
      <c r="E60769">
        <v>91316</v>
      </c>
      <c r="F60769" t="s">
        <v>18</v>
      </c>
      <c r="G60769" t="s">
        <v>57</v>
      </c>
      <c r="H60769" t="s">
        <v>58</v>
      </c>
      <c r="I60769" t="s">
        <v>6757</v>
      </c>
      <c r="J60769" t="s">
        <v>6757</v>
      </c>
      <c r="K60769">
        <v>1</v>
      </c>
      <c r="M60769" s="1">
        <v>41890</v>
      </c>
      <c r="N60769" s="1">
        <v>41890</v>
      </c>
      <c r="O60769"/>
      <c r="P60769"/>
      <c r="Q60769"/>
      <c r="R60769"/>
    </row>
    <row r="60770" spans="1:18" x14ac:dyDescent="0.2">
      <c r="A60770" t="s">
        <v>207952</v>
      </c>
      <c r="B60770" t="s">
        <v>207953</v>
      </c>
      <c r="C60770" t="s">
        <v>207954</v>
      </c>
      <c r="D60770" t="s">
        <v>15405</v>
      </c>
      <c r="E60770">
        <v>100000</v>
      </c>
      <c r="F60770" t="s">
        <v>18</v>
      </c>
      <c r="G60770" t="s">
        <v>12817</v>
      </c>
      <c r="H60770">
        <v>35</v>
      </c>
      <c r="I60770" t="s">
        <v>13416</v>
      </c>
      <c r="J60770" t="s">
        <v>13416</v>
      </c>
      <c r="K60770">
        <v>1</v>
      </c>
      <c r="L60770" s="1">
        <v>42036</v>
      </c>
      <c r="M60770" s="1">
        <v>42064</v>
      </c>
      <c r="N60770" s="1">
        <v>42064</v>
      </c>
    </row>
    <row r="60771" spans="1:18" x14ac:dyDescent="0.2">
      <c r="A60771" t="s">
        <v>207955</v>
      </c>
      <c r="B60771" t="s">
        <v>207956</v>
      </c>
      <c r="C60771" t="s">
        <v>207957</v>
      </c>
      <c r="D60771" t="s">
        <v>127</v>
      </c>
      <c r="E60771">
        <v>243000</v>
      </c>
      <c r="F60771" t="s">
        <v>18</v>
      </c>
      <c r="G60771" t="s">
        <v>25</v>
      </c>
      <c r="H60771" t="s">
        <v>82</v>
      </c>
      <c r="I60771" t="s">
        <v>1764</v>
      </c>
      <c r="J60771" t="s">
        <v>2524</v>
      </c>
      <c r="K60771">
        <v>5</v>
      </c>
      <c r="L60771" s="1">
        <v>39083</v>
      </c>
      <c r="M60771" s="1">
        <v>40084</v>
      </c>
      <c r="N60771" s="1">
        <v>41680</v>
      </c>
    </row>
    <row r="60772" spans="1:18" x14ac:dyDescent="0.2">
      <c r="A60772" t="s">
        <v>207958</v>
      </c>
      <c r="B60772" t="s">
        <v>207959</v>
      </c>
      <c r="C60772" t="s">
        <v>207960</v>
      </c>
      <c r="D60772" t="s">
        <v>207961</v>
      </c>
      <c r="E60772">
        <v>6000000</v>
      </c>
      <c r="F60772" t="s">
        <v>18</v>
      </c>
      <c r="G60772" t="s">
        <v>25</v>
      </c>
      <c r="H60772" t="s">
        <v>64</v>
      </c>
      <c r="I60772" t="s">
        <v>65</v>
      </c>
      <c r="J60772" t="s">
        <v>7659</v>
      </c>
      <c r="K60772">
        <v>2</v>
      </c>
      <c r="L60772" s="1">
        <v>41142</v>
      </c>
      <c r="M60772" s="1">
        <v>41229</v>
      </c>
      <c r="N60772" s="1">
        <v>42005</v>
      </c>
    </row>
    <row r="60773" spans="1:18" x14ac:dyDescent="0.2">
      <c r="A60773" t="s">
        <v>207962</v>
      </c>
      <c r="B60773" t="s">
        <v>207963</v>
      </c>
      <c r="C60773" t="s">
        <v>207964</v>
      </c>
      <c r="D60773" t="s">
        <v>766</v>
      </c>
      <c r="E60773">
        <v>15000</v>
      </c>
      <c r="F60773" t="s">
        <v>18</v>
      </c>
      <c r="G60773" t="s">
        <v>25</v>
      </c>
      <c r="H60773" t="s">
        <v>286</v>
      </c>
      <c r="I60773" t="s">
        <v>874</v>
      </c>
      <c r="J60773" t="s">
        <v>874</v>
      </c>
      <c r="K60773">
        <v>1</v>
      </c>
      <c r="L60773" s="1">
        <v>41654</v>
      </c>
      <c r="M60773" s="1">
        <v>41768</v>
      </c>
      <c r="N60773" s="1">
        <v>41768</v>
      </c>
    </row>
    <row r="60774" spans="1:18" hidden="1" x14ac:dyDescent="0.2">
      <c r="A60774" t="s">
        <v>207965</v>
      </c>
      <c r="B60774" t="s">
        <v>207966</v>
      </c>
      <c r="C60774" t="s">
        <v>207967</v>
      </c>
      <c r="D60774" t="s">
        <v>37422</v>
      </c>
      <c r="E60774" t="s">
        <v>43</v>
      </c>
      <c r="F60774" t="s">
        <v>18</v>
      </c>
      <c r="G60774" t="s">
        <v>322</v>
      </c>
      <c r="H60774">
        <v>9</v>
      </c>
      <c r="I60774" t="s">
        <v>323</v>
      </c>
      <c r="J60774" t="s">
        <v>323</v>
      </c>
      <c r="K60774">
        <v>1</v>
      </c>
      <c r="L60774" s="1">
        <v>42005</v>
      </c>
      <c r="M60774" s="1">
        <v>42309</v>
      </c>
      <c r="N60774" s="1">
        <v>42309</v>
      </c>
      <c r="O60774"/>
      <c r="P60774"/>
      <c r="Q60774"/>
      <c r="R60774"/>
    </row>
    <row r="60775" spans="1:18" hidden="1" x14ac:dyDescent="0.2">
      <c r="A60775" t="s">
        <v>207968</v>
      </c>
      <c r="B60775" t="s">
        <v>207969</v>
      </c>
      <c r="C60775" t="s">
        <v>207970</v>
      </c>
      <c r="D60775" t="s">
        <v>2326</v>
      </c>
      <c r="E60775" t="s">
        <v>43</v>
      </c>
      <c r="F60775" t="s">
        <v>18</v>
      </c>
      <c r="G60775" t="s">
        <v>25</v>
      </c>
      <c r="H60775" t="s">
        <v>48321</v>
      </c>
      <c r="I60775" t="s">
        <v>62727</v>
      </c>
      <c r="J60775" t="s">
        <v>36245</v>
      </c>
      <c r="K60775">
        <v>1</v>
      </c>
      <c r="L60775" s="1">
        <v>41183</v>
      </c>
      <c r="M60775" s="1">
        <v>41635</v>
      </c>
      <c r="N60775" s="1">
        <v>41635</v>
      </c>
      <c r="O60775"/>
      <c r="P60775"/>
      <c r="Q60775"/>
      <c r="R60775"/>
    </row>
    <row r="60776" spans="1:18" hidden="1" x14ac:dyDescent="0.2">
      <c r="A60776" t="s">
        <v>207971</v>
      </c>
      <c r="B60776" t="s">
        <v>207972</v>
      </c>
      <c r="C60776" t="s">
        <v>207973</v>
      </c>
      <c r="D60776" t="s">
        <v>207974</v>
      </c>
      <c r="E60776">
        <v>105882</v>
      </c>
      <c r="F60776" t="s">
        <v>18</v>
      </c>
      <c r="G60776" t="s">
        <v>128</v>
      </c>
      <c r="H60776" t="s">
        <v>129</v>
      </c>
      <c r="I60776" t="s">
        <v>130</v>
      </c>
      <c r="J60776" t="s">
        <v>130</v>
      </c>
      <c r="K60776">
        <v>3</v>
      </c>
      <c r="L60776" s="1">
        <v>40299</v>
      </c>
      <c r="M60776" s="1">
        <v>40299</v>
      </c>
      <c r="N60776" s="1">
        <v>41736</v>
      </c>
      <c r="O60776"/>
      <c r="P60776"/>
      <c r="Q60776"/>
      <c r="R60776"/>
    </row>
    <row r="60777" spans="1:18" hidden="1" x14ac:dyDescent="0.2">
      <c r="A60777" t="s">
        <v>207975</v>
      </c>
      <c r="B60777" t="s">
        <v>207976</v>
      </c>
      <c r="C60777" t="s">
        <v>207977</v>
      </c>
      <c r="D60777" t="s">
        <v>1072</v>
      </c>
      <c r="E60777" t="s">
        <v>43</v>
      </c>
      <c r="F60777" t="s">
        <v>18</v>
      </c>
      <c r="G60777" t="s">
        <v>25</v>
      </c>
      <c r="H60777" t="s">
        <v>121</v>
      </c>
      <c r="I60777" t="s">
        <v>528</v>
      </c>
      <c r="J60777" t="s">
        <v>115054</v>
      </c>
      <c r="K60777">
        <v>1</v>
      </c>
      <c r="L60777" s="1">
        <v>41370</v>
      </c>
      <c r="M60777" s="1">
        <v>41542</v>
      </c>
      <c r="N60777" s="1">
        <v>41542</v>
      </c>
      <c r="O60777"/>
      <c r="P60777"/>
      <c r="Q60777"/>
      <c r="R60777"/>
    </row>
    <row r="60778" spans="1:18" hidden="1" x14ac:dyDescent="0.2">
      <c r="A60778" t="s">
        <v>207978</v>
      </c>
      <c r="B60778" t="s">
        <v>207979</v>
      </c>
      <c r="C60778" t="s">
        <v>207980</v>
      </c>
      <c r="D60778" t="s">
        <v>16121</v>
      </c>
      <c r="E60778">
        <v>4625250</v>
      </c>
      <c r="F60778" t="s">
        <v>18</v>
      </c>
      <c r="K60778">
        <v>3</v>
      </c>
      <c r="L60778" s="1">
        <v>40452</v>
      </c>
      <c r="M60778" s="1">
        <v>41025</v>
      </c>
      <c r="N60778" s="1">
        <v>41687</v>
      </c>
      <c r="O60778"/>
      <c r="P60778"/>
      <c r="Q60778"/>
      <c r="R60778"/>
    </row>
    <row r="60779" spans="1:18" x14ac:dyDescent="0.2">
      <c r="A60779" t="s">
        <v>207981</v>
      </c>
      <c r="B60779" t="s">
        <v>207982</v>
      </c>
      <c r="C60779" t="s">
        <v>207983</v>
      </c>
      <c r="D60779" t="s">
        <v>128720</v>
      </c>
      <c r="E60779">
        <v>6000000</v>
      </c>
      <c r="F60779" t="s">
        <v>18</v>
      </c>
      <c r="G60779" t="s">
        <v>25</v>
      </c>
      <c r="H60779" t="s">
        <v>44</v>
      </c>
      <c r="I60779" t="s">
        <v>282</v>
      </c>
      <c r="J60779" t="s">
        <v>282</v>
      </c>
      <c r="K60779">
        <v>2</v>
      </c>
      <c r="L60779" s="1">
        <v>40544</v>
      </c>
      <c r="M60779" s="1">
        <v>40817</v>
      </c>
      <c r="N60779" s="1">
        <v>41492</v>
      </c>
    </row>
    <row r="60780" spans="1:18" x14ac:dyDescent="0.2">
      <c r="A60780" t="s">
        <v>207984</v>
      </c>
      <c r="B60780" t="s">
        <v>207985</v>
      </c>
      <c r="C60780" t="s">
        <v>207986</v>
      </c>
      <c r="D60780" t="s">
        <v>2479</v>
      </c>
      <c r="E60780">
        <v>700000</v>
      </c>
      <c r="F60780" t="s">
        <v>18</v>
      </c>
      <c r="G60780" t="s">
        <v>2811</v>
      </c>
      <c r="H60780">
        <v>3</v>
      </c>
      <c r="I60780" t="s">
        <v>17368</v>
      </c>
      <c r="J60780" t="s">
        <v>17368</v>
      </c>
      <c r="K60780">
        <v>1</v>
      </c>
      <c r="L60780" s="1">
        <v>40909</v>
      </c>
      <c r="M60780" s="1">
        <v>41618</v>
      </c>
      <c r="N60780" s="1">
        <v>41618</v>
      </c>
    </row>
    <row r="60781" spans="1:18" hidden="1" x14ac:dyDescent="0.2">
      <c r="A60781" t="s">
        <v>207987</v>
      </c>
      <c r="B60781" t="s">
        <v>207988</v>
      </c>
      <c r="C60781" t="s">
        <v>207989</v>
      </c>
      <c r="D60781" t="s">
        <v>2199</v>
      </c>
      <c r="E60781">
        <v>36600000</v>
      </c>
      <c r="F60781" t="s">
        <v>18</v>
      </c>
      <c r="G60781" t="s">
        <v>19</v>
      </c>
      <c r="H60781">
        <v>7</v>
      </c>
      <c r="I60781" t="s">
        <v>14084</v>
      </c>
      <c r="J60781" t="s">
        <v>14084</v>
      </c>
      <c r="K60781">
        <v>3</v>
      </c>
      <c r="L60781" s="1">
        <v>41913</v>
      </c>
      <c r="M60781" s="1">
        <v>42110</v>
      </c>
      <c r="N60781" s="1">
        <v>42327</v>
      </c>
      <c r="O60781"/>
      <c r="P60781"/>
      <c r="Q60781"/>
      <c r="R60781"/>
    </row>
    <row r="60782" spans="1:18" hidden="1" x14ac:dyDescent="0.2">
      <c r="A60782" t="s">
        <v>207990</v>
      </c>
      <c r="B60782" t="s">
        <v>207991</v>
      </c>
      <c r="C60782" t="s">
        <v>207992</v>
      </c>
      <c r="D60782" t="s">
        <v>207993</v>
      </c>
      <c r="E60782" t="s">
        <v>43</v>
      </c>
      <c r="F60782" t="s">
        <v>18</v>
      </c>
      <c r="G60782" t="s">
        <v>25</v>
      </c>
      <c r="H60782" t="s">
        <v>64</v>
      </c>
      <c r="I60782" t="s">
        <v>95</v>
      </c>
      <c r="J60782" t="s">
        <v>95</v>
      </c>
      <c r="K60782">
        <v>1</v>
      </c>
      <c r="L60782" s="1">
        <v>40774</v>
      </c>
      <c r="M60782" s="1">
        <v>40695</v>
      </c>
      <c r="N60782" s="1">
        <v>40695</v>
      </c>
      <c r="O60782"/>
      <c r="P60782"/>
      <c r="Q60782"/>
      <c r="R60782"/>
    </row>
    <row r="60783" spans="1:18" hidden="1" x14ac:dyDescent="0.2">
      <c r="A60783" t="s">
        <v>207994</v>
      </c>
      <c r="B60783" t="s">
        <v>207995</v>
      </c>
      <c r="C60783" t="s">
        <v>207996</v>
      </c>
      <c r="D60783" t="s">
        <v>766</v>
      </c>
      <c r="E60783">
        <v>2960391</v>
      </c>
      <c r="F60783" t="s">
        <v>18</v>
      </c>
      <c r="G60783" t="s">
        <v>1126</v>
      </c>
      <c r="H60783">
        <v>25</v>
      </c>
      <c r="I60783" t="s">
        <v>1582</v>
      </c>
      <c r="J60783" t="s">
        <v>1583</v>
      </c>
      <c r="K60783">
        <v>2</v>
      </c>
      <c r="L60783" s="1">
        <v>40743</v>
      </c>
      <c r="M60783" s="1">
        <v>41620</v>
      </c>
      <c r="N60783" s="1">
        <v>42095</v>
      </c>
      <c r="O60783"/>
      <c r="P60783"/>
      <c r="Q60783"/>
      <c r="R60783"/>
    </row>
    <row r="60784" spans="1:18" x14ac:dyDescent="0.2">
      <c r="A60784" t="s">
        <v>207997</v>
      </c>
      <c r="B60784" t="s">
        <v>207998</v>
      </c>
      <c r="C60784" t="s">
        <v>207999</v>
      </c>
      <c r="D60784" t="s">
        <v>109450</v>
      </c>
      <c r="E60784">
        <v>2000000</v>
      </c>
      <c r="F60784" t="s">
        <v>18</v>
      </c>
      <c r="G60784" t="s">
        <v>2318</v>
      </c>
      <c r="H60784">
        <v>30</v>
      </c>
      <c r="I60784" t="s">
        <v>8863</v>
      </c>
      <c r="J60784" t="s">
        <v>61969</v>
      </c>
      <c r="K60784">
        <v>2</v>
      </c>
      <c r="L60784" s="1">
        <v>40678</v>
      </c>
      <c r="M60784" s="1">
        <v>41039</v>
      </c>
      <c r="N60784" s="1">
        <v>41430</v>
      </c>
    </row>
    <row r="60785" spans="1:18" hidden="1" x14ac:dyDescent="0.2">
      <c r="A60785" t="s">
        <v>208000</v>
      </c>
      <c r="B60785" t="s">
        <v>208001</v>
      </c>
      <c r="C60785" t="s">
        <v>208002</v>
      </c>
      <c r="E60785">
        <v>150000</v>
      </c>
      <c r="F60785" t="s">
        <v>18</v>
      </c>
      <c r="G60785" t="s">
        <v>19</v>
      </c>
      <c r="H60785">
        <v>16</v>
      </c>
      <c r="I60785" t="s">
        <v>20</v>
      </c>
      <c r="J60785" t="s">
        <v>20</v>
      </c>
      <c r="K60785">
        <v>1</v>
      </c>
      <c r="M60785" s="1">
        <v>42317</v>
      </c>
      <c r="N60785" s="1">
        <v>42317</v>
      </c>
      <c r="O60785"/>
      <c r="P60785"/>
      <c r="Q60785"/>
      <c r="R60785"/>
    </row>
    <row r="60786" spans="1:18" x14ac:dyDescent="0.2">
      <c r="A60786" t="s">
        <v>208003</v>
      </c>
      <c r="B60786" t="s">
        <v>208004</v>
      </c>
      <c r="C60786" t="s">
        <v>208005</v>
      </c>
      <c r="D60786" t="s">
        <v>208006</v>
      </c>
      <c r="E60786">
        <v>400000</v>
      </c>
      <c r="F60786" t="s">
        <v>18</v>
      </c>
      <c r="G60786" t="s">
        <v>25</v>
      </c>
      <c r="H60786" t="s">
        <v>64</v>
      </c>
      <c r="I60786" t="s">
        <v>65</v>
      </c>
      <c r="J60786" t="s">
        <v>71</v>
      </c>
      <c r="K60786">
        <v>1</v>
      </c>
      <c r="L60786" s="1">
        <v>37987</v>
      </c>
      <c r="M60786" s="1">
        <v>38838</v>
      </c>
      <c r="N60786" s="1">
        <v>38838</v>
      </c>
    </row>
    <row r="60787" spans="1:18" x14ac:dyDescent="0.2">
      <c r="A60787" t="s">
        <v>208007</v>
      </c>
      <c r="B60787" t="s">
        <v>208008</v>
      </c>
      <c r="C60787" t="s">
        <v>208009</v>
      </c>
      <c r="D60787" t="s">
        <v>66209</v>
      </c>
      <c r="E60787">
        <v>500000</v>
      </c>
      <c r="F60787" t="s">
        <v>18</v>
      </c>
      <c r="G60787" t="s">
        <v>222</v>
      </c>
      <c r="H60787">
        <v>2</v>
      </c>
      <c r="I60787" t="s">
        <v>223</v>
      </c>
      <c r="J60787" t="s">
        <v>223</v>
      </c>
      <c r="K60787">
        <v>1</v>
      </c>
      <c r="L60787" s="1">
        <v>41640</v>
      </c>
      <c r="M60787" s="1">
        <v>42292</v>
      </c>
      <c r="N60787" s="1">
        <v>42292</v>
      </c>
    </row>
    <row r="60788" spans="1:18" hidden="1" x14ac:dyDescent="0.2">
      <c r="A60788" t="s">
        <v>208010</v>
      </c>
      <c r="B60788" t="s">
        <v>208011</v>
      </c>
      <c r="E60788" t="s">
        <v>43</v>
      </c>
      <c r="F60788" t="s">
        <v>207</v>
      </c>
      <c r="K60788">
        <v>1</v>
      </c>
      <c r="M60788" s="1">
        <v>37047</v>
      </c>
      <c r="N60788" s="1">
        <v>37047</v>
      </c>
      <c r="O60788"/>
      <c r="P60788"/>
      <c r="Q60788"/>
      <c r="R60788"/>
    </row>
    <row r="60789" spans="1:18" hidden="1" x14ac:dyDescent="0.2">
      <c r="A60789" t="s">
        <v>208012</v>
      </c>
      <c r="B60789" t="s">
        <v>208013</v>
      </c>
      <c r="C60789" t="s">
        <v>208014</v>
      </c>
      <c r="D60789" t="s">
        <v>544</v>
      </c>
      <c r="E60789">
        <v>23007496</v>
      </c>
      <c r="F60789" t="s">
        <v>18</v>
      </c>
      <c r="G60789" t="s">
        <v>25</v>
      </c>
      <c r="H60789" t="s">
        <v>64</v>
      </c>
      <c r="I60789" t="s">
        <v>65</v>
      </c>
      <c r="J60789" t="s">
        <v>71</v>
      </c>
      <c r="K60789">
        <v>5</v>
      </c>
      <c r="L60789" s="1">
        <v>40541</v>
      </c>
      <c r="M60789" s="1">
        <v>40865</v>
      </c>
      <c r="N60789" s="1">
        <v>42032</v>
      </c>
      <c r="O60789"/>
      <c r="P60789"/>
      <c r="Q60789"/>
      <c r="R60789"/>
    </row>
    <row r="60790" spans="1:18" x14ac:dyDescent="0.2">
      <c r="A60790" t="s">
        <v>208015</v>
      </c>
      <c r="B60790" t="s">
        <v>208016</v>
      </c>
      <c r="C60790" t="s">
        <v>208017</v>
      </c>
      <c r="D60790" t="s">
        <v>208018</v>
      </c>
      <c r="E60790">
        <v>1500000</v>
      </c>
      <c r="F60790" t="s">
        <v>18</v>
      </c>
      <c r="G60790" t="s">
        <v>25</v>
      </c>
      <c r="H60790" t="s">
        <v>527</v>
      </c>
      <c r="I60790" t="s">
        <v>528</v>
      </c>
      <c r="J60790" t="s">
        <v>529</v>
      </c>
      <c r="K60790">
        <v>1</v>
      </c>
      <c r="L60790" s="1">
        <v>41671</v>
      </c>
      <c r="M60790" s="1">
        <v>42044</v>
      </c>
      <c r="N60790" s="1">
        <v>42044</v>
      </c>
    </row>
    <row r="60791" spans="1:18" x14ac:dyDescent="0.2">
      <c r="A60791" t="s">
        <v>208019</v>
      </c>
      <c r="B60791" t="s">
        <v>208020</v>
      </c>
      <c r="C60791" t="s">
        <v>208021</v>
      </c>
      <c r="D60791" t="s">
        <v>50</v>
      </c>
      <c r="E60791">
        <v>50000</v>
      </c>
      <c r="F60791" t="s">
        <v>18</v>
      </c>
      <c r="G60791" t="s">
        <v>25</v>
      </c>
      <c r="H60791" t="s">
        <v>1080</v>
      </c>
      <c r="I60791" t="s">
        <v>1081</v>
      </c>
      <c r="J60791" t="s">
        <v>23505</v>
      </c>
      <c r="K60791">
        <v>1</v>
      </c>
      <c r="L60791" s="1">
        <v>41913</v>
      </c>
      <c r="M60791" s="1">
        <v>41933</v>
      </c>
      <c r="N60791" s="1">
        <v>41933</v>
      </c>
    </row>
    <row r="60792" spans="1:18" hidden="1" x14ac:dyDescent="0.2">
      <c r="A60792" t="s">
        <v>208022</v>
      </c>
      <c r="B60792" t="s">
        <v>208023</v>
      </c>
      <c r="E60792" t="s">
        <v>43</v>
      </c>
      <c r="F60792" t="s">
        <v>18</v>
      </c>
      <c r="K60792">
        <v>1</v>
      </c>
      <c r="M60792" s="1">
        <v>39662</v>
      </c>
      <c r="N60792" s="1">
        <v>39662</v>
      </c>
      <c r="O60792"/>
      <c r="P60792"/>
      <c r="Q60792"/>
      <c r="R60792"/>
    </row>
    <row r="60793" spans="1:18" hidden="1" x14ac:dyDescent="0.2">
      <c r="A60793" t="s">
        <v>208024</v>
      </c>
      <c r="B60793" t="s">
        <v>208025</v>
      </c>
      <c r="C60793" t="s">
        <v>208026</v>
      </c>
      <c r="D60793" t="s">
        <v>117</v>
      </c>
      <c r="E60793" t="s">
        <v>43</v>
      </c>
      <c r="F60793" t="s">
        <v>18</v>
      </c>
      <c r="G60793" t="s">
        <v>623</v>
      </c>
      <c r="H60793">
        <v>11</v>
      </c>
      <c r="I60793" t="s">
        <v>883</v>
      </c>
      <c r="J60793" t="s">
        <v>883</v>
      </c>
      <c r="K60793">
        <v>1</v>
      </c>
      <c r="L60793" s="1">
        <v>38353</v>
      </c>
      <c r="M60793" s="1">
        <v>41466</v>
      </c>
      <c r="N60793" s="1">
        <v>41466</v>
      </c>
      <c r="O60793"/>
      <c r="P60793"/>
      <c r="Q60793"/>
      <c r="R60793"/>
    </row>
    <row r="60794" spans="1:18" hidden="1" x14ac:dyDescent="0.2">
      <c r="A60794" t="s">
        <v>208027</v>
      </c>
      <c r="B60794" t="s">
        <v>208028</v>
      </c>
      <c r="C60794" t="s">
        <v>208029</v>
      </c>
      <c r="D60794" t="s">
        <v>766</v>
      </c>
      <c r="E60794">
        <v>5739600</v>
      </c>
      <c r="F60794" t="s">
        <v>18</v>
      </c>
      <c r="G60794" t="s">
        <v>165</v>
      </c>
      <c r="H60794" t="s">
        <v>172</v>
      </c>
      <c r="I60794" t="s">
        <v>173</v>
      </c>
      <c r="J60794" t="s">
        <v>173</v>
      </c>
      <c r="K60794">
        <v>1</v>
      </c>
      <c r="M60794" s="1">
        <v>39720</v>
      </c>
      <c r="N60794" s="1">
        <v>39720</v>
      </c>
      <c r="O60794"/>
      <c r="P60794"/>
      <c r="Q60794"/>
      <c r="R60794"/>
    </row>
    <row r="60795" spans="1:18" hidden="1" x14ac:dyDescent="0.2">
      <c r="A60795" t="s">
        <v>208030</v>
      </c>
      <c r="B60795" t="s">
        <v>208031</v>
      </c>
      <c r="C60795" t="s">
        <v>208032</v>
      </c>
      <c r="D60795" t="s">
        <v>208033</v>
      </c>
      <c r="E60795" t="s">
        <v>43</v>
      </c>
      <c r="F60795" t="s">
        <v>18</v>
      </c>
      <c r="G60795" t="s">
        <v>37</v>
      </c>
      <c r="H60795">
        <v>23</v>
      </c>
      <c r="I60795" t="s">
        <v>182</v>
      </c>
      <c r="J60795" t="s">
        <v>182</v>
      </c>
      <c r="K60795">
        <v>1</v>
      </c>
      <c r="L60795" s="1">
        <v>42005</v>
      </c>
      <c r="M60795" s="1">
        <v>42244</v>
      </c>
      <c r="N60795" s="1">
        <v>42244</v>
      </c>
      <c r="O60795"/>
      <c r="P60795"/>
      <c r="Q60795"/>
      <c r="R60795"/>
    </row>
    <row r="60796" spans="1:18" x14ac:dyDescent="0.2">
      <c r="A60796" t="s">
        <v>208034</v>
      </c>
      <c r="B60796" t="s">
        <v>208035</v>
      </c>
      <c r="C60796" t="s">
        <v>208036</v>
      </c>
      <c r="D60796" t="s">
        <v>208037</v>
      </c>
      <c r="E60796">
        <v>200000</v>
      </c>
      <c r="F60796" t="s">
        <v>18</v>
      </c>
      <c r="G60796" t="s">
        <v>25</v>
      </c>
      <c r="H60796" t="s">
        <v>106</v>
      </c>
      <c r="I60796" t="s">
        <v>107</v>
      </c>
      <c r="J60796" t="s">
        <v>5335</v>
      </c>
      <c r="K60796">
        <v>2</v>
      </c>
      <c r="L60796" s="1">
        <v>41426</v>
      </c>
      <c r="M60796" s="1">
        <v>41426</v>
      </c>
      <c r="N60796" s="1">
        <v>41626</v>
      </c>
    </row>
    <row r="60797" spans="1:18" x14ac:dyDescent="0.2">
      <c r="A60797" t="s">
        <v>208038</v>
      </c>
      <c r="B60797" t="s">
        <v>208039</v>
      </c>
      <c r="C60797" t="s">
        <v>208040</v>
      </c>
      <c r="D60797" t="s">
        <v>208041</v>
      </c>
      <c r="E60797">
        <v>675000</v>
      </c>
      <c r="F60797" t="s">
        <v>18</v>
      </c>
      <c r="G60797" t="s">
        <v>25</v>
      </c>
      <c r="H60797" t="s">
        <v>64</v>
      </c>
      <c r="I60797" t="s">
        <v>95</v>
      </c>
      <c r="J60797" t="s">
        <v>95</v>
      </c>
      <c r="K60797">
        <v>2</v>
      </c>
      <c r="L60797" s="1">
        <v>40909</v>
      </c>
      <c r="M60797" s="1">
        <v>40969</v>
      </c>
      <c r="N60797" s="1">
        <v>41275</v>
      </c>
    </row>
    <row r="60798" spans="1:18" hidden="1" x14ac:dyDescent="0.2">
      <c r="A60798" t="s">
        <v>208042</v>
      </c>
      <c r="B60798" t="s">
        <v>208043</v>
      </c>
      <c r="D60798" t="s">
        <v>187747</v>
      </c>
      <c r="E60798" t="s">
        <v>43</v>
      </c>
      <c r="F60798" t="s">
        <v>18</v>
      </c>
      <c r="G60798" t="s">
        <v>25</v>
      </c>
      <c r="H60798" t="s">
        <v>106</v>
      </c>
      <c r="I60798" t="s">
        <v>1621</v>
      </c>
      <c r="J60798" t="s">
        <v>208044</v>
      </c>
      <c r="K60798">
        <v>1</v>
      </c>
      <c r="L60798" s="1">
        <v>41141</v>
      </c>
      <c r="M60798" s="1">
        <v>41588</v>
      </c>
      <c r="N60798" s="1">
        <v>41588</v>
      </c>
      <c r="O60798"/>
      <c r="P60798"/>
      <c r="Q60798"/>
      <c r="R60798"/>
    </row>
    <row r="60799" spans="1:18" hidden="1" x14ac:dyDescent="0.2">
      <c r="A60799" t="s">
        <v>208045</v>
      </c>
      <c r="B60799" t="s">
        <v>208046</v>
      </c>
      <c r="C60799" t="s">
        <v>208047</v>
      </c>
      <c r="D60799" t="s">
        <v>208048</v>
      </c>
      <c r="E60799" t="s">
        <v>43</v>
      </c>
      <c r="F60799" t="s">
        <v>207</v>
      </c>
      <c r="K60799">
        <v>1</v>
      </c>
      <c r="L60799" s="1">
        <v>40391</v>
      </c>
      <c r="M60799" s="1">
        <v>40391</v>
      </c>
      <c r="N60799" s="1">
        <v>40391</v>
      </c>
      <c r="O60799"/>
      <c r="P60799"/>
      <c r="Q60799"/>
      <c r="R60799"/>
    </row>
    <row r="60800" spans="1:18" hidden="1" x14ac:dyDescent="0.2">
      <c r="A60800" t="s">
        <v>208049</v>
      </c>
      <c r="B60800" t="s">
        <v>208050</v>
      </c>
      <c r="C60800" t="s">
        <v>208051</v>
      </c>
      <c r="D60800" t="s">
        <v>75</v>
      </c>
      <c r="E60800" t="s">
        <v>43</v>
      </c>
      <c r="F60800" t="s">
        <v>18</v>
      </c>
      <c r="G60800" t="s">
        <v>19</v>
      </c>
      <c r="H60800">
        <v>19</v>
      </c>
      <c r="I60800" t="s">
        <v>474</v>
      </c>
      <c r="J60800" t="s">
        <v>474</v>
      </c>
      <c r="K60800">
        <v>1</v>
      </c>
      <c r="M60800" s="1">
        <v>42305</v>
      </c>
      <c r="N60800" s="1">
        <v>42305</v>
      </c>
      <c r="O60800"/>
      <c r="P60800"/>
      <c r="Q60800"/>
      <c r="R60800"/>
    </row>
    <row r="60801" spans="1:18" hidden="1" x14ac:dyDescent="0.2">
      <c r="A60801" t="s">
        <v>208052</v>
      </c>
      <c r="B60801" t="s">
        <v>208053</v>
      </c>
      <c r="C60801" t="s">
        <v>208054</v>
      </c>
      <c r="D60801" t="s">
        <v>70</v>
      </c>
      <c r="E60801">
        <v>5000000</v>
      </c>
      <c r="F60801" t="s">
        <v>113</v>
      </c>
      <c r="G60801" t="s">
        <v>25</v>
      </c>
      <c r="H60801" t="s">
        <v>99</v>
      </c>
      <c r="I60801" t="s">
        <v>100</v>
      </c>
      <c r="J60801" t="s">
        <v>184109</v>
      </c>
      <c r="K60801">
        <v>1</v>
      </c>
      <c r="M60801" s="1">
        <v>38308</v>
      </c>
      <c r="N60801" s="1">
        <v>38308</v>
      </c>
      <c r="O60801"/>
      <c r="P60801"/>
      <c r="Q60801"/>
      <c r="R60801"/>
    </row>
    <row r="60802" spans="1:18" hidden="1" x14ac:dyDescent="0.2">
      <c r="A60802" t="s">
        <v>208055</v>
      </c>
      <c r="B60802" t="s">
        <v>208056</v>
      </c>
      <c r="C60802" t="s">
        <v>208057</v>
      </c>
      <c r="D60802" t="s">
        <v>208058</v>
      </c>
      <c r="E60802" t="s">
        <v>43</v>
      </c>
      <c r="F60802" t="s">
        <v>18</v>
      </c>
      <c r="K60802">
        <v>1</v>
      </c>
      <c r="L60802" s="1">
        <v>41640</v>
      </c>
      <c r="M60802" s="1">
        <v>41640</v>
      </c>
      <c r="N60802" s="1">
        <v>41640</v>
      </c>
      <c r="O60802"/>
      <c r="P60802"/>
      <c r="Q60802"/>
      <c r="R60802"/>
    </row>
    <row r="60803" spans="1:18" x14ac:dyDescent="0.2">
      <c r="A60803" t="s">
        <v>208059</v>
      </c>
      <c r="B60803" t="s">
        <v>208060</v>
      </c>
      <c r="C60803" t="s">
        <v>208061</v>
      </c>
      <c r="D60803" t="s">
        <v>42</v>
      </c>
      <c r="E60803">
        <v>250000</v>
      </c>
      <c r="F60803" t="s">
        <v>18</v>
      </c>
      <c r="G60803" t="s">
        <v>25</v>
      </c>
      <c r="H60803" t="s">
        <v>158</v>
      </c>
      <c r="I60803" t="s">
        <v>244</v>
      </c>
      <c r="J60803" t="s">
        <v>19333</v>
      </c>
      <c r="K60803">
        <v>1</v>
      </c>
      <c r="L60803" s="1">
        <v>40179</v>
      </c>
      <c r="M60803" s="1">
        <v>40928</v>
      </c>
      <c r="N60803" s="1">
        <v>40928</v>
      </c>
    </row>
    <row r="60804" spans="1:18" hidden="1" x14ac:dyDescent="0.2">
      <c r="A60804" t="s">
        <v>208062</v>
      </c>
      <c r="B60804" t="s">
        <v>208063</v>
      </c>
      <c r="C60804" t="s">
        <v>208064</v>
      </c>
      <c r="D60804" t="s">
        <v>208065</v>
      </c>
      <c r="E60804" t="s">
        <v>43</v>
      </c>
      <c r="F60804" t="s">
        <v>18</v>
      </c>
      <c r="G60804" t="s">
        <v>25</v>
      </c>
      <c r="H60804" t="s">
        <v>380</v>
      </c>
      <c r="I60804" t="s">
        <v>381</v>
      </c>
      <c r="J60804" t="s">
        <v>381</v>
      </c>
      <c r="K60804">
        <v>1</v>
      </c>
      <c r="L60804" s="1">
        <v>40848</v>
      </c>
      <c r="M60804" s="1">
        <v>40949</v>
      </c>
      <c r="N60804" s="1">
        <v>40949</v>
      </c>
      <c r="O60804"/>
      <c r="P60804"/>
      <c r="Q60804"/>
      <c r="R60804"/>
    </row>
    <row r="60805" spans="1:18" hidden="1" x14ac:dyDescent="0.2">
      <c r="A60805" t="s">
        <v>208066</v>
      </c>
      <c r="B60805" t="s">
        <v>208067</v>
      </c>
      <c r="C60805" t="s">
        <v>208068</v>
      </c>
      <c r="D60805" t="s">
        <v>208069</v>
      </c>
      <c r="E60805" t="s">
        <v>43</v>
      </c>
      <c r="F60805" t="s">
        <v>18</v>
      </c>
      <c r="G60805" t="s">
        <v>25</v>
      </c>
      <c r="H60805" t="s">
        <v>106</v>
      </c>
      <c r="I60805" t="s">
        <v>107</v>
      </c>
      <c r="J60805" t="s">
        <v>108</v>
      </c>
      <c r="K60805">
        <v>1</v>
      </c>
      <c r="L60805" s="1">
        <v>39417</v>
      </c>
      <c r="M60805" s="1">
        <v>40095</v>
      </c>
      <c r="N60805" s="1">
        <v>40095</v>
      </c>
      <c r="O60805"/>
      <c r="P60805"/>
      <c r="Q60805"/>
      <c r="R60805"/>
    </row>
    <row r="60806" spans="1:18" x14ac:dyDescent="0.2">
      <c r="A60806" t="s">
        <v>208070</v>
      </c>
      <c r="B60806" t="s">
        <v>208071</v>
      </c>
      <c r="C60806" t="s">
        <v>208072</v>
      </c>
      <c r="D60806" t="s">
        <v>445</v>
      </c>
      <c r="E60806">
        <v>400000</v>
      </c>
      <c r="F60806" t="s">
        <v>207</v>
      </c>
      <c r="G60806" t="s">
        <v>25</v>
      </c>
      <c r="H60806" t="s">
        <v>106</v>
      </c>
      <c r="I60806" t="s">
        <v>107</v>
      </c>
      <c r="J60806" t="s">
        <v>108</v>
      </c>
      <c r="K60806">
        <v>1</v>
      </c>
      <c r="L60806" s="1">
        <v>39083</v>
      </c>
      <c r="M60806" s="1">
        <v>40238</v>
      </c>
      <c r="N60806" s="1">
        <v>40238</v>
      </c>
    </row>
    <row r="60807" spans="1:18" hidden="1" x14ac:dyDescent="0.2">
      <c r="A60807" t="s">
        <v>208073</v>
      </c>
      <c r="B60807" t="s">
        <v>208074</v>
      </c>
      <c r="C60807" t="s">
        <v>208075</v>
      </c>
      <c r="D60807" t="s">
        <v>42</v>
      </c>
      <c r="E60807">
        <v>8710000</v>
      </c>
      <c r="F60807" t="s">
        <v>18</v>
      </c>
      <c r="G60807" t="s">
        <v>25</v>
      </c>
      <c r="H60807" t="s">
        <v>430</v>
      </c>
      <c r="I60807" t="s">
        <v>528</v>
      </c>
      <c r="J60807" t="s">
        <v>2487</v>
      </c>
      <c r="K60807">
        <v>3</v>
      </c>
      <c r="L60807" s="1">
        <v>41275</v>
      </c>
      <c r="M60807" s="1">
        <v>41746</v>
      </c>
      <c r="N60807" s="1">
        <v>42276</v>
      </c>
      <c r="O60807"/>
      <c r="P60807"/>
      <c r="Q60807"/>
      <c r="R60807"/>
    </row>
    <row r="60808" spans="1:18" hidden="1" x14ac:dyDescent="0.2">
      <c r="A60808" t="s">
        <v>208076</v>
      </c>
      <c r="B60808" t="s">
        <v>208077</v>
      </c>
      <c r="C60808" t="s">
        <v>208078</v>
      </c>
      <c r="D60808" t="s">
        <v>25491</v>
      </c>
      <c r="E60808">
        <v>26950000</v>
      </c>
      <c r="F60808" t="s">
        <v>18</v>
      </c>
      <c r="G60808" t="s">
        <v>25</v>
      </c>
      <c r="H60808" t="s">
        <v>808</v>
      </c>
      <c r="I60808" t="s">
        <v>809</v>
      </c>
      <c r="J60808" t="s">
        <v>809</v>
      </c>
      <c r="K60808">
        <v>6</v>
      </c>
      <c r="L60808" s="1">
        <v>40330</v>
      </c>
      <c r="M60808" s="1">
        <v>40271</v>
      </c>
      <c r="N60808" s="1">
        <v>41820</v>
      </c>
      <c r="O60808"/>
      <c r="P60808"/>
      <c r="Q60808"/>
      <c r="R60808"/>
    </row>
    <row r="60809" spans="1:18" hidden="1" x14ac:dyDescent="0.2">
      <c r="A60809" t="s">
        <v>208079</v>
      </c>
      <c r="B60809" t="s">
        <v>208080</v>
      </c>
      <c r="C60809" t="s">
        <v>208081</v>
      </c>
      <c r="D60809" t="s">
        <v>208082</v>
      </c>
      <c r="E60809">
        <v>203313</v>
      </c>
      <c r="F60809" t="s">
        <v>207</v>
      </c>
      <c r="G60809" t="s">
        <v>25</v>
      </c>
      <c r="H60809" t="s">
        <v>64</v>
      </c>
      <c r="I60809" t="s">
        <v>2539</v>
      </c>
      <c r="J60809" t="s">
        <v>14695</v>
      </c>
      <c r="K60809">
        <v>2</v>
      </c>
      <c r="L60809" s="1">
        <v>40909</v>
      </c>
      <c r="M60809" s="1">
        <v>41091</v>
      </c>
      <c r="N60809" s="1">
        <v>41365</v>
      </c>
      <c r="O60809"/>
      <c r="P60809"/>
      <c r="Q60809"/>
      <c r="R60809"/>
    </row>
    <row r="60810" spans="1:18" hidden="1" x14ac:dyDescent="0.2">
      <c r="A60810" t="s">
        <v>208083</v>
      </c>
      <c r="B60810" t="s">
        <v>208084</v>
      </c>
      <c r="C60810" t="s">
        <v>208085</v>
      </c>
      <c r="D60810" t="s">
        <v>56</v>
      </c>
      <c r="E60810">
        <v>1050000</v>
      </c>
      <c r="F60810" t="s">
        <v>18</v>
      </c>
      <c r="G60810" t="s">
        <v>25</v>
      </c>
      <c r="H60810" t="s">
        <v>26</v>
      </c>
      <c r="I60810" t="s">
        <v>7746</v>
      </c>
      <c r="J60810" t="s">
        <v>2729</v>
      </c>
      <c r="K60810">
        <v>2</v>
      </c>
      <c r="M60810" s="1">
        <v>41474</v>
      </c>
      <c r="N60810" s="1">
        <v>42199</v>
      </c>
      <c r="O60810"/>
      <c r="P60810"/>
      <c r="Q60810"/>
      <c r="R60810"/>
    </row>
    <row r="60811" spans="1:18" x14ac:dyDescent="0.2">
      <c r="A60811" t="s">
        <v>208086</v>
      </c>
      <c r="B60811" t="s">
        <v>208087</v>
      </c>
      <c r="C60811" t="s">
        <v>208088</v>
      </c>
      <c r="D60811" t="s">
        <v>208089</v>
      </c>
      <c r="E60811">
        <v>125000</v>
      </c>
      <c r="F60811" t="s">
        <v>18</v>
      </c>
      <c r="G60811" t="s">
        <v>19</v>
      </c>
      <c r="H60811">
        <v>7</v>
      </c>
      <c r="I60811" t="s">
        <v>672</v>
      </c>
      <c r="J60811" t="s">
        <v>672</v>
      </c>
      <c r="K60811">
        <v>1</v>
      </c>
      <c r="L60811" s="1">
        <v>41548</v>
      </c>
      <c r="M60811" s="1">
        <v>42199</v>
      </c>
      <c r="N60811" s="1">
        <v>42199</v>
      </c>
    </row>
    <row r="60812" spans="1:18" x14ac:dyDescent="0.2">
      <c r="A60812" t="s">
        <v>208090</v>
      </c>
      <c r="B60812" t="s">
        <v>208091</v>
      </c>
      <c r="C60812" t="s">
        <v>208092</v>
      </c>
      <c r="D60812" t="s">
        <v>264</v>
      </c>
      <c r="E60812">
        <v>10200000</v>
      </c>
      <c r="F60812" t="s">
        <v>18</v>
      </c>
      <c r="K60812">
        <v>3</v>
      </c>
      <c r="L60812" s="1">
        <v>39814</v>
      </c>
      <c r="M60812" s="1">
        <v>40757</v>
      </c>
      <c r="N60812" s="1">
        <v>41257</v>
      </c>
    </row>
    <row r="60813" spans="1:18" x14ac:dyDescent="0.2">
      <c r="A60813" t="s">
        <v>208093</v>
      </c>
      <c r="B60813" t="s">
        <v>208094</v>
      </c>
      <c r="C60813" t="s">
        <v>208095</v>
      </c>
      <c r="D60813" t="s">
        <v>27833</v>
      </c>
      <c r="E60813">
        <v>100000</v>
      </c>
      <c r="F60813" t="s">
        <v>18</v>
      </c>
      <c r="G60813" t="s">
        <v>19</v>
      </c>
      <c r="H60813">
        <v>3</v>
      </c>
      <c r="I60813" t="s">
        <v>5642</v>
      </c>
      <c r="J60813" t="s">
        <v>26541</v>
      </c>
      <c r="K60813">
        <v>1</v>
      </c>
      <c r="L60813" s="1">
        <v>40909</v>
      </c>
      <c r="M60813" s="1">
        <v>42090</v>
      </c>
      <c r="N60813" s="1">
        <v>42090</v>
      </c>
    </row>
    <row r="60814" spans="1:18" hidden="1" x14ac:dyDescent="0.2">
      <c r="A60814" t="s">
        <v>208096</v>
      </c>
      <c r="B60814" t="s">
        <v>208097</v>
      </c>
      <c r="C60814" t="s">
        <v>208098</v>
      </c>
      <c r="D60814" t="s">
        <v>36</v>
      </c>
      <c r="E60814" t="s">
        <v>43</v>
      </c>
      <c r="F60814" t="s">
        <v>18</v>
      </c>
      <c r="K60814">
        <v>1</v>
      </c>
      <c r="L60814" s="1">
        <v>40695</v>
      </c>
      <c r="M60814" s="1">
        <v>41178</v>
      </c>
      <c r="N60814" s="1">
        <v>41178</v>
      </c>
      <c r="O60814"/>
      <c r="P60814"/>
      <c r="Q60814"/>
      <c r="R60814"/>
    </row>
    <row r="60815" spans="1:18" hidden="1" x14ac:dyDescent="0.2">
      <c r="A60815" t="s">
        <v>208099</v>
      </c>
      <c r="B60815" t="s">
        <v>208100</v>
      </c>
      <c r="E60815" t="s">
        <v>43</v>
      </c>
      <c r="F60815" t="s">
        <v>18</v>
      </c>
      <c r="G60815" t="s">
        <v>25</v>
      </c>
      <c r="H60815" t="s">
        <v>1011</v>
      </c>
      <c r="I60815" t="s">
        <v>1012</v>
      </c>
      <c r="J60815" t="s">
        <v>5495</v>
      </c>
      <c r="K60815">
        <v>1</v>
      </c>
      <c r="L60815" s="1">
        <v>40389</v>
      </c>
      <c r="M60815" s="1">
        <v>40449</v>
      </c>
      <c r="N60815" s="1">
        <v>40449</v>
      </c>
      <c r="O60815"/>
      <c r="P60815"/>
      <c r="Q60815"/>
      <c r="R60815"/>
    </row>
    <row r="60816" spans="1:18" hidden="1" x14ac:dyDescent="0.2">
      <c r="A60816" t="s">
        <v>208101</v>
      </c>
      <c r="B60816" t="s">
        <v>208102</v>
      </c>
      <c r="C60816" t="s">
        <v>208103</v>
      </c>
      <c r="D60816" t="s">
        <v>94</v>
      </c>
      <c r="E60816">
        <v>928200</v>
      </c>
      <c r="F60816" t="s">
        <v>18</v>
      </c>
      <c r="G60816" t="s">
        <v>25</v>
      </c>
      <c r="H60816" t="s">
        <v>208</v>
      </c>
      <c r="I60816" t="s">
        <v>209</v>
      </c>
      <c r="J60816" t="s">
        <v>177293</v>
      </c>
      <c r="K60816">
        <v>1</v>
      </c>
      <c r="L60816" s="1">
        <v>41275</v>
      </c>
      <c r="M60816" s="1">
        <v>42270</v>
      </c>
      <c r="N60816" s="1">
        <v>42270</v>
      </c>
      <c r="O60816"/>
      <c r="P60816"/>
      <c r="Q60816"/>
      <c r="R60816"/>
    </row>
    <row r="60817" spans="1:18" hidden="1" x14ac:dyDescent="0.2">
      <c r="A60817" t="s">
        <v>208104</v>
      </c>
      <c r="B60817" t="s">
        <v>208105</v>
      </c>
      <c r="C60817" t="s">
        <v>208106</v>
      </c>
      <c r="D60817" t="s">
        <v>208107</v>
      </c>
      <c r="E60817">
        <v>44669</v>
      </c>
      <c r="F60817" t="s">
        <v>18</v>
      </c>
      <c r="G60817" t="s">
        <v>276</v>
      </c>
      <c r="H60817">
        <v>18</v>
      </c>
      <c r="I60817" t="s">
        <v>277</v>
      </c>
      <c r="J60817" t="s">
        <v>88237</v>
      </c>
      <c r="K60817">
        <v>1</v>
      </c>
      <c r="M60817" s="1">
        <v>41515</v>
      </c>
      <c r="N60817" s="1">
        <v>41515</v>
      </c>
      <c r="O60817"/>
      <c r="P60817"/>
      <c r="Q60817"/>
      <c r="R60817"/>
    </row>
    <row r="60818" spans="1:18" x14ac:dyDescent="0.2">
      <c r="A60818" t="s">
        <v>208108</v>
      </c>
      <c r="B60818" t="s">
        <v>208109</v>
      </c>
      <c r="C60818" t="s">
        <v>208110</v>
      </c>
      <c r="D60818" t="s">
        <v>56</v>
      </c>
      <c r="E60818">
        <v>1250000</v>
      </c>
      <c r="F60818" t="s">
        <v>18</v>
      </c>
      <c r="G60818" t="s">
        <v>25</v>
      </c>
      <c r="H60818" t="s">
        <v>1234</v>
      </c>
      <c r="I60818" t="s">
        <v>1235</v>
      </c>
      <c r="J60818" t="s">
        <v>1442</v>
      </c>
      <c r="K60818">
        <v>1</v>
      </c>
      <c r="L60818" s="1">
        <v>35431</v>
      </c>
      <c r="M60818" s="1">
        <v>41271</v>
      </c>
      <c r="N60818" s="1">
        <v>41271</v>
      </c>
    </row>
    <row r="60819" spans="1:18" x14ac:dyDescent="0.2">
      <c r="A60819" t="s">
        <v>208111</v>
      </c>
      <c r="B60819" t="s">
        <v>208112</v>
      </c>
      <c r="C60819" t="s">
        <v>208113</v>
      </c>
      <c r="D60819" t="s">
        <v>117</v>
      </c>
      <c r="E60819">
        <v>2000</v>
      </c>
      <c r="F60819" t="s">
        <v>18</v>
      </c>
      <c r="G60819" t="s">
        <v>25</v>
      </c>
      <c r="H60819" t="s">
        <v>1239</v>
      </c>
      <c r="I60819" t="s">
        <v>56925</v>
      </c>
      <c r="J60819" t="s">
        <v>56926</v>
      </c>
      <c r="K60819">
        <v>1</v>
      </c>
      <c r="L60819" s="1">
        <v>39981</v>
      </c>
      <c r="M60819" s="1">
        <v>40367</v>
      </c>
      <c r="N60819" s="1">
        <v>40367</v>
      </c>
    </row>
    <row r="60820" spans="1:18" x14ac:dyDescent="0.2">
      <c r="A60820" t="s">
        <v>208114</v>
      </c>
      <c r="B60820" t="s">
        <v>208115</v>
      </c>
      <c r="C60820" t="s">
        <v>208116</v>
      </c>
      <c r="D60820" t="s">
        <v>56</v>
      </c>
      <c r="E60820">
        <v>1136438</v>
      </c>
      <c r="F60820" t="s">
        <v>18</v>
      </c>
      <c r="G60820" t="s">
        <v>128</v>
      </c>
      <c r="H60820" t="s">
        <v>326</v>
      </c>
      <c r="I60820" t="s">
        <v>130</v>
      </c>
      <c r="J60820" t="s">
        <v>327</v>
      </c>
      <c r="K60820">
        <v>1</v>
      </c>
      <c r="L60820" s="1">
        <v>39083</v>
      </c>
      <c r="M60820" s="1">
        <v>41444</v>
      </c>
      <c r="N60820" s="1">
        <v>41444</v>
      </c>
    </row>
    <row r="60821" spans="1:18" hidden="1" x14ac:dyDescent="0.2">
      <c r="A60821" t="s">
        <v>208117</v>
      </c>
      <c r="B60821" t="s">
        <v>208118</v>
      </c>
      <c r="C60821" t="s">
        <v>208119</v>
      </c>
      <c r="D60821" t="s">
        <v>56</v>
      </c>
      <c r="E60821" t="s">
        <v>43</v>
      </c>
      <c r="F60821" t="s">
        <v>113</v>
      </c>
      <c r="G60821" t="s">
        <v>1062</v>
      </c>
      <c r="H60821">
        <v>13</v>
      </c>
      <c r="I60821" t="s">
        <v>13183</v>
      </c>
      <c r="J60821" t="s">
        <v>13183</v>
      </c>
      <c r="K60821">
        <v>1</v>
      </c>
      <c r="L60821" s="1">
        <v>38353</v>
      </c>
      <c r="M60821" s="1">
        <v>39533</v>
      </c>
      <c r="N60821" s="1">
        <v>39533</v>
      </c>
      <c r="O60821"/>
      <c r="P60821"/>
      <c r="Q60821"/>
      <c r="R60821"/>
    </row>
    <row r="60822" spans="1:18" hidden="1" x14ac:dyDescent="0.2">
      <c r="A60822" t="s">
        <v>208120</v>
      </c>
      <c r="B60822" t="s">
        <v>208121</v>
      </c>
      <c r="C60822" t="s">
        <v>208122</v>
      </c>
      <c r="D60822" t="s">
        <v>3797</v>
      </c>
      <c r="E60822">
        <v>404000</v>
      </c>
      <c r="F60822" t="s">
        <v>18</v>
      </c>
      <c r="G60822" t="s">
        <v>25</v>
      </c>
      <c r="H60822" t="s">
        <v>380</v>
      </c>
      <c r="I60822" t="s">
        <v>4559</v>
      </c>
      <c r="J60822" t="s">
        <v>4559</v>
      </c>
      <c r="K60822">
        <v>4</v>
      </c>
      <c r="L60822" s="1">
        <v>41044</v>
      </c>
      <c r="M60822" s="1">
        <v>41061</v>
      </c>
      <c r="N60822" s="1">
        <v>41646</v>
      </c>
      <c r="O60822"/>
      <c r="P60822"/>
      <c r="Q60822"/>
      <c r="R60822"/>
    </row>
    <row r="60823" spans="1:18" x14ac:dyDescent="0.2">
      <c r="A60823" t="s">
        <v>208123</v>
      </c>
      <c r="B60823" t="s">
        <v>208124</v>
      </c>
      <c r="C60823" t="s">
        <v>208125</v>
      </c>
      <c r="D60823" t="s">
        <v>124521</v>
      </c>
      <c r="E60823">
        <v>250000</v>
      </c>
      <c r="F60823" t="s">
        <v>18</v>
      </c>
      <c r="G60823" t="s">
        <v>25</v>
      </c>
      <c r="H60823" t="s">
        <v>106</v>
      </c>
      <c r="I60823" t="s">
        <v>5339</v>
      </c>
      <c r="J60823" t="s">
        <v>5340</v>
      </c>
      <c r="K60823">
        <v>1</v>
      </c>
      <c r="L60823" s="1">
        <v>41640</v>
      </c>
      <c r="M60823" s="1">
        <v>42324</v>
      </c>
      <c r="N60823" s="1">
        <v>42324</v>
      </c>
    </row>
    <row r="60824" spans="1:18" x14ac:dyDescent="0.2">
      <c r="A60824" t="s">
        <v>208126</v>
      </c>
      <c r="B60824" t="s">
        <v>208127</v>
      </c>
      <c r="C60824" t="s">
        <v>208128</v>
      </c>
      <c r="D60824" t="s">
        <v>208129</v>
      </c>
      <c r="E60824">
        <v>512000</v>
      </c>
      <c r="F60824" t="s">
        <v>207</v>
      </c>
      <c r="G60824" t="s">
        <v>25</v>
      </c>
      <c r="H60824" t="s">
        <v>106</v>
      </c>
      <c r="I60824" t="s">
        <v>107</v>
      </c>
      <c r="J60824" t="s">
        <v>108</v>
      </c>
      <c r="K60824">
        <v>2</v>
      </c>
      <c r="L60824" s="1">
        <v>39448</v>
      </c>
      <c r="M60824" s="1">
        <v>40725</v>
      </c>
      <c r="N60824" s="1">
        <v>40919</v>
      </c>
    </row>
    <row r="60825" spans="1:18" hidden="1" x14ac:dyDescent="0.2">
      <c r="A60825" t="s">
        <v>208130</v>
      </c>
      <c r="B60825" t="s">
        <v>208131</v>
      </c>
      <c r="C60825" t="s">
        <v>208132</v>
      </c>
      <c r="D60825" t="s">
        <v>208133</v>
      </c>
      <c r="E60825">
        <v>14656980</v>
      </c>
      <c r="F60825" t="s">
        <v>689</v>
      </c>
      <c r="G60825" t="s">
        <v>57</v>
      </c>
      <c r="H60825" t="s">
        <v>58</v>
      </c>
      <c r="I60825" t="s">
        <v>59</v>
      </c>
      <c r="J60825" t="s">
        <v>59</v>
      </c>
      <c r="K60825">
        <v>3</v>
      </c>
      <c r="L60825" s="1">
        <v>40522</v>
      </c>
      <c r="M60825" s="1">
        <v>41137</v>
      </c>
      <c r="N60825" s="1">
        <v>42205</v>
      </c>
      <c r="O60825"/>
      <c r="P60825"/>
      <c r="Q60825"/>
      <c r="R60825"/>
    </row>
    <row r="60826" spans="1:18" x14ac:dyDescent="0.2">
      <c r="A60826" t="s">
        <v>208134</v>
      </c>
      <c r="B60826" t="s">
        <v>208135</v>
      </c>
      <c r="C60826" t="s">
        <v>208136</v>
      </c>
      <c r="D60826" t="s">
        <v>208137</v>
      </c>
      <c r="E60826">
        <v>13400000</v>
      </c>
      <c r="F60826" t="s">
        <v>207</v>
      </c>
      <c r="G60826" t="s">
        <v>1126</v>
      </c>
      <c r="H60826">
        <v>23</v>
      </c>
      <c r="I60826" t="s">
        <v>3024</v>
      </c>
      <c r="J60826" t="s">
        <v>3024</v>
      </c>
      <c r="K60826">
        <v>1</v>
      </c>
      <c r="L60826" s="1">
        <v>40939</v>
      </c>
      <c r="M60826" s="1">
        <v>41416</v>
      </c>
      <c r="N60826" s="1">
        <v>41416</v>
      </c>
    </row>
    <row r="60827" spans="1:18" x14ac:dyDescent="0.2">
      <c r="A60827" t="s">
        <v>208138</v>
      </c>
      <c r="B60827" t="s">
        <v>208139</v>
      </c>
      <c r="C60827" t="s">
        <v>208140</v>
      </c>
      <c r="D60827" t="s">
        <v>42</v>
      </c>
      <c r="E60827">
        <v>200000</v>
      </c>
      <c r="F60827" t="s">
        <v>113</v>
      </c>
      <c r="G60827" t="s">
        <v>25</v>
      </c>
      <c r="H60827" t="s">
        <v>644</v>
      </c>
      <c r="I60827" t="s">
        <v>645</v>
      </c>
      <c r="J60827" t="s">
        <v>645</v>
      </c>
      <c r="K60827">
        <v>1</v>
      </c>
      <c r="L60827" s="1">
        <v>41275</v>
      </c>
      <c r="M60827" s="1">
        <v>41395</v>
      </c>
      <c r="N60827" s="1">
        <v>41395</v>
      </c>
    </row>
    <row r="60828" spans="1:18" hidden="1" x14ac:dyDescent="0.2">
      <c r="A60828" t="s">
        <v>208141</v>
      </c>
      <c r="B60828" t="s">
        <v>208142</v>
      </c>
      <c r="D60828" t="s">
        <v>117</v>
      </c>
      <c r="E60828" t="s">
        <v>43</v>
      </c>
      <c r="F60828" t="s">
        <v>18</v>
      </c>
      <c r="G60828" t="s">
        <v>25</v>
      </c>
      <c r="H60828" t="s">
        <v>430</v>
      </c>
      <c r="I60828" t="s">
        <v>6983</v>
      </c>
      <c r="J60828" t="s">
        <v>58932</v>
      </c>
      <c r="K60828">
        <v>1</v>
      </c>
      <c r="L60828" s="1">
        <v>40745</v>
      </c>
      <c r="M60828" s="1">
        <v>41547</v>
      </c>
      <c r="N60828" s="1">
        <v>41547</v>
      </c>
      <c r="O60828"/>
      <c r="P60828"/>
      <c r="Q60828"/>
      <c r="R60828"/>
    </row>
    <row r="60829" spans="1:18" x14ac:dyDescent="0.2">
      <c r="A60829" t="s">
        <v>208143</v>
      </c>
      <c r="B60829" t="s">
        <v>208144</v>
      </c>
      <c r="C60829" t="s">
        <v>208145</v>
      </c>
      <c r="D60829" t="s">
        <v>208146</v>
      </c>
      <c r="E60829">
        <v>15100000</v>
      </c>
      <c r="F60829" t="s">
        <v>18</v>
      </c>
      <c r="G60829" t="s">
        <v>25</v>
      </c>
      <c r="H60829" t="s">
        <v>64</v>
      </c>
      <c r="I60829" t="s">
        <v>65</v>
      </c>
      <c r="J60829" t="s">
        <v>71</v>
      </c>
      <c r="K60829">
        <v>4</v>
      </c>
      <c r="L60829" s="1">
        <v>41306</v>
      </c>
      <c r="M60829" s="1">
        <v>41426</v>
      </c>
      <c r="N60829" s="1">
        <v>41757</v>
      </c>
    </row>
    <row r="60830" spans="1:18" hidden="1" x14ac:dyDescent="0.2">
      <c r="A60830" t="s">
        <v>208147</v>
      </c>
      <c r="B60830" t="s">
        <v>208148</v>
      </c>
      <c r="C60830" t="s">
        <v>208149</v>
      </c>
      <c r="D60830" t="s">
        <v>7153</v>
      </c>
      <c r="E60830">
        <v>1250000</v>
      </c>
      <c r="F60830" t="s">
        <v>18</v>
      </c>
      <c r="G60830" t="s">
        <v>25</v>
      </c>
      <c r="H60830" t="s">
        <v>380</v>
      </c>
      <c r="I60830" t="s">
        <v>4559</v>
      </c>
      <c r="J60830" t="s">
        <v>4559</v>
      </c>
      <c r="K60830">
        <v>2</v>
      </c>
      <c r="M60830" s="1">
        <v>41765</v>
      </c>
      <c r="N60830" s="1">
        <v>41915</v>
      </c>
      <c r="O60830"/>
      <c r="P60830"/>
      <c r="Q60830"/>
      <c r="R60830"/>
    </row>
    <row r="60831" spans="1:18" x14ac:dyDescent="0.2">
      <c r="A60831" t="s">
        <v>208150</v>
      </c>
      <c r="B60831" t="s">
        <v>208151</v>
      </c>
      <c r="C60831" t="s">
        <v>208152</v>
      </c>
      <c r="D60831" t="s">
        <v>208153</v>
      </c>
      <c r="E60831">
        <v>1500000</v>
      </c>
      <c r="F60831" t="s">
        <v>18</v>
      </c>
      <c r="G60831" t="s">
        <v>25</v>
      </c>
      <c r="H60831" t="s">
        <v>5815</v>
      </c>
      <c r="I60831" t="s">
        <v>5816</v>
      </c>
      <c r="J60831" t="s">
        <v>5816</v>
      </c>
      <c r="K60831">
        <v>1</v>
      </c>
      <c r="L60831" s="1">
        <v>28856</v>
      </c>
      <c r="M60831" s="1">
        <v>37650</v>
      </c>
      <c r="N60831" s="1">
        <v>37650</v>
      </c>
    </row>
    <row r="60832" spans="1:18" x14ac:dyDescent="0.2">
      <c r="A60832" t="s">
        <v>208154</v>
      </c>
      <c r="B60832" t="s">
        <v>208155</v>
      </c>
      <c r="C60832" t="s">
        <v>208156</v>
      </c>
      <c r="D60832" t="s">
        <v>208157</v>
      </c>
      <c r="E60832">
        <v>125000</v>
      </c>
      <c r="F60832" t="s">
        <v>18</v>
      </c>
      <c r="G60832" t="s">
        <v>25</v>
      </c>
      <c r="H60832" t="s">
        <v>286</v>
      </c>
      <c r="I60832" t="s">
        <v>578</v>
      </c>
      <c r="J60832" t="s">
        <v>14185</v>
      </c>
      <c r="K60832">
        <v>1</v>
      </c>
      <c r="L60832" s="1">
        <v>35431</v>
      </c>
      <c r="M60832" s="1">
        <v>40767</v>
      </c>
      <c r="N60832" s="1">
        <v>40767</v>
      </c>
    </row>
    <row r="60833" spans="1:18" hidden="1" x14ac:dyDescent="0.2">
      <c r="A60833" t="s">
        <v>208158</v>
      </c>
      <c r="B60833" t="s">
        <v>208159</v>
      </c>
      <c r="C60833" t="s">
        <v>208160</v>
      </c>
      <c r="D60833" t="s">
        <v>357</v>
      </c>
      <c r="E60833" t="s">
        <v>43</v>
      </c>
      <c r="F60833" t="s">
        <v>18</v>
      </c>
      <c r="G60833" t="s">
        <v>25</v>
      </c>
      <c r="H60833" t="s">
        <v>485</v>
      </c>
      <c r="I60833" t="s">
        <v>486</v>
      </c>
      <c r="J60833" t="s">
        <v>749</v>
      </c>
      <c r="K60833">
        <v>1</v>
      </c>
      <c r="L60833" s="1">
        <v>40360</v>
      </c>
      <c r="M60833" s="1">
        <v>41576</v>
      </c>
      <c r="N60833" s="1">
        <v>41576</v>
      </c>
      <c r="O60833"/>
      <c r="P60833"/>
      <c r="Q60833"/>
      <c r="R60833"/>
    </row>
    <row r="60834" spans="1:18" x14ac:dyDescent="0.2">
      <c r="A60834" t="s">
        <v>208161</v>
      </c>
      <c r="B60834" t="s">
        <v>208162</v>
      </c>
      <c r="C60834" t="s">
        <v>208163</v>
      </c>
      <c r="D60834" t="s">
        <v>36</v>
      </c>
      <c r="E60834">
        <v>9100000</v>
      </c>
      <c r="F60834" t="s">
        <v>207</v>
      </c>
      <c r="G60834" t="s">
        <v>25</v>
      </c>
      <c r="H60834" t="s">
        <v>64</v>
      </c>
      <c r="I60834" t="s">
        <v>966</v>
      </c>
      <c r="J60834" t="s">
        <v>2237</v>
      </c>
      <c r="K60834">
        <v>1</v>
      </c>
      <c r="L60834" s="1">
        <v>38353</v>
      </c>
      <c r="M60834" s="1">
        <v>40809</v>
      </c>
      <c r="N60834" s="1">
        <v>40809</v>
      </c>
    </row>
    <row r="60835" spans="1:18" x14ac:dyDescent="0.2">
      <c r="A60835" t="s">
        <v>208164</v>
      </c>
      <c r="B60835" t="s">
        <v>208165</v>
      </c>
      <c r="C60835" t="s">
        <v>208166</v>
      </c>
      <c r="D60835" t="s">
        <v>42</v>
      </c>
      <c r="E60835">
        <v>200000</v>
      </c>
      <c r="F60835" t="s">
        <v>18</v>
      </c>
      <c r="G60835" t="s">
        <v>25</v>
      </c>
      <c r="H60835" t="s">
        <v>142</v>
      </c>
      <c r="I60835" t="s">
        <v>143</v>
      </c>
      <c r="J60835" t="s">
        <v>143</v>
      </c>
      <c r="K60835">
        <v>1</v>
      </c>
      <c r="L60835" s="1">
        <v>39814</v>
      </c>
      <c r="M60835" s="1">
        <v>40158</v>
      </c>
      <c r="N60835" s="1">
        <v>40158</v>
      </c>
    </row>
    <row r="60836" spans="1:18" hidden="1" x14ac:dyDescent="0.2">
      <c r="A60836" t="s">
        <v>208167</v>
      </c>
      <c r="B60836" t="s">
        <v>208168</v>
      </c>
      <c r="C60836" t="s">
        <v>208169</v>
      </c>
      <c r="D60836" t="s">
        <v>208170</v>
      </c>
      <c r="E60836">
        <v>1505</v>
      </c>
      <c r="F60836" t="s">
        <v>18</v>
      </c>
      <c r="G60836" t="s">
        <v>25</v>
      </c>
      <c r="H60836" t="s">
        <v>106</v>
      </c>
      <c r="I60836" t="s">
        <v>107</v>
      </c>
      <c r="J60836" t="s">
        <v>5335</v>
      </c>
      <c r="K60836">
        <v>1</v>
      </c>
      <c r="L60836" s="1">
        <v>41679</v>
      </c>
      <c r="M60836" s="1">
        <v>41829</v>
      </c>
      <c r="N60836" s="1">
        <v>41829</v>
      </c>
      <c r="O60836"/>
      <c r="P60836"/>
      <c r="Q60836"/>
      <c r="R60836"/>
    </row>
    <row r="60837" spans="1:18" hidden="1" x14ac:dyDescent="0.2">
      <c r="A60837" t="s">
        <v>208171</v>
      </c>
      <c r="B60837" t="s">
        <v>208172</v>
      </c>
      <c r="D60837" t="s">
        <v>208173</v>
      </c>
      <c r="E60837">
        <v>400500</v>
      </c>
      <c r="F60837" t="s">
        <v>18</v>
      </c>
      <c r="G60837" t="s">
        <v>25</v>
      </c>
      <c r="H60837" t="s">
        <v>1080</v>
      </c>
      <c r="I60837" t="s">
        <v>4260</v>
      </c>
      <c r="J60837" t="s">
        <v>4260</v>
      </c>
      <c r="K60837">
        <v>1</v>
      </c>
      <c r="M60837" s="1">
        <v>41639</v>
      </c>
      <c r="N60837" s="1">
        <v>41639</v>
      </c>
      <c r="O60837"/>
      <c r="P60837"/>
      <c r="Q60837"/>
      <c r="R60837"/>
    </row>
    <row r="60838" spans="1:18" x14ac:dyDescent="0.2">
      <c r="A60838" t="s">
        <v>208174</v>
      </c>
      <c r="B60838" t="s">
        <v>208175</v>
      </c>
      <c r="C60838" t="s">
        <v>208176</v>
      </c>
      <c r="D60838" t="s">
        <v>117</v>
      </c>
      <c r="E60838">
        <v>26500</v>
      </c>
      <c r="F60838" t="s">
        <v>18</v>
      </c>
      <c r="G60838" t="s">
        <v>25</v>
      </c>
      <c r="H60838" t="s">
        <v>64</v>
      </c>
      <c r="I60838" t="s">
        <v>1221</v>
      </c>
      <c r="J60838" t="s">
        <v>1221</v>
      </c>
      <c r="K60838">
        <v>1</v>
      </c>
      <c r="L60838" s="1">
        <v>40942</v>
      </c>
      <c r="M60838" s="1">
        <v>41424</v>
      </c>
      <c r="N60838" s="1">
        <v>41424</v>
      </c>
    </row>
    <row r="60839" spans="1:18" hidden="1" x14ac:dyDescent="0.2">
      <c r="A60839" t="s">
        <v>208177</v>
      </c>
      <c r="B60839" t="s">
        <v>208178</v>
      </c>
      <c r="C60839" t="s">
        <v>208179</v>
      </c>
      <c r="D60839" t="s">
        <v>56</v>
      </c>
      <c r="E60839">
        <v>1010004</v>
      </c>
      <c r="F60839" t="s">
        <v>18</v>
      </c>
      <c r="G60839" t="s">
        <v>25</v>
      </c>
      <c r="H60839" t="s">
        <v>972</v>
      </c>
      <c r="I60839" t="s">
        <v>973</v>
      </c>
      <c r="J60839" t="s">
        <v>973</v>
      </c>
      <c r="K60839">
        <v>1</v>
      </c>
      <c r="L60839" s="1">
        <v>38718</v>
      </c>
      <c r="M60839" s="1">
        <v>40372</v>
      </c>
      <c r="N60839" s="1">
        <v>40372</v>
      </c>
      <c r="O60839"/>
      <c r="P60839"/>
      <c r="Q60839"/>
      <c r="R60839"/>
    </row>
    <row r="60840" spans="1:18" x14ac:dyDescent="0.2">
      <c r="A60840" t="s">
        <v>208180</v>
      </c>
      <c r="B60840" t="s">
        <v>208181</v>
      </c>
      <c r="C60840" t="s">
        <v>208182</v>
      </c>
      <c r="D60840" t="s">
        <v>208183</v>
      </c>
      <c r="E60840">
        <v>150000</v>
      </c>
      <c r="F60840" t="s">
        <v>18</v>
      </c>
      <c r="G60840" t="s">
        <v>25</v>
      </c>
      <c r="H60840" t="s">
        <v>190</v>
      </c>
      <c r="I60840" t="s">
        <v>2188</v>
      </c>
      <c r="J60840" t="s">
        <v>208184</v>
      </c>
      <c r="K60840">
        <v>1</v>
      </c>
      <c r="L60840" s="1">
        <v>39814</v>
      </c>
      <c r="M60840" s="1">
        <v>41887</v>
      </c>
      <c r="N60840" s="1">
        <v>41887</v>
      </c>
    </row>
    <row r="60841" spans="1:18" hidden="1" x14ac:dyDescent="0.2">
      <c r="A60841" t="s">
        <v>208185</v>
      </c>
      <c r="B60841" t="s">
        <v>208186</v>
      </c>
      <c r="C60841" t="s">
        <v>208187</v>
      </c>
      <c r="D60841" t="s">
        <v>56</v>
      </c>
      <c r="E60841">
        <v>36000000</v>
      </c>
      <c r="F60841" t="s">
        <v>18</v>
      </c>
      <c r="G60841" t="s">
        <v>25</v>
      </c>
      <c r="H60841" t="s">
        <v>1239</v>
      </c>
      <c r="I60841" t="s">
        <v>1240</v>
      </c>
      <c r="J60841" t="s">
        <v>3778</v>
      </c>
      <c r="K60841">
        <v>1</v>
      </c>
      <c r="M60841" s="1">
        <v>41337</v>
      </c>
      <c r="N60841" s="1">
        <v>41337</v>
      </c>
      <c r="O60841"/>
      <c r="P60841"/>
      <c r="Q60841"/>
      <c r="R60841"/>
    </row>
    <row r="60842" spans="1:18" x14ac:dyDescent="0.2">
      <c r="A60842" t="s">
        <v>208188</v>
      </c>
      <c r="B60842" t="s">
        <v>208189</v>
      </c>
      <c r="C60842" t="s">
        <v>208190</v>
      </c>
      <c r="D60842" t="s">
        <v>12615</v>
      </c>
      <c r="E60842">
        <v>6000000</v>
      </c>
      <c r="F60842" t="s">
        <v>18</v>
      </c>
      <c r="G60842" t="s">
        <v>25</v>
      </c>
      <c r="H60842" t="s">
        <v>527</v>
      </c>
      <c r="I60842" t="s">
        <v>528</v>
      </c>
      <c r="J60842" t="s">
        <v>529</v>
      </c>
      <c r="K60842">
        <v>1</v>
      </c>
      <c r="L60842" s="1">
        <v>40865</v>
      </c>
      <c r="M60842" s="1">
        <v>42263</v>
      </c>
      <c r="N60842" s="1">
        <v>42263</v>
      </c>
    </row>
    <row r="60843" spans="1:18" hidden="1" x14ac:dyDescent="0.2">
      <c r="A60843" t="s">
        <v>208191</v>
      </c>
      <c r="B60843" t="s">
        <v>208192</v>
      </c>
      <c r="C60843" t="s">
        <v>208193</v>
      </c>
      <c r="D60843" t="s">
        <v>741</v>
      </c>
      <c r="E60843">
        <v>553700</v>
      </c>
      <c r="F60843" t="s">
        <v>18</v>
      </c>
      <c r="G60843" t="s">
        <v>25</v>
      </c>
      <c r="H60843" t="s">
        <v>89</v>
      </c>
      <c r="I60843" t="s">
        <v>3569</v>
      </c>
      <c r="J60843" t="s">
        <v>118181</v>
      </c>
      <c r="K60843">
        <v>1</v>
      </c>
      <c r="L60843" s="1">
        <v>39814</v>
      </c>
      <c r="M60843" s="1">
        <v>40598</v>
      </c>
      <c r="N60843" s="1">
        <v>40598</v>
      </c>
      <c r="O60843"/>
      <c r="P60843"/>
      <c r="Q60843"/>
      <c r="R60843"/>
    </row>
    <row r="60844" spans="1:18" x14ac:dyDescent="0.2">
      <c r="A60844" t="s">
        <v>208194</v>
      </c>
      <c r="B60844" t="s">
        <v>208195</v>
      </c>
      <c r="C60844" t="s">
        <v>208196</v>
      </c>
      <c r="D60844" t="s">
        <v>208197</v>
      </c>
      <c r="E60844">
        <v>300000</v>
      </c>
      <c r="F60844" t="s">
        <v>18</v>
      </c>
      <c r="G60844" t="s">
        <v>25</v>
      </c>
      <c r="H60844" t="s">
        <v>64</v>
      </c>
      <c r="I60844" t="s">
        <v>507</v>
      </c>
      <c r="J60844" t="s">
        <v>19102</v>
      </c>
      <c r="K60844">
        <v>1</v>
      </c>
      <c r="L60844" s="1">
        <v>41991</v>
      </c>
      <c r="M60844" s="1">
        <v>41991</v>
      </c>
      <c r="N60844" s="1">
        <v>41991</v>
      </c>
    </row>
    <row r="60845" spans="1:18" hidden="1" x14ac:dyDescent="0.2">
      <c r="A60845" t="s">
        <v>208198</v>
      </c>
      <c r="B60845" t="s">
        <v>208199</v>
      </c>
      <c r="C60845" t="s">
        <v>208200</v>
      </c>
      <c r="D60845" t="s">
        <v>94</v>
      </c>
      <c r="E60845">
        <v>2633333</v>
      </c>
      <c r="F60845" t="s">
        <v>18</v>
      </c>
      <c r="G60845" t="s">
        <v>25</v>
      </c>
      <c r="H60845" t="s">
        <v>89</v>
      </c>
      <c r="I60845" t="s">
        <v>4203</v>
      </c>
      <c r="J60845" t="s">
        <v>4203</v>
      </c>
      <c r="K60845">
        <v>4</v>
      </c>
      <c r="L60845" s="1">
        <v>37987</v>
      </c>
      <c r="M60845" s="1">
        <v>39851</v>
      </c>
      <c r="N60845" s="1">
        <v>41418</v>
      </c>
      <c r="O60845"/>
      <c r="P60845"/>
      <c r="Q60845"/>
      <c r="R60845"/>
    </row>
    <row r="60846" spans="1:18" x14ac:dyDescent="0.2">
      <c r="A60846" t="s">
        <v>208201</v>
      </c>
      <c r="B60846" t="s">
        <v>208202</v>
      </c>
      <c r="C60846" t="s">
        <v>208203</v>
      </c>
      <c r="D60846" t="s">
        <v>208204</v>
      </c>
      <c r="E60846">
        <v>50000</v>
      </c>
      <c r="F60846" t="s">
        <v>207</v>
      </c>
      <c r="G60846" t="s">
        <v>25</v>
      </c>
      <c r="H60846" t="s">
        <v>790</v>
      </c>
      <c r="I60846" t="s">
        <v>18181</v>
      </c>
      <c r="J60846" t="s">
        <v>17325</v>
      </c>
      <c r="K60846">
        <v>1</v>
      </c>
      <c r="L60846" s="1">
        <v>39934</v>
      </c>
      <c r="M60846" s="1">
        <v>39448</v>
      </c>
      <c r="N60846" s="1">
        <v>39448</v>
      </c>
    </row>
    <row r="60847" spans="1:18" x14ac:dyDescent="0.2">
      <c r="A60847" t="s">
        <v>208205</v>
      </c>
      <c r="B60847" t="s">
        <v>208206</v>
      </c>
      <c r="C60847" t="s">
        <v>208207</v>
      </c>
      <c r="E60847">
        <v>80000000</v>
      </c>
      <c r="F60847" t="s">
        <v>18</v>
      </c>
      <c r="G60847" t="s">
        <v>25</v>
      </c>
      <c r="H60847" t="s">
        <v>64</v>
      </c>
      <c r="I60847" t="s">
        <v>95</v>
      </c>
      <c r="J60847" t="s">
        <v>376</v>
      </c>
      <c r="K60847">
        <v>1</v>
      </c>
      <c r="L60847" s="1">
        <v>37622</v>
      </c>
      <c r="M60847" s="1">
        <v>38631</v>
      </c>
      <c r="N60847" s="1">
        <v>38631</v>
      </c>
    </row>
    <row r="60848" spans="1:18" hidden="1" x14ac:dyDescent="0.2">
      <c r="A60848" t="s">
        <v>208208</v>
      </c>
      <c r="B60848" t="s">
        <v>208209</v>
      </c>
      <c r="E60848" t="s">
        <v>43</v>
      </c>
      <c r="F60848" t="s">
        <v>207</v>
      </c>
      <c r="G60848" t="s">
        <v>25</v>
      </c>
      <c r="H60848" t="s">
        <v>158</v>
      </c>
      <c r="I60848" t="s">
        <v>244</v>
      </c>
      <c r="J60848" t="s">
        <v>40688</v>
      </c>
      <c r="K60848">
        <v>1</v>
      </c>
      <c r="L60848" s="1">
        <v>35796</v>
      </c>
      <c r="M60848" s="1">
        <v>36161</v>
      </c>
      <c r="N60848" s="1">
        <v>36161</v>
      </c>
      <c r="O60848"/>
      <c r="P60848"/>
      <c r="Q60848"/>
      <c r="R60848"/>
    </row>
    <row r="60849" spans="1:18" hidden="1" x14ac:dyDescent="0.2">
      <c r="A60849" t="s">
        <v>208210</v>
      </c>
      <c r="B60849" t="s">
        <v>208211</v>
      </c>
      <c r="C60849" t="s">
        <v>208212</v>
      </c>
      <c r="D60849" t="s">
        <v>357</v>
      </c>
      <c r="E60849">
        <v>1366682</v>
      </c>
      <c r="F60849" t="s">
        <v>207</v>
      </c>
      <c r="G60849" t="s">
        <v>25</v>
      </c>
      <c r="H60849" t="s">
        <v>64</v>
      </c>
      <c r="I60849" t="s">
        <v>95</v>
      </c>
      <c r="J60849" t="s">
        <v>2611</v>
      </c>
      <c r="K60849">
        <v>1</v>
      </c>
      <c r="M60849" s="1">
        <v>40898</v>
      </c>
      <c r="N60849" s="1">
        <v>40898</v>
      </c>
      <c r="O60849"/>
      <c r="P60849"/>
      <c r="Q60849"/>
      <c r="R60849"/>
    </row>
    <row r="60850" spans="1:18" hidden="1" x14ac:dyDescent="0.2">
      <c r="A60850" t="s">
        <v>208213</v>
      </c>
      <c r="B60850" t="s">
        <v>208214</v>
      </c>
      <c r="C60850" t="s">
        <v>208215</v>
      </c>
      <c r="D60850" t="s">
        <v>94</v>
      </c>
      <c r="E60850">
        <v>200000</v>
      </c>
      <c r="F60850" t="s">
        <v>18</v>
      </c>
      <c r="G60850" t="s">
        <v>25</v>
      </c>
      <c r="H60850" t="s">
        <v>286</v>
      </c>
      <c r="I60850" t="s">
        <v>874</v>
      </c>
      <c r="J60850" t="s">
        <v>874</v>
      </c>
      <c r="K60850">
        <v>1</v>
      </c>
      <c r="M60850" s="1">
        <v>41061</v>
      </c>
      <c r="N60850" s="1">
        <v>41061</v>
      </c>
      <c r="O60850"/>
      <c r="P60850"/>
      <c r="Q60850"/>
      <c r="R60850"/>
    </row>
    <row r="60851" spans="1:18" hidden="1" x14ac:dyDescent="0.2">
      <c r="A60851" t="s">
        <v>208216</v>
      </c>
      <c r="B60851" t="s">
        <v>208217</v>
      </c>
      <c r="C60851" t="s">
        <v>208218</v>
      </c>
      <c r="D60851" t="s">
        <v>208219</v>
      </c>
      <c r="E60851">
        <v>6000000</v>
      </c>
      <c r="F60851" t="s">
        <v>18</v>
      </c>
      <c r="G60851" t="s">
        <v>25</v>
      </c>
      <c r="H60851" t="s">
        <v>430</v>
      </c>
      <c r="I60851" t="s">
        <v>1750</v>
      </c>
      <c r="J60851" t="s">
        <v>1751</v>
      </c>
      <c r="K60851">
        <v>2</v>
      </c>
      <c r="M60851" s="1">
        <v>40073</v>
      </c>
      <c r="N60851" s="1">
        <v>40336</v>
      </c>
      <c r="O60851"/>
      <c r="P60851"/>
      <c r="Q60851"/>
      <c r="R60851"/>
    </row>
    <row r="60852" spans="1:18" hidden="1" x14ac:dyDescent="0.2">
      <c r="A60852" t="s">
        <v>208220</v>
      </c>
      <c r="B60852" t="s">
        <v>208221</v>
      </c>
      <c r="D60852" t="s">
        <v>285</v>
      </c>
      <c r="E60852" t="s">
        <v>43</v>
      </c>
      <c r="F60852" t="s">
        <v>18</v>
      </c>
      <c r="G60852" t="s">
        <v>25</v>
      </c>
      <c r="H60852" t="s">
        <v>3477</v>
      </c>
      <c r="I60852" t="s">
        <v>3478</v>
      </c>
      <c r="J60852" t="s">
        <v>208222</v>
      </c>
      <c r="K60852">
        <v>1</v>
      </c>
      <c r="L60852" s="1">
        <v>41166</v>
      </c>
      <c r="M60852" s="1">
        <v>41165</v>
      </c>
      <c r="N60852" s="1">
        <v>41165</v>
      </c>
      <c r="O60852"/>
      <c r="P60852"/>
      <c r="Q60852"/>
      <c r="R60852"/>
    </row>
    <row r="60853" spans="1:18" hidden="1" x14ac:dyDescent="0.2">
      <c r="A60853" t="s">
        <v>208223</v>
      </c>
      <c r="B60853" t="s">
        <v>208224</v>
      </c>
      <c r="C60853" t="s">
        <v>208225</v>
      </c>
      <c r="E60853" t="s">
        <v>43</v>
      </c>
      <c r="F60853" t="s">
        <v>18</v>
      </c>
      <c r="K60853">
        <v>1</v>
      </c>
      <c r="M60853" s="1">
        <v>41275</v>
      </c>
      <c r="N60853" s="1">
        <v>41275</v>
      </c>
      <c r="O60853"/>
      <c r="P60853"/>
      <c r="Q60853"/>
      <c r="R60853"/>
    </row>
    <row r="60854" spans="1:18" hidden="1" x14ac:dyDescent="0.2">
      <c r="A60854" t="s">
        <v>208226</v>
      </c>
      <c r="B60854" t="s">
        <v>208227</v>
      </c>
      <c r="C60854" t="s">
        <v>208228</v>
      </c>
      <c r="D60854" t="s">
        <v>70</v>
      </c>
      <c r="E60854">
        <v>10732800</v>
      </c>
      <c r="F60854" t="s">
        <v>689</v>
      </c>
      <c r="G60854" t="s">
        <v>25</v>
      </c>
      <c r="H60854" t="s">
        <v>1011</v>
      </c>
      <c r="I60854" t="s">
        <v>1012</v>
      </c>
      <c r="J60854" t="s">
        <v>1472</v>
      </c>
      <c r="K60854">
        <v>1</v>
      </c>
      <c r="L60854" s="1">
        <v>33604</v>
      </c>
      <c r="M60854" s="1">
        <v>40625</v>
      </c>
      <c r="N60854" s="1">
        <v>40625</v>
      </c>
      <c r="O60854"/>
      <c r="P60854"/>
      <c r="Q60854"/>
      <c r="R60854"/>
    </row>
    <row r="60855" spans="1:18" x14ac:dyDescent="0.2">
      <c r="A60855" t="s">
        <v>208229</v>
      </c>
      <c r="B60855" t="s">
        <v>208230</v>
      </c>
      <c r="C60855" t="s">
        <v>208231</v>
      </c>
      <c r="D60855" t="s">
        <v>208232</v>
      </c>
      <c r="E60855">
        <v>250000</v>
      </c>
      <c r="F60855" t="s">
        <v>18</v>
      </c>
      <c r="G60855" t="s">
        <v>2906</v>
      </c>
      <c r="H60855">
        <v>86</v>
      </c>
      <c r="I60855" t="s">
        <v>5956</v>
      </c>
      <c r="J60855" t="s">
        <v>5956</v>
      </c>
      <c r="K60855">
        <v>1</v>
      </c>
      <c r="L60855" s="1">
        <v>40492</v>
      </c>
      <c r="M60855" s="1">
        <v>41388</v>
      </c>
      <c r="N60855" s="1">
        <v>41388</v>
      </c>
    </row>
    <row r="60856" spans="1:18" hidden="1" x14ac:dyDescent="0.2">
      <c r="A60856" t="s">
        <v>208233</v>
      </c>
      <c r="B60856" t="s">
        <v>208234</v>
      </c>
      <c r="C60856" t="s">
        <v>208235</v>
      </c>
      <c r="D60856" t="s">
        <v>1503</v>
      </c>
      <c r="E60856">
        <v>2573437</v>
      </c>
      <c r="F60856" t="s">
        <v>18</v>
      </c>
      <c r="G60856" t="s">
        <v>25</v>
      </c>
      <c r="H60856" t="s">
        <v>64</v>
      </c>
      <c r="I60856" t="s">
        <v>65</v>
      </c>
      <c r="J60856" t="s">
        <v>71</v>
      </c>
      <c r="K60856">
        <v>1</v>
      </c>
      <c r="L60856" s="1">
        <v>39448</v>
      </c>
      <c r="M60856" s="1">
        <v>39974</v>
      </c>
      <c r="N60856" s="1">
        <v>39974</v>
      </c>
      <c r="O60856"/>
      <c r="P60856"/>
      <c r="Q60856"/>
      <c r="R60856"/>
    </row>
    <row r="60857" spans="1:18" hidden="1" x14ac:dyDescent="0.2">
      <c r="A60857" t="s">
        <v>208236</v>
      </c>
      <c r="B60857" t="s">
        <v>208237</v>
      </c>
      <c r="C60857" t="s">
        <v>208238</v>
      </c>
      <c r="D60857" t="s">
        <v>1247</v>
      </c>
      <c r="E60857" t="s">
        <v>43</v>
      </c>
      <c r="F60857" t="s">
        <v>18</v>
      </c>
      <c r="G60857" t="s">
        <v>25</v>
      </c>
      <c r="H60857" t="s">
        <v>89</v>
      </c>
      <c r="I60857" t="s">
        <v>1260</v>
      </c>
      <c r="J60857" t="s">
        <v>1783</v>
      </c>
      <c r="K60857">
        <v>1</v>
      </c>
      <c r="M60857" s="1">
        <v>42124</v>
      </c>
      <c r="N60857" s="1">
        <v>42124</v>
      </c>
      <c r="O60857"/>
      <c r="P60857"/>
      <c r="Q60857"/>
      <c r="R60857"/>
    </row>
    <row r="60858" spans="1:18" x14ac:dyDescent="0.2">
      <c r="A60858" t="s">
        <v>208239</v>
      </c>
      <c r="B60858" t="s">
        <v>208240</v>
      </c>
      <c r="C60858" t="s">
        <v>208241</v>
      </c>
      <c r="D60858" t="s">
        <v>208242</v>
      </c>
      <c r="E60858">
        <v>50000</v>
      </c>
      <c r="F60858" t="s">
        <v>18</v>
      </c>
      <c r="G60858" t="s">
        <v>458</v>
      </c>
      <c r="H60858">
        <v>48</v>
      </c>
      <c r="I60858" t="s">
        <v>459</v>
      </c>
      <c r="J60858" t="s">
        <v>459</v>
      </c>
      <c r="K60858">
        <v>1</v>
      </c>
      <c r="L60858" s="1">
        <v>41437</v>
      </c>
      <c r="M60858" s="1">
        <v>41441</v>
      </c>
      <c r="N60858" s="1">
        <v>41441</v>
      </c>
    </row>
    <row r="60859" spans="1:18" hidden="1" x14ac:dyDescent="0.2">
      <c r="A60859" t="s">
        <v>208243</v>
      </c>
      <c r="B60859" t="s">
        <v>208244</v>
      </c>
      <c r="C60859" t="s">
        <v>208245</v>
      </c>
      <c r="D60859" t="s">
        <v>208246</v>
      </c>
      <c r="E60859">
        <v>3972500</v>
      </c>
      <c r="F60859" t="s">
        <v>18</v>
      </c>
      <c r="G60859" t="s">
        <v>37</v>
      </c>
      <c r="H60859">
        <v>30</v>
      </c>
      <c r="I60859" t="s">
        <v>2714</v>
      </c>
      <c r="J60859" t="s">
        <v>2714</v>
      </c>
      <c r="K60859">
        <v>4</v>
      </c>
      <c r="L60859" s="1">
        <v>38869</v>
      </c>
      <c r="M60859" s="1">
        <v>38961</v>
      </c>
      <c r="N60859" s="1">
        <v>41598</v>
      </c>
      <c r="O60859"/>
      <c r="P60859"/>
      <c r="Q60859"/>
      <c r="R60859"/>
    </row>
    <row r="60860" spans="1:18" hidden="1" x14ac:dyDescent="0.2">
      <c r="A60860" t="s">
        <v>208247</v>
      </c>
      <c r="B60860" t="s">
        <v>208248</v>
      </c>
      <c r="C60860" t="s">
        <v>208249</v>
      </c>
      <c r="E60860" t="s">
        <v>43</v>
      </c>
      <c r="F60860" t="s">
        <v>18</v>
      </c>
      <c r="G60860" t="s">
        <v>165</v>
      </c>
      <c r="H60860" t="s">
        <v>166</v>
      </c>
      <c r="I60860" t="s">
        <v>167</v>
      </c>
      <c r="J60860" t="s">
        <v>167</v>
      </c>
      <c r="K60860">
        <v>1</v>
      </c>
      <c r="L60860" s="1">
        <v>40330</v>
      </c>
      <c r="M60860" s="1">
        <v>39965</v>
      </c>
      <c r="N60860" s="1">
        <v>39965</v>
      </c>
      <c r="O60860"/>
      <c r="P60860"/>
      <c r="Q60860"/>
      <c r="R60860"/>
    </row>
    <row r="60861" spans="1:18" x14ac:dyDescent="0.2">
      <c r="A60861" t="s">
        <v>208250</v>
      </c>
      <c r="B60861" t="s">
        <v>208251</v>
      </c>
      <c r="C60861" t="s">
        <v>208252</v>
      </c>
      <c r="D60861" t="s">
        <v>70</v>
      </c>
      <c r="E60861">
        <v>14000000</v>
      </c>
      <c r="F60861" t="s">
        <v>18</v>
      </c>
      <c r="G60861" t="s">
        <v>25</v>
      </c>
      <c r="H60861" t="s">
        <v>1239</v>
      </c>
      <c r="I60861" t="s">
        <v>1632</v>
      </c>
      <c r="J60861" t="s">
        <v>208253</v>
      </c>
      <c r="K60861">
        <v>1</v>
      </c>
      <c r="L60861" s="1">
        <v>41334</v>
      </c>
      <c r="M60861" s="1">
        <v>41632</v>
      </c>
      <c r="N60861" s="1">
        <v>41632</v>
      </c>
    </row>
    <row r="60862" spans="1:18" x14ac:dyDescent="0.2">
      <c r="A60862" t="s">
        <v>208254</v>
      </c>
      <c r="B60862" t="s">
        <v>208255</v>
      </c>
      <c r="C60862" t="s">
        <v>208256</v>
      </c>
      <c r="D60862" t="s">
        <v>208257</v>
      </c>
      <c r="E60862">
        <v>500000</v>
      </c>
      <c r="F60862" t="s">
        <v>18</v>
      </c>
      <c r="G60862" t="s">
        <v>25</v>
      </c>
      <c r="H60862" t="s">
        <v>121</v>
      </c>
      <c r="I60862" t="s">
        <v>528</v>
      </c>
      <c r="J60862" t="s">
        <v>634</v>
      </c>
      <c r="K60862">
        <v>1</v>
      </c>
      <c r="L60862" s="1">
        <v>41281</v>
      </c>
      <c r="M60862" s="1">
        <v>41671</v>
      </c>
      <c r="N60862" s="1">
        <v>41671</v>
      </c>
    </row>
    <row r="60863" spans="1:18" hidden="1" x14ac:dyDescent="0.2">
      <c r="A60863" t="s">
        <v>208258</v>
      </c>
      <c r="B60863" t="s">
        <v>208259</v>
      </c>
      <c r="C60863" t="s">
        <v>208260</v>
      </c>
      <c r="D60863" t="s">
        <v>208261</v>
      </c>
      <c r="E60863" t="s">
        <v>43</v>
      </c>
      <c r="F60863" t="s">
        <v>18</v>
      </c>
      <c r="G60863" t="s">
        <v>25</v>
      </c>
      <c r="H60863" t="s">
        <v>4968</v>
      </c>
      <c r="I60863" t="s">
        <v>120749</v>
      </c>
      <c r="J60863" t="s">
        <v>208262</v>
      </c>
      <c r="K60863">
        <v>1</v>
      </c>
      <c r="L60863" s="1">
        <v>40389</v>
      </c>
      <c r="M60863" s="1">
        <v>41945</v>
      </c>
      <c r="N60863" s="1">
        <v>41945</v>
      </c>
      <c r="O60863"/>
      <c r="P60863"/>
      <c r="Q60863"/>
      <c r="R60863"/>
    </row>
    <row r="60864" spans="1:18" hidden="1" x14ac:dyDescent="0.2">
      <c r="A60864" t="s">
        <v>208263</v>
      </c>
      <c r="B60864" t="s">
        <v>208264</v>
      </c>
      <c r="C60864" t="s">
        <v>208265</v>
      </c>
      <c r="D60864" t="s">
        <v>633</v>
      </c>
      <c r="E60864">
        <v>6108466</v>
      </c>
      <c r="F60864" t="s">
        <v>18</v>
      </c>
      <c r="G60864" t="s">
        <v>25</v>
      </c>
      <c r="H60864" t="s">
        <v>121</v>
      </c>
      <c r="I60864" t="s">
        <v>528</v>
      </c>
      <c r="J60864" t="s">
        <v>634</v>
      </c>
      <c r="K60864">
        <v>2</v>
      </c>
      <c r="L60864" s="1">
        <v>39814</v>
      </c>
      <c r="M60864" s="1">
        <v>40273</v>
      </c>
      <c r="N60864" s="1">
        <v>41394</v>
      </c>
      <c r="O60864"/>
      <c r="P60864"/>
      <c r="Q60864"/>
      <c r="R60864"/>
    </row>
    <row r="60865" spans="1:18" x14ac:dyDescent="0.2">
      <c r="A60865" t="s">
        <v>208266</v>
      </c>
      <c r="B60865" t="s">
        <v>208267</v>
      </c>
      <c r="C60865" t="s">
        <v>208268</v>
      </c>
      <c r="D60865" t="s">
        <v>208269</v>
      </c>
      <c r="E60865">
        <v>40000</v>
      </c>
      <c r="F60865" t="s">
        <v>207</v>
      </c>
      <c r="G60865" t="s">
        <v>2906</v>
      </c>
      <c r="H60865">
        <v>82</v>
      </c>
      <c r="I60865" t="s">
        <v>26906</v>
      </c>
      <c r="J60865" t="s">
        <v>26906</v>
      </c>
      <c r="K60865">
        <v>1</v>
      </c>
      <c r="L60865" s="1">
        <v>40118</v>
      </c>
      <c r="M60865" s="1">
        <v>41091</v>
      </c>
      <c r="N60865" s="1">
        <v>41091</v>
      </c>
    </row>
    <row r="60866" spans="1:18" hidden="1" x14ac:dyDescent="0.2">
      <c r="A60866" t="s">
        <v>208270</v>
      </c>
      <c r="B60866" t="s">
        <v>208271</v>
      </c>
      <c r="C60866" t="s">
        <v>208272</v>
      </c>
      <c r="D60866" t="s">
        <v>208273</v>
      </c>
      <c r="E60866">
        <v>38979</v>
      </c>
      <c r="F60866" t="s">
        <v>18</v>
      </c>
      <c r="K60866">
        <v>1</v>
      </c>
      <c r="M60866" s="1">
        <v>41254</v>
      </c>
      <c r="N60866" s="1">
        <v>41254</v>
      </c>
      <c r="O60866"/>
      <c r="P60866"/>
      <c r="Q60866"/>
      <c r="R60866"/>
    </row>
    <row r="60867" spans="1:18" x14ac:dyDescent="0.2">
      <c r="A60867" t="s">
        <v>208274</v>
      </c>
      <c r="B60867" t="s">
        <v>208275</v>
      </c>
      <c r="C60867" t="s">
        <v>208276</v>
      </c>
      <c r="D60867" t="s">
        <v>208277</v>
      </c>
      <c r="E60867">
        <v>250000</v>
      </c>
      <c r="F60867" t="s">
        <v>18</v>
      </c>
      <c r="G60867" t="s">
        <v>25</v>
      </c>
      <c r="H60867" t="s">
        <v>808</v>
      </c>
      <c r="I60867" t="s">
        <v>809</v>
      </c>
      <c r="J60867" t="s">
        <v>810</v>
      </c>
      <c r="K60867">
        <v>1</v>
      </c>
      <c r="L60867" s="1">
        <v>40766</v>
      </c>
      <c r="M60867" s="1">
        <v>41579</v>
      </c>
      <c r="N60867" s="1">
        <v>41579</v>
      </c>
    </row>
    <row r="60868" spans="1:18" x14ac:dyDescent="0.2">
      <c r="A60868" t="s">
        <v>208278</v>
      </c>
      <c r="B60868" t="s">
        <v>208279</v>
      </c>
      <c r="C60868" t="s">
        <v>208280</v>
      </c>
      <c r="D60868" t="s">
        <v>69210</v>
      </c>
      <c r="E60868">
        <v>6700000</v>
      </c>
      <c r="F60868" t="s">
        <v>18</v>
      </c>
      <c r="G60868" t="s">
        <v>25</v>
      </c>
      <c r="H60868" t="s">
        <v>64</v>
      </c>
      <c r="I60868" t="s">
        <v>65</v>
      </c>
      <c r="J60868" t="s">
        <v>606</v>
      </c>
      <c r="K60868">
        <v>2</v>
      </c>
      <c r="L60868" s="1">
        <v>41275</v>
      </c>
      <c r="M60868" s="1">
        <v>41914</v>
      </c>
      <c r="N60868" s="1">
        <v>42261</v>
      </c>
    </row>
    <row r="60869" spans="1:18" hidden="1" x14ac:dyDescent="0.2">
      <c r="A60869" t="s">
        <v>208281</v>
      </c>
      <c r="B60869" t="s">
        <v>208282</v>
      </c>
      <c r="D60869" t="s">
        <v>1503</v>
      </c>
      <c r="E60869">
        <v>6110000</v>
      </c>
      <c r="F60869" t="s">
        <v>18</v>
      </c>
      <c r="G60869" t="s">
        <v>128</v>
      </c>
      <c r="H60869" t="s">
        <v>59655</v>
      </c>
      <c r="I60869" t="s">
        <v>192413</v>
      </c>
      <c r="J60869" t="s">
        <v>192413</v>
      </c>
      <c r="K60869">
        <v>1</v>
      </c>
      <c r="M60869" s="1">
        <v>38818</v>
      </c>
      <c r="N60869" s="1">
        <v>38818</v>
      </c>
      <c r="O60869"/>
      <c r="P60869"/>
      <c r="Q60869"/>
      <c r="R60869"/>
    </row>
    <row r="60870" spans="1:18" hidden="1" x14ac:dyDescent="0.2">
      <c r="A60870" t="s">
        <v>208283</v>
      </c>
      <c r="B60870" t="s">
        <v>208284</v>
      </c>
      <c r="C60870" t="s">
        <v>208285</v>
      </c>
      <c r="D60870" t="s">
        <v>208284</v>
      </c>
      <c r="E60870">
        <v>8250000</v>
      </c>
      <c r="F60870" t="s">
        <v>18</v>
      </c>
      <c r="G60870" t="s">
        <v>25</v>
      </c>
      <c r="H60870" t="s">
        <v>64</v>
      </c>
      <c r="I60870" t="s">
        <v>10400</v>
      </c>
      <c r="J60870" t="s">
        <v>16697</v>
      </c>
      <c r="K60870">
        <v>1</v>
      </c>
      <c r="M60870" s="1">
        <v>36915</v>
      </c>
      <c r="N60870" s="1">
        <v>36915</v>
      </c>
      <c r="O60870"/>
      <c r="P60870"/>
      <c r="Q60870"/>
      <c r="R60870"/>
    </row>
    <row r="60871" spans="1:18" hidden="1" x14ac:dyDescent="0.2">
      <c r="A60871" t="s">
        <v>208286</v>
      </c>
      <c r="B60871" t="s">
        <v>208287</v>
      </c>
      <c r="C60871" t="s">
        <v>208288</v>
      </c>
      <c r="D60871" t="s">
        <v>42806</v>
      </c>
      <c r="E60871">
        <v>1728109</v>
      </c>
      <c r="F60871" t="s">
        <v>18</v>
      </c>
      <c r="G60871" t="s">
        <v>406</v>
      </c>
      <c r="H60871">
        <v>40</v>
      </c>
      <c r="I60871" t="s">
        <v>980</v>
      </c>
      <c r="J60871" t="s">
        <v>980</v>
      </c>
      <c r="K60871">
        <v>1</v>
      </c>
      <c r="L60871" s="1">
        <v>39083</v>
      </c>
      <c r="M60871" s="1">
        <v>42149</v>
      </c>
      <c r="N60871" s="1">
        <v>42149</v>
      </c>
      <c r="O60871"/>
      <c r="P60871"/>
      <c r="Q60871"/>
      <c r="R60871"/>
    </row>
    <row r="60872" spans="1:18" hidden="1" x14ac:dyDescent="0.2">
      <c r="A60872" t="s">
        <v>208289</v>
      </c>
      <c r="B60872" t="s">
        <v>208290</v>
      </c>
      <c r="C60872" t="s">
        <v>208291</v>
      </c>
      <c r="D60872" t="s">
        <v>42</v>
      </c>
      <c r="E60872">
        <v>5624176</v>
      </c>
      <c r="F60872" t="s">
        <v>18</v>
      </c>
      <c r="G60872" t="s">
        <v>128</v>
      </c>
      <c r="H60872" t="s">
        <v>15856</v>
      </c>
      <c r="K60872">
        <v>4</v>
      </c>
      <c r="L60872" s="1">
        <v>39814</v>
      </c>
      <c r="M60872" s="1">
        <v>40878</v>
      </c>
      <c r="N60872" s="1">
        <v>41942</v>
      </c>
      <c r="O60872"/>
      <c r="P60872"/>
      <c r="Q60872"/>
      <c r="R60872"/>
    </row>
    <row r="60873" spans="1:18" x14ac:dyDescent="0.2">
      <c r="A60873" t="s">
        <v>208292</v>
      </c>
      <c r="B60873" t="s">
        <v>208293</v>
      </c>
      <c r="C60873" t="s">
        <v>208294</v>
      </c>
      <c r="D60873" t="s">
        <v>40676</v>
      </c>
      <c r="E60873">
        <v>1000000</v>
      </c>
      <c r="F60873" t="s">
        <v>207</v>
      </c>
      <c r="G60873" t="s">
        <v>699</v>
      </c>
      <c r="H60873">
        <v>5</v>
      </c>
      <c r="I60873" t="s">
        <v>700</v>
      </c>
      <c r="J60873" t="s">
        <v>700</v>
      </c>
      <c r="K60873">
        <v>1</v>
      </c>
      <c r="L60873" s="1">
        <v>40909</v>
      </c>
      <c r="M60873" s="1">
        <v>40909</v>
      </c>
      <c r="N60873" s="1">
        <v>40909</v>
      </c>
    </row>
    <row r="60874" spans="1:18" x14ac:dyDescent="0.2">
      <c r="A60874" t="s">
        <v>208295</v>
      </c>
      <c r="B60874" t="s">
        <v>208296</v>
      </c>
      <c r="C60874" t="s">
        <v>208297</v>
      </c>
      <c r="D60874" t="s">
        <v>30688</v>
      </c>
      <c r="E60874">
        <v>500000</v>
      </c>
      <c r="F60874" t="s">
        <v>18</v>
      </c>
      <c r="G60874" t="s">
        <v>165</v>
      </c>
      <c r="H60874" t="s">
        <v>166</v>
      </c>
      <c r="I60874" t="s">
        <v>167</v>
      </c>
      <c r="J60874" t="s">
        <v>167</v>
      </c>
      <c r="K60874">
        <v>1</v>
      </c>
      <c r="L60874" s="1">
        <v>39692</v>
      </c>
      <c r="M60874" s="1">
        <v>39692</v>
      </c>
      <c r="N60874" s="1">
        <v>39692</v>
      </c>
    </row>
    <row r="60875" spans="1:18" hidden="1" x14ac:dyDescent="0.2">
      <c r="A60875" t="s">
        <v>208298</v>
      </c>
      <c r="B60875" t="s">
        <v>208299</v>
      </c>
      <c r="C60875" t="s">
        <v>208300</v>
      </c>
      <c r="D60875" t="s">
        <v>118488</v>
      </c>
      <c r="E60875" t="s">
        <v>43</v>
      </c>
      <c r="F60875" t="s">
        <v>18</v>
      </c>
      <c r="G60875" t="s">
        <v>366</v>
      </c>
      <c r="H60875">
        <v>27</v>
      </c>
      <c r="I60875" t="s">
        <v>5348</v>
      </c>
      <c r="J60875" t="s">
        <v>14648</v>
      </c>
      <c r="K60875">
        <v>1</v>
      </c>
      <c r="L60875" s="1">
        <v>41306</v>
      </c>
      <c r="M60875" s="1">
        <v>41649</v>
      </c>
      <c r="N60875" s="1">
        <v>41649</v>
      </c>
      <c r="O60875"/>
      <c r="P60875"/>
      <c r="Q60875"/>
      <c r="R60875"/>
    </row>
    <row r="60876" spans="1:18" x14ac:dyDescent="0.2">
      <c r="A60876" t="s">
        <v>208301</v>
      </c>
      <c r="B60876" t="s">
        <v>208302</v>
      </c>
      <c r="C60876" t="s">
        <v>208303</v>
      </c>
      <c r="D60876" t="s">
        <v>208304</v>
      </c>
      <c r="E60876">
        <v>1000000</v>
      </c>
      <c r="F60876" t="s">
        <v>18</v>
      </c>
      <c r="G60876" t="s">
        <v>347</v>
      </c>
      <c r="H60876">
        <v>7</v>
      </c>
      <c r="I60876" t="s">
        <v>762</v>
      </c>
      <c r="J60876" t="s">
        <v>762</v>
      </c>
      <c r="K60876">
        <v>1</v>
      </c>
      <c r="L60876" s="1">
        <v>39814</v>
      </c>
      <c r="M60876" s="1">
        <v>40716</v>
      </c>
      <c r="N60876" s="1">
        <v>40716</v>
      </c>
    </row>
    <row r="60877" spans="1:18" hidden="1" x14ac:dyDescent="0.2">
      <c r="A60877" t="s">
        <v>208305</v>
      </c>
      <c r="B60877" t="s">
        <v>208306</v>
      </c>
      <c r="C60877" t="s">
        <v>208307</v>
      </c>
      <c r="D60877" t="s">
        <v>1503</v>
      </c>
      <c r="E60877" t="s">
        <v>43</v>
      </c>
      <c r="F60877" t="s">
        <v>18</v>
      </c>
      <c r="G60877" t="s">
        <v>366</v>
      </c>
      <c r="H60877">
        <v>27</v>
      </c>
      <c r="I60877" t="s">
        <v>5348</v>
      </c>
      <c r="J60877" t="s">
        <v>8300</v>
      </c>
      <c r="K60877">
        <v>1</v>
      </c>
      <c r="M60877" s="1">
        <v>41913</v>
      </c>
      <c r="N60877" s="1">
        <v>41913</v>
      </c>
      <c r="O60877"/>
      <c r="P60877"/>
      <c r="Q60877"/>
      <c r="R60877"/>
    </row>
    <row r="60878" spans="1:18" x14ac:dyDescent="0.2">
      <c r="A60878" t="s">
        <v>208308</v>
      </c>
      <c r="B60878" t="s">
        <v>208309</v>
      </c>
      <c r="C60878" t="s">
        <v>208310</v>
      </c>
      <c r="D60878" t="s">
        <v>63</v>
      </c>
      <c r="E60878">
        <v>120000</v>
      </c>
      <c r="F60878" t="s">
        <v>18</v>
      </c>
      <c r="G60878" t="s">
        <v>25</v>
      </c>
      <c r="H60878" t="s">
        <v>208</v>
      </c>
      <c r="I60878" t="s">
        <v>6943</v>
      </c>
      <c r="J60878" t="s">
        <v>6943</v>
      </c>
      <c r="K60878">
        <v>1</v>
      </c>
      <c r="L60878" s="1">
        <v>41821</v>
      </c>
      <c r="M60878" s="1">
        <v>41994</v>
      </c>
      <c r="N60878" s="1">
        <v>41994</v>
      </c>
    </row>
    <row r="60879" spans="1:18" x14ac:dyDescent="0.2">
      <c r="A60879" t="s">
        <v>208311</v>
      </c>
      <c r="B60879" t="s">
        <v>208312</v>
      </c>
      <c r="C60879" t="s">
        <v>208313</v>
      </c>
      <c r="D60879" t="s">
        <v>208314</v>
      </c>
      <c r="E60879">
        <v>4000000</v>
      </c>
      <c r="F60879" t="s">
        <v>18</v>
      </c>
      <c r="G60879" t="s">
        <v>25</v>
      </c>
      <c r="H60879" t="s">
        <v>106</v>
      </c>
      <c r="I60879" t="s">
        <v>107</v>
      </c>
      <c r="J60879" t="s">
        <v>108</v>
      </c>
      <c r="K60879">
        <v>1</v>
      </c>
      <c r="L60879" s="1">
        <v>40633</v>
      </c>
      <c r="M60879" s="1">
        <v>41894</v>
      </c>
      <c r="N60879" s="1">
        <v>41894</v>
      </c>
    </row>
    <row r="60880" spans="1:18" hidden="1" x14ac:dyDescent="0.2">
      <c r="A60880" t="s">
        <v>208315</v>
      </c>
      <c r="B60880" t="s">
        <v>208316</v>
      </c>
      <c r="C60880" t="s">
        <v>208317</v>
      </c>
      <c r="D60880" t="s">
        <v>208318</v>
      </c>
      <c r="E60880">
        <v>244778</v>
      </c>
      <c r="F60880" t="s">
        <v>113</v>
      </c>
      <c r="G60880" t="s">
        <v>57</v>
      </c>
      <c r="H60880" t="s">
        <v>1644</v>
      </c>
      <c r="I60880" t="s">
        <v>15157</v>
      </c>
      <c r="J60880" t="s">
        <v>15157</v>
      </c>
      <c r="K60880">
        <v>1</v>
      </c>
      <c r="L60880" s="1">
        <v>40909</v>
      </c>
      <c r="M60880" s="1">
        <v>40909</v>
      </c>
      <c r="N60880" s="1">
        <v>40909</v>
      </c>
      <c r="O60880"/>
      <c r="P60880"/>
      <c r="Q60880"/>
      <c r="R60880"/>
    </row>
    <row r="60881" spans="1:18" x14ac:dyDescent="0.2">
      <c r="A60881" t="s">
        <v>208319</v>
      </c>
      <c r="B60881" t="s">
        <v>208320</v>
      </c>
      <c r="C60881" t="s">
        <v>208321</v>
      </c>
      <c r="D60881" t="s">
        <v>208322</v>
      </c>
      <c r="E60881">
        <v>700000</v>
      </c>
      <c r="F60881" t="s">
        <v>113</v>
      </c>
      <c r="G60881" t="s">
        <v>25</v>
      </c>
      <c r="H60881" t="s">
        <v>64</v>
      </c>
      <c r="I60881" t="s">
        <v>65</v>
      </c>
      <c r="J60881" t="s">
        <v>71</v>
      </c>
      <c r="K60881">
        <v>1</v>
      </c>
      <c r="L60881" s="1">
        <v>40695</v>
      </c>
      <c r="M60881" s="1">
        <v>40909</v>
      </c>
      <c r="N60881" s="1">
        <v>40909</v>
      </c>
    </row>
    <row r="60882" spans="1:18" x14ac:dyDescent="0.2">
      <c r="A60882" t="s">
        <v>208323</v>
      </c>
      <c r="B60882" t="s">
        <v>208324</v>
      </c>
      <c r="C60882" t="s">
        <v>208325</v>
      </c>
      <c r="D60882" t="s">
        <v>208326</v>
      </c>
      <c r="E60882">
        <v>1200000</v>
      </c>
      <c r="F60882" t="s">
        <v>18</v>
      </c>
      <c r="G60882" t="s">
        <v>25</v>
      </c>
      <c r="H60882" t="s">
        <v>644</v>
      </c>
      <c r="I60882" t="s">
        <v>645</v>
      </c>
      <c r="J60882" t="s">
        <v>645</v>
      </c>
      <c r="K60882">
        <v>1</v>
      </c>
      <c r="L60882" s="1">
        <v>41671</v>
      </c>
      <c r="M60882" s="1">
        <v>41760</v>
      </c>
      <c r="N60882" s="1">
        <v>41760</v>
      </c>
    </row>
    <row r="60883" spans="1:18" hidden="1" x14ac:dyDescent="0.2">
      <c r="A60883" t="s">
        <v>208327</v>
      </c>
      <c r="B60883" t="s">
        <v>208328</v>
      </c>
      <c r="C60883" t="s">
        <v>208329</v>
      </c>
      <c r="D60883" t="s">
        <v>50</v>
      </c>
      <c r="E60883" t="s">
        <v>43</v>
      </c>
      <c r="F60883" t="s">
        <v>18</v>
      </c>
      <c r="G60883" t="s">
        <v>3985</v>
      </c>
      <c r="H60883">
        <v>3</v>
      </c>
      <c r="I60883" t="s">
        <v>2369</v>
      </c>
      <c r="J60883" t="s">
        <v>3986</v>
      </c>
      <c r="K60883">
        <v>1</v>
      </c>
      <c r="L60883" s="1">
        <v>34820</v>
      </c>
      <c r="M60883" s="1">
        <v>39252</v>
      </c>
      <c r="N60883" s="1">
        <v>39252</v>
      </c>
      <c r="O60883"/>
      <c r="P60883"/>
      <c r="Q60883"/>
      <c r="R60883"/>
    </row>
    <row r="60884" spans="1:18" hidden="1" x14ac:dyDescent="0.2">
      <c r="A60884" t="s">
        <v>208330</v>
      </c>
      <c r="B60884" t="s">
        <v>208331</v>
      </c>
      <c r="C60884" t="s">
        <v>208332</v>
      </c>
      <c r="D60884" t="s">
        <v>208333</v>
      </c>
      <c r="E60884" t="s">
        <v>43</v>
      </c>
      <c r="F60884" t="s">
        <v>18</v>
      </c>
      <c r="G60884" t="s">
        <v>1062</v>
      </c>
      <c r="H60884">
        <v>7</v>
      </c>
      <c r="I60884" t="s">
        <v>10876</v>
      </c>
      <c r="J60884" t="s">
        <v>10876</v>
      </c>
      <c r="K60884">
        <v>1</v>
      </c>
      <c r="L60884" s="1">
        <v>40721</v>
      </c>
      <c r="M60884" s="1">
        <v>40969</v>
      </c>
      <c r="N60884" s="1">
        <v>40969</v>
      </c>
      <c r="O60884"/>
      <c r="P60884"/>
      <c r="Q60884"/>
      <c r="R60884"/>
    </row>
    <row r="60885" spans="1:18" x14ac:dyDescent="0.2">
      <c r="A60885" t="s">
        <v>208334</v>
      </c>
      <c r="B60885" t="s">
        <v>208335</v>
      </c>
      <c r="C60885" t="s">
        <v>208336</v>
      </c>
      <c r="D60885" t="s">
        <v>208337</v>
      </c>
      <c r="E60885">
        <v>7600000</v>
      </c>
      <c r="F60885" t="s">
        <v>18</v>
      </c>
      <c r="G60885" t="s">
        <v>25</v>
      </c>
      <c r="H60885" t="s">
        <v>142</v>
      </c>
      <c r="I60885" t="s">
        <v>143</v>
      </c>
      <c r="J60885" t="s">
        <v>143</v>
      </c>
      <c r="K60885">
        <v>1</v>
      </c>
      <c r="L60885" s="1">
        <v>41437</v>
      </c>
      <c r="M60885" s="1">
        <v>41541</v>
      </c>
      <c r="N60885" s="1">
        <v>41541</v>
      </c>
    </row>
    <row r="60886" spans="1:18" x14ac:dyDescent="0.2">
      <c r="A60886" t="s">
        <v>208338</v>
      </c>
      <c r="B60886" t="s">
        <v>208339</v>
      </c>
      <c r="C60886" t="s">
        <v>208340</v>
      </c>
      <c r="D60886" t="s">
        <v>71858</v>
      </c>
      <c r="E60886">
        <v>18000</v>
      </c>
      <c r="F60886" t="s">
        <v>207</v>
      </c>
      <c r="G60886" t="s">
        <v>25</v>
      </c>
      <c r="H60886" t="s">
        <v>158</v>
      </c>
      <c r="I60886" t="s">
        <v>244</v>
      </c>
      <c r="J60886" t="s">
        <v>327</v>
      </c>
      <c r="K60886">
        <v>1</v>
      </c>
      <c r="L60886" s="1">
        <v>40238</v>
      </c>
      <c r="M60886" s="1">
        <v>40238</v>
      </c>
      <c r="N60886" s="1">
        <v>40238</v>
      </c>
    </row>
    <row r="60887" spans="1:18" x14ac:dyDescent="0.2">
      <c r="A60887" t="s">
        <v>208341</v>
      </c>
      <c r="B60887" t="s">
        <v>208342</v>
      </c>
      <c r="C60887" t="s">
        <v>208343</v>
      </c>
      <c r="D60887" t="s">
        <v>208344</v>
      </c>
      <c r="E60887">
        <v>40000</v>
      </c>
      <c r="F60887" t="s">
        <v>18</v>
      </c>
      <c r="G60887" t="s">
        <v>479</v>
      </c>
      <c r="I60887" t="s">
        <v>480</v>
      </c>
      <c r="J60887" t="s">
        <v>480</v>
      </c>
      <c r="K60887">
        <v>1</v>
      </c>
      <c r="L60887" s="1">
        <v>41426</v>
      </c>
      <c r="M60887" s="1">
        <v>41525</v>
      </c>
      <c r="N60887" s="1">
        <v>41525</v>
      </c>
    </row>
    <row r="60888" spans="1:18" hidden="1" x14ac:dyDescent="0.2">
      <c r="A60888" t="s">
        <v>208345</v>
      </c>
      <c r="B60888" t="s">
        <v>208346</v>
      </c>
      <c r="C60888" t="s">
        <v>208347</v>
      </c>
      <c r="D60888" t="s">
        <v>208348</v>
      </c>
      <c r="E60888" t="s">
        <v>43</v>
      </c>
      <c r="F60888" t="s">
        <v>18</v>
      </c>
      <c r="G60888" t="s">
        <v>322</v>
      </c>
      <c r="H60888">
        <v>4</v>
      </c>
      <c r="I60888" t="s">
        <v>11781</v>
      </c>
      <c r="J60888" t="s">
        <v>208349</v>
      </c>
      <c r="K60888">
        <v>1</v>
      </c>
      <c r="L60888" s="1">
        <v>41334</v>
      </c>
      <c r="M60888" s="1">
        <v>41344</v>
      </c>
      <c r="N60888" s="1">
        <v>41344</v>
      </c>
      <c r="O60888"/>
      <c r="P60888"/>
      <c r="Q60888"/>
      <c r="R60888"/>
    </row>
    <row r="60889" spans="1:18" hidden="1" x14ac:dyDescent="0.2">
      <c r="A60889" t="s">
        <v>208350</v>
      </c>
      <c r="B60889" t="s">
        <v>208351</v>
      </c>
      <c r="C60889" t="s">
        <v>208352</v>
      </c>
      <c r="D60889" t="s">
        <v>42</v>
      </c>
      <c r="E60889" t="s">
        <v>43</v>
      </c>
      <c r="F60889" t="s">
        <v>18</v>
      </c>
      <c r="G60889" t="s">
        <v>341</v>
      </c>
      <c r="H60889">
        <v>11</v>
      </c>
      <c r="I60889" t="s">
        <v>497</v>
      </c>
      <c r="J60889" t="s">
        <v>497</v>
      </c>
      <c r="K60889">
        <v>1</v>
      </c>
      <c r="L60889" s="1">
        <v>39720</v>
      </c>
      <c r="M60889" s="1">
        <v>41204</v>
      </c>
      <c r="N60889" s="1">
        <v>41204</v>
      </c>
      <c r="O60889"/>
      <c r="P60889"/>
      <c r="Q60889"/>
      <c r="R60889"/>
    </row>
    <row r="60890" spans="1:18" x14ac:dyDescent="0.2">
      <c r="A60890" t="s">
        <v>208353</v>
      </c>
      <c r="B60890" t="s">
        <v>208354</v>
      </c>
      <c r="C60890" t="s">
        <v>208355</v>
      </c>
      <c r="D60890" t="s">
        <v>208356</v>
      </c>
      <c r="E60890">
        <v>48500000</v>
      </c>
      <c r="F60890" t="s">
        <v>18</v>
      </c>
      <c r="G60890" t="s">
        <v>25</v>
      </c>
      <c r="H60890" t="s">
        <v>64</v>
      </c>
      <c r="I60890" t="s">
        <v>65</v>
      </c>
      <c r="J60890" t="s">
        <v>66</v>
      </c>
      <c r="K60890">
        <v>2</v>
      </c>
      <c r="L60890" s="1">
        <v>39083</v>
      </c>
      <c r="M60890" s="1">
        <v>41158</v>
      </c>
      <c r="N60890" s="1">
        <v>42032</v>
      </c>
    </row>
    <row r="60891" spans="1:18" x14ac:dyDescent="0.2">
      <c r="A60891" t="s">
        <v>208357</v>
      </c>
      <c r="B60891" t="s">
        <v>208358</v>
      </c>
      <c r="C60891" t="s">
        <v>208359</v>
      </c>
      <c r="D60891" t="s">
        <v>208360</v>
      </c>
      <c r="E60891">
        <v>1800000</v>
      </c>
      <c r="F60891" t="s">
        <v>18</v>
      </c>
      <c r="G60891" t="s">
        <v>25</v>
      </c>
      <c r="H60891" t="s">
        <v>64</v>
      </c>
      <c r="I60891" t="s">
        <v>65</v>
      </c>
      <c r="J60891" t="s">
        <v>71</v>
      </c>
      <c r="K60891">
        <v>2</v>
      </c>
      <c r="L60891" s="1">
        <v>39500</v>
      </c>
      <c r="M60891" s="1">
        <v>39952</v>
      </c>
      <c r="N60891" s="1">
        <v>40865</v>
      </c>
    </row>
    <row r="60892" spans="1:18" hidden="1" x14ac:dyDescent="0.2">
      <c r="A60892" t="s">
        <v>208361</v>
      </c>
      <c r="B60892" t="s">
        <v>208362</v>
      </c>
      <c r="C60892" t="s">
        <v>208363</v>
      </c>
      <c r="D60892" t="s">
        <v>208364</v>
      </c>
      <c r="E60892">
        <v>36413355</v>
      </c>
      <c r="F60892" t="s">
        <v>18</v>
      </c>
      <c r="G60892" t="s">
        <v>25</v>
      </c>
      <c r="H60892" t="s">
        <v>64</v>
      </c>
      <c r="I60892" t="s">
        <v>65</v>
      </c>
      <c r="J60892" t="s">
        <v>606</v>
      </c>
      <c r="K60892">
        <v>2</v>
      </c>
      <c r="L60892" s="1">
        <v>39295</v>
      </c>
      <c r="M60892" s="1">
        <v>39722</v>
      </c>
      <c r="N60892" s="1">
        <v>42292</v>
      </c>
      <c r="O60892"/>
      <c r="P60892"/>
      <c r="Q60892"/>
      <c r="R60892"/>
    </row>
    <row r="60893" spans="1:18" hidden="1" x14ac:dyDescent="0.2">
      <c r="A60893" t="s">
        <v>208365</v>
      </c>
      <c r="B60893" t="s">
        <v>208366</v>
      </c>
      <c r="C60893" t="s">
        <v>208367</v>
      </c>
      <c r="D60893" t="s">
        <v>24855</v>
      </c>
      <c r="E60893">
        <v>40798</v>
      </c>
      <c r="F60893" t="s">
        <v>18</v>
      </c>
      <c r="G60893" t="s">
        <v>513</v>
      </c>
      <c r="H60893">
        <v>34</v>
      </c>
      <c r="I60893" t="s">
        <v>514</v>
      </c>
      <c r="J60893" t="s">
        <v>515</v>
      </c>
      <c r="K60893">
        <v>1</v>
      </c>
      <c r="L60893" s="1">
        <v>41275</v>
      </c>
      <c r="M60893" s="1">
        <v>41852</v>
      </c>
      <c r="N60893" s="1">
        <v>41852</v>
      </c>
      <c r="O60893"/>
      <c r="P60893"/>
      <c r="Q60893"/>
      <c r="R60893"/>
    </row>
    <row r="60894" spans="1:18" hidden="1" x14ac:dyDescent="0.2">
      <c r="A60894" t="s">
        <v>208368</v>
      </c>
      <c r="B60894" t="s">
        <v>208369</v>
      </c>
      <c r="C60894" t="s">
        <v>208370</v>
      </c>
      <c r="D60894" t="s">
        <v>5397</v>
      </c>
      <c r="E60894">
        <v>38484</v>
      </c>
      <c r="F60894" t="s">
        <v>18</v>
      </c>
      <c r="G60894" t="s">
        <v>308</v>
      </c>
      <c r="H60894">
        <v>13</v>
      </c>
      <c r="I60894" t="s">
        <v>58668</v>
      </c>
      <c r="J60894" t="s">
        <v>205565</v>
      </c>
      <c r="K60894">
        <v>1</v>
      </c>
      <c r="L60894" s="1">
        <v>41136</v>
      </c>
      <c r="M60894" s="1">
        <v>41367</v>
      </c>
      <c r="N60894" s="1">
        <v>41367</v>
      </c>
      <c r="O60894"/>
      <c r="P60894"/>
      <c r="Q60894"/>
      <c r="R60894"/>
    </row>
    <row r="60895" spans="1:18" x14ac:dyDescent="0.2">
      <c r="A60895" t="s">
        <v>208371</v>
      </c>
      <c r="B60895" t="s">
        <v>208372</v>
      </c>
      <c r="C60895" t="s">
        <v>208373</v>
      </c>
      <c r="D60895" t="s">
        <v>45903</v>
      </c>
      <c r="E60895">
        <v>154392</v>
      </c>
      <c r="F60895" t="s">
        <v>18</v>
      </c>
      <c r="G60895" t="s">
        <v>2125</v>
      </c>
      <c r="H60895">
        <v>13</v>
      </c>
      <c r="I60895" t="s">
        <v>2126</v>
      </c>
      <c r="J60895" t="s">
        <v>2126</v>
      </c>
      <c r="K60895">
        <v>1</v>
      </c>
      <c r="L60895" s="1">
        <v>40886</v>
      </c>
      <c r="M60895" s="1">
        <v>41597</v>
      </c>
      <c r="N60895" s="1">
        <v>41597</v>
      </c>
    </row>
    <row r="60896" spans="1:18" hidden="1" x14ac:dyDescent="0.2">
      <c r="A60896" t="s">
        <v>208374</v>
      </c>
      <c r="B60896" t="s">
        <v>208375</v>
      </c>
      <c r="C60896" t="s">
        <v>208376</v>
      </c>
      <c r="D60896" t="s">
        <v>208377</v>
      </c>
      <c r="E60896">
        <v>177139</v>
      </c>
      <c r="F60896" t="s">
        <v>18</v>
      </c>
      <c r="G60896" t="s">
        <v>128</v>
      </c>
      <c r="H60896" t="s">
        <v>129</v>
      </c>
      <c r="I60896" t="s">
        <v>130</v>
      </c>
      <c r="J60896" t="s">
        <v>130</v>
      </c>
      <c r="K60896">
        <v>1</v>
      </c>
      <c r="L60896" s="1">
        <v>40962</v>
      </c>
      <c r="M60896" s="1">
        <v>41214</v>
      </c>
      <c r="N60896" s="1">
        <v>41214</v>
      </c>
      <c r="O60896"/>
      <c r="P60896"/>
      <c r="Q60896"/>
      <c r="R60896"/>
    </row>
    <row r="60897" spans="1:18" hidden="1" x14ac:dyDescent="0.2">
      <c r="A60897" t="s">
        <v>208378</v>
      </c>
      <c r="B60897" t="s">
        <v>208379</v>
      </c>
      <c r="C60897" t="s">
        <v>208380</v>
      </c>
      <c r="D60897" t="s">
        <v>1247</v>
      </c>
      <c r="E60897">
        <v>45048169</v>
      </c>
      <c r="F60897" t="s">
        <v>18</v>
      </c>
      <c r="G60897" t="s">
        <v>25</v>
      </c>
      <c r="H60897" t="s">
        <v>64</v>
      </c>
      <c r="I60897" t="s">
        <v>966</v>
      </c>
      <c r="J60897" t="s">
        <v>30192</v>
      </c>
      <c r="K60897">
        <v>3</v>
      </c>
      <c r="L60897" s="1">
        <v>36892</v>
      </c>
      <c r="M60897" s="1">
        <v>41054</v>
      </c>
      <c r="N60897" s="1">
        <v>42030</v>
      </c>
      <c r="O60897"/>
      <c r="P60897"/>
      <c r="Q60897"/>
      <c r="R60897"/>
    </row>
    <row r="60898" spans="1:18" x14ac:dyDescent="0.2">
      <c r="A60898" t="s">
        <v>208381</v>
      </c>
      <c r="B60898" t="s">
        <v>208382</v>
      </c>
      <c r="E60898">
        <v>22000000</v>
      </c>
      <c r="F60898" t="s">
        <v>207</v>
      </c>
      <c r="G60898" t="s">
        <v>25</v>
      </c>
      <c r="H60898" t="s">
        <v>644</v>
      </c>
      <c r="I60898" t="s">
        <v>645</v>
      </c>
      <c r="J60898" t="s">
        <v>645</v>
      </c>
      <c r="K60898">
        <v>1</v>
      </c>
      <c r="L60898" s="1">
        <v>36161</v>
      </c>
      <c r="M60898" s="1">
        <v>36496</v>
      </c>
      <c r="N60898" s="1">
        <v>36496</v>
      </c>
    </row>
    <row r="60899" spans="1:18" hidden="1" x14ac:dyDescent="0.2">
      <c r="A60899" t="s">
        <v>208383</v>
      </c>
      <c r="B60899" t="s">
        <v>208384</v>
      </c>
      <c r="C60899" t="s">
        <v>208385</v>
      </c>
      <c r="D60899" t="s">
        <v>208386</v>
      </c>
      <c r="E60899">
        <v>2095740</v>
      </c>
      <c r="F60899" t="s">
        <v>18</v>
      </c>
      <c r="G60899" t="s">
        <v>7268</v>
      </c>
      <c r="H60899">
        <v>5</v>
      </c>
      <c r="I60899" t="s">
        <v>7269</v>
      </c>
      <c r="J60899" t="s">
        <v>7269</v>
      </c>
      <c r="K60899">
        <v>6</v>
      </c>
      <c r="L60899" s="1">
        <v>39456</v>
      </c>
      <c r="M60899" s="1">
        <v>39661</v>
      </c>
      <c r="N60899" s="1">
        <v>40148</v>
      </c>
      <c r="O60899"/>
      <c r="P60899"/>
      <c r="Q60899"/>
      <c r="R60899"/>
    </row>
    <row r="60900" spans="1:18" x14ac:dyDescent="0.2">
      <c r="A60900" t="s">
        <v>208387</v>
      </c>
      <c r="B60900" t="s">
        <v>208388</v>
      </c>
      <c r="C60900" t="s">
        <v>208389</v>
      </c>
      <c r="D60900" t="s">
        <v>208390</v>
      </c>
      <c r="E60900">
        <v>1000</v>
      </c>
      <c r="F60900" t="s">
        <v>18</v>
      </c>
      <c r="K60900">
        <v>1</v>
      </c>
      <c r="L60900" s="1">
        <v>41306</v>
      </c>
      <c r="M60900" s="1">
        <v>41680</v>
      </c>
      <c r="N60900" s="1">
        <v>41680</v>
      </c>
    </row>
    <row r="60901" spans="1:18" hidden="1" x14ac:dyDescent="0.2">
      <c r="A60901" t="s">
        <v>208391</v>
      </c>
      <c r="B60901" t="s">
        <v>208392</v>
      </c>
      <c r="C60901" t="s">
        <v>208393</v>
      </c>
      <c r="D60901" t="s">
        <v>208394</v>
      </c>
      <c r="E60901" t="s">
        <v>43</v>
      </c>
      <c r="F60901" t="s">
        <v>18</v>
      </c>
      <c r="G60901" t="s">
        <v>25</v>
      </c>
      <c r="H60901" t="s">
        <v>106</v>
      </c>
      <c r="I60901" t="s">
        <v>107</v>
      </c>
      <c r="J60901" t="s">
        <v>108</v>
      </c>
      <c r="K60901">
        <v>1</v>
      </c>
      <c r="L60901" s="1">
        <v>40575</v>
      </c>
      <c r="M60901" s="1">
        <v>40802</v>
      </c>
      <c r="N60901" s="1">
        <v>40802</v>
      </c>
      <c r="O60901"/>
      <c r="P60901"/>
      <c r="Q60901"/>
      <c r="R60901"/>
    </row>
    <row r="60902" spans="1:18" hidden="1" x14ac:dyDescent="0.2">
      <c r="A60902" t="s">
        <v>208395</v>
      </c>
      <c r="B60902" t="s">
        <v>208396</v>
      </c>
      <c r="C60902" t="s">
        <v>208397</v>
      </c>
      <c r="D60902" t="s">
        <v>88800</v>
      </c>
      <c r="E60902">
        <v>5994768</v>
      </c>
      <c r="F60902" t="s">
        <v>18</v>
      </c>
      <c r="G60902" t="s">
        <v>37</v>
      </c>
      <c r="H60902">
        <v>23</v>
      </c>
      <c r="I60902" t="s">
        <v>182</v>
      </c>
      <c r="J60902" t="s">
        <v>182</v>
      </c>
      <c r="K60902">
        <v>4</v>
      </c>
      <c r="L60902" s="1">
        <v>40231</v>
      </c>
      <c r="M60902" s="1">
        <v>40299</v>
      </c>
      <c r="N60902" s="1">
        <v>40829</v>
      </c>
      <c r="O60902"/>
      <c r="P60902"/>
      <c r="Q60902"/>
      <c r="R60902"/>
    </row>
    <row r="60903" spans="1:18" hidden="1" x14ac:dyDescent="0.2">
      <c r="A60903" t="s">
        <v>208398</v>
      </c>
      <c r="B60903" t="s">
        <v>208399</v>
      </c>
      <c r="C60903" t="s">
        <v>208400</v>
      </c>
      <c r="D60903" t="s">
        <v>411</v>
      </c>
      <c r="E60903">
        <v>44709996</v>
      </c>
      <c r="F60903" t="s">
        <v>18</v>
      </c>
      <c r="G60903" t="s">
        <v>347</v>
      </c>
      <c r="H60903">
        <v>7</v>
      </c>
      <c r="I60903" t="s">
        <v>762</v>
      </c>
      <c r="J60903" t="s">
        <v>762</v>
      </c>
      <c r="K60903">
        <v>6</v>
      </c>
      <c r="L60903" s="1">
        <v>37622</v>
      </c>
      <c r="M60903" s="1">
        <v>38527</v>
      </c>
      <c r="N60903" s="1">
        <v>41437</v>
      </c>
      <c r="O60903"/>
      <c r="P60903"/>
      <c r="Q60903"/>
      <c r="R60903"/>
    </row>
    <row r="60904" spans="1:18" hidden="1" x14ac:dyDescent="0.2">
      <c r="A60904" t="s">
        <v>208401</v>
      </c>
      <c r="B60904" t="s">
        <v>208402</v>
      </c>
      <c r="C60904" t="s">
        <v>208403</v>
      </c>
      <c r="D60904" t="s">
        <v>357</v>
      </c>
      <c r="E60904" t="s">
        <v>43</v>
      </c>
      <c r="F60904" t="s">
        <v>18</v>
      </c>
      <c r="G60904" t="s">
        <v>165</v>
      </c>
      <c r="H60904" t="s">
        <v>1454</v>
      </c>
      <c r="I60904" t="s">
        <v>1229</v>
      </c>
      <c r="J60904" t="s">
        <v>208404</v>
      </c>
      <c r="K60904">
        <v>2</v>
      </c>
      <c r="L60904" s="1">
        <v>41395</v>
      </c>
      <c r="M60904" s="1">
        <v>41787</v>
      </c>
      <c r="N60904" s="1">
        <v>41807</v>
      </c>
      <c r="O60904"/>
      <c r="P60904"/>
      <c r="Q60904"/>
      <c r="R60904"/>
    </row>
    <row r="60905" spans="1:18" hidden="1" x14ac:dyDescent="0.2">
      <c r="A60905" t="s">
        <v>208405</v>
      </c>
      <c r="B60905" t="s">
        <v>208406</v>
      </c>
      <c r="C60905" t="s">
        <v>208407</v>
      </c>
      <c r="D60905" t="s">
        <v>208408</v>
      </c>
      <c r="E60905">
        <v>3265000</v>
      </c>
      <c r="F60905" t="s">
        <v>18</v>
      </c>
      <c r="G60905" t="s">
        <v>25</v>
      </c>
      <c r="H60905" t="s">
        <v>808</v>
      </c>
      <c r="I60905" t="s">
        <v>809</v>
      </c>
      <c r="J60905" t="s">
        <v>809</v>
      </c>
      <c r="K60905">
        <v>5</v>
      </c>
      <c r="L60905" s="1">
        <v>40179</v>
      </c>
      <c r="M60905" s="1">
        <v>39569</v>
      </c>
      <c r="N60905" s="1">
        <v>40897</v>
      </c>
      <c r="O60905"/>
      <c r="P60905"/>
      <c r="Q60905"/>
      <c r="R60905"/>
    </row>
    <row r="60906" spans="1:18" hidden="1" x14ac:dyDescent="0.2">
      <c r="A60906" t="s">
        <v>208409</v>
      </c>
      <c r="B60906" t="s">
        <v>208410</v>
      </c>
      <c r="D60906" t="s">
        <v>56</v>
      </c>
      <c r="E60906">
        <v>550000</v>
      </c>
      <c r="F60906" t="s">
        <v>18</v>
      </c>
      <c r="G60906" t="s">
        <v>25</v>
      </c>
      <c r="H60906" t="s">
        <v>89</v>
      </c>
      <c r="I60906" t="s">
        <v>90</v>
      </c>
      <c r="J60906" t="s">
        <v>208411</v>
      </c>
      <c r="K60906">
        <v>1</v>
      </c>
      <c r="M60906" s="1">
        <v>39905</v>
      </c>
      <c r="N60906" s="1">
        <v>39905</v>
      </c>
      <c r="O60906"/>
      <c r="P60906"/>
      <c r="Q60906"/>
      <c r="R60906"/>
    </row>
    <row r="60907" spans="1:18" x14ac:dyDescent="0.2">
      <c r="A60907" t="s">
        <v>208412</v>
      </c>
      <c r="B60907" t="s">
        <v>208413</v>
      </c>
      <c r="C60907" t="s">
        <v>208414</v>
      </c>
      <c r="D60907" t="s">
        <v>208415</v>
      </c>
      <c r="E60907">
        <v>850000</v>
      </c>
      <c r="F60907" t="s">
        <v>18</v>
      </c>
      <c r="G60907" t="s">
        <v>25</v>
      </c>
      <c r="H60907" t="s">
        <v>106</v>
      </c>
      <c r="I60907" t="s">
        <v>107</v>
      </c>
      <c r="J60907" t="s">
        <v>108</v>
      </c>
      <c r="K60907">
        <v>1</v>
      </c>
      <c r="L60907" s="1">
        <v>40940</v>
      </c>
      <c r="M60907" s="1">
        <v>41579</v>
      </c>
      <c r="N60907" s="1">
        <v>41579</v>
      </c>
    </row>
    <row r="60908" spans="1:18" x14ac:dyDescent="0.2">
      <c r="A60908" t="s">
        <v>208416</v>
      </c>
      <c r="B60908" t="s">
        <v>208417</v>
      </c>
      <c r="C60908" t="s">
        <v>208418</v>
      </c>
      <c r="D60908" t="s">
        <v>94</v>
      </c>
      <c r="E60908">
        <v>980000</v>
      </c>
      <c r="F60908" t="s">
        <v>18</v>
      </c>
      <c r="G60908" t="s">
        <v>25</v>
      </c>
      <c r="H60908" t="s">
        <v>286</v>
      </c>
      <c r="I60908" t="s">
        <v>874</v>
      </c>
      <c r="J60908" t="s">
        <v>5304</v>
      </c>
      <c r="K60908">
        <v>1</v>
      </c>
      <c r="L60908" s="1">
        <v>34335</v>
      </c>
      <c r="M60908" s="1">
        <v>41136</v>
      </c>
      <c r="N60908" s="1">
        <v>41136</v>
      </c>
    </row>
    <row r="60909" spans="1:18" hidden="1" x14ac:dyDescent="0.2">
      <c r="A60909" t="s">
        <v>208419</v>
      </c>
      <c r="B60909" t="s">
        <v>208420</v>
      </c>
      <c r="C60909" t="s">
        <v>208421</v>
      </c>
      <c r="D60909" t="s">
        <v>208422</v>
      </c>
      <c r="E60909" t="s">
        <v>43</v>
      </c>
      <c r="F60909" t="s">
        <v>18</v>
      </c>
      <c r="G60909" t="s">
        <v>25</v>
      </c>
      <c r="H60909" t="s">
        <v>99</v>
      </c>
      <c r="I60909" t="s">
        <v>100</v>
      </c>
      <c r="J60909" t="s">
        <v>3670</v>
      </c>
      <c r="K60909">
        <v>1</v>
      </c>
      <c r="L60909" s="1">
        <v>42064</v>
      </c>
      <c r="M60909" s="1">
        <v>42064</v>
      </c>
      <c r="N60909" s="1">
        <v>42064</v>
      </c>
      <c r="O60909"/>
      <c r="P60909"/>
      <c r="Q60909"/>
      <c r="R60909"/>
    </row>
    <row r="60910" spans="1:18" hidden="1" x14ac:dyDescent="0.2">
      <c r="A60910" t="s">
        <v>208423</v>
      </c>
      <c r="B60910" t="s">
        <v>208424</v>
      </c>
      <c r="C60910" t="s">
        <v>208425</v>
      </c>
      <c r="D60910" t="s">
        <v>1377</v>
      </c>
      <c r="E60910">
        <v>289289</v>
      </c>
      <c r="F60910" t="s">
        <v>18</v>
      </c>
      <c r="G60910" t="s">
        <v>3403</v>
      </c>
      <c r="H60910">
        <v>10</v>
      </c>
      <c r="I60910" t="s">
        <v>43603</v>
      </c>
      <c r="J60910" t="s">
        <v>138151</v>
      </c>
      <c r="K60910">
        <v>3</v>
      </c>
      <c r="M60910" s="1">
        <v>41579</v>
      </c>
      <c r="N60910" s="1">
        <v>41913</v>
      </c>
      <c r="O60910"/>
      <c r="P60910"/>
      <c r="Q60910"/>
      <c r="R60910"/>
    </row>
    <row r="60911" spans="1:18" hidden="1" x14ac:dyDescent="0.2">
      <c r="A60911" t="s">
        <v>208426</v>
      </c>
      <c r="B60911" t="s">
        <v>208427</v>
      </c>
      <c r="C60911" t="s">
        <v>208428</v>
      </c>
      <c r="E60911" t="s">
        <v>43</v>
      </c>
      <c r="F60911" t="s">
        <v>18</v>
      </c>
      <c r="G60911" t="s">
        <v>25</v>
      </c>
      <c r="H60911" t="s">
        <v>106</v>
      </c>
      <c r="I60911" t="s">
        <v>107</v>
      </c>
      <c r="J60911" t="s">
        <v>108</v>
      </c>
      <c r="K60911">
        <v>1</v>
      </c>
      <c r="L60911" s="1">
        <v>31413</v>
      </c>
      <c r="M60911" s="1">
        <v>42093</v>
      </c>
      <c r="N60911" s="1">
        <v>42093</v>
      </c>
      <c r="O60911"/>
      <c r="P60911"/>
      <c r="Q60911"/>
      <c r="R60911"/>
    </row>
    <row r="60912" spans="1:18" x14ac:dyDescent="0.2">
      <c r="A60912" t="s">
        <v>208429</v>
      </c>
      <c r="B60912" t="s">
        <v>208430</v>
      </c>
      <c r="C60912" t="s">
        <v>208431</v>
      </c>
      <c r="D60912" t="s">
        <v>208432</v>
      </c>
      <c r="E60912">
        <v>18885</v>
      </c>
      <c r="F60912" t="s">
        <v>18</v>
      </c>
      <c r="G60912" t="s">
        <v>552</v>
      </c>
      <c r="H60912">
        <v>29</v>
      </c>
      <c r="I60912" t="s">
        <v>749</v>
      </c>
      <c r="J60912" t="s">
        <v>749</v>
      </c>
      <c r="K60912">
        <v>2</v>
      </c>
      <c r="L60912" s="1">
        <v>39970</v>
      </c>
      <c r="M60912" s="1">
        <v>40969</v>
      </c>
      <c r="N60912" s="1">
        <v>41091</v>
      </c>
    </row>
    <row r="60913" spans="1:18" x14ac:dyDescent="0.2">
      <c r="A60913" t="s">
        <v>208433</v>
      </c>
      <c r="B60913" t="s">
        <v>208434</v>
      </c>
      <c r="D60913" t="s">
        <v>208435</v>
      </c>
      <c r="E60913">
        <v>50000</v>
      </c>
      <c r="F60913" t="s">
        <v>207</v>
      </c>
      <c r="K60913">
        <v>1</v>
      </c>
      <c r="L60913" s="1">
        <v>40878</v>
      </c>
      <c r="M60913" s="1">
        <v>41183</v>
      </c>
      <c r="N60913" s="1">
        <v>41183</v>
      </c>
    </row>
    <row r="60914" spans="1:18" hidden="1" x14ac:dyDescent="0.2">
      <c r="A60914" t="s">
        <v>208436</v>
      </c>
      <c r="B60914" t="s">
        <v>208437</v>
      </c>
      <c r="C60914" t="s">
        <v>208438</v>
      </c>
      <c r="D60914" t="s">
        <v>56</v>
      </c>
      <c r="E60914">
        <v>7551742</v>
      </c>
      <c r="F60914" t="s">
        <v>18</v>
      </c>
      <c r="G60914" t="s">
        <v>25</v>
      </c>
      <c r="H60914" t="s">
        <v>89</v>
      </c>
      <c r="I60914" t="s">
        <v>10631</v>
      </c>
      <c r="J60914" t="s">
        <v>10631</v>
      </c>
      <c r="K60914">
        <v>2</v>
      </c>
      <c r="M60914" s="1">
        <v>42017</v>
      </c>
      <c r="N60914" s="1">
        <v>42328</v>
      </c>
      <c r="O60914"/>
      <c r="P60914"/>
      <c r="Q60914"/>
      <c r="R60914"/>
    </row>
    <row r="60915" spans="1:18" x14ac:dyDescent="0.2">
      <c r="A60915" t="s">
        <v>208439</v>
      </c>
      <c r="B60915" t="s">
        <v>208440</v>
      </c>
      <c r="C60915" t="s">
        <v>208441</v>
      </c>
      <c r="D60915" t="s">
        <v>208442</v>
      </c>
      <c r="E60915">
        <v>100000</v>
      </c>
      <c r="F60915" t="s">
        <v>18</v>
      </c>
      <c r="G60915" t="s">
        <v>25</v>
      </c>
      <c r="H60915" t="s">
        <v>106</v>
      </c>
      <c r="I60915" t="s">
        <v>107</v>
      </c>
      <c r="J60915" t="s">
        <v>108</v>
      </c>
      <c r="K60915">
        <v>1</v>
      </c>
      <c r="L60915" s="1">
        <v>41214</v>
      </c>
      <c r="M60915" s="1">
        <v>42186</v>
      </c>
      <c r="N60915" s="1">
        <v>42186</v>
      </c>
    </row>
    <row r="60916" spans="1:18" hidden="1" x14ac:dyDescent="0.2">
      <c r="A60916" t="s">
        <v>208443</v>
      </c>
      <c r="B60916" t="s">
        <v>208444</v>
      </c>
      <c r="C60916" t="s">
        <v>208445</v>
      </c>
      <c r="D60916" t="s">
        <v>208446</v>
      </c>
      <c r="E60916">
        <v>60310000</v>
      </c>
      <c r="F60916" t="s">
        <v>18</v>
      </c>
      <c r="G60916" t="s">
        <v>25</v>
      </c>
      <c r="H60916" t="s">
        <v>64</v>
      </c>
      <c r="I60916" t="s">
        <v>65</v>
      </c>
      <c r="J60916" t="s">
        <v>71</v>
      </c>
      <c r="K60916">
        <v>5</v>
      </c>
      <c r="L60916" s="1">
        <v>39083</v>
      </c>
      <c r="M60916" s="1">
        <v>39417</v>
      </c>
      <c r="N60916" s="1">
        <v>40211</v>
      </c>
      <c r="O60916"/>
      <c r="P60916"/>
      <c r="Q60916"/>
      <c r="R60916"/>
    </row>
    <row r="60917" spans="1:18" x14ac:dyDescent="0.2">
      <c r="A60917" t="s">
        <v>208447</v>
      </c>
      <c r="B60917" t="s">
        <v>208448</v>
      </c>
      <c r="C60917" t="s">
        <v>208449</v>
      </c>
      <c r="D60917" t="s">
        <v>248</v>
      </c>
      <c r="E60917">
        <v>1000000</v>
      </c>
      <c r="F60917" t="s">
        <v>18</v>
      </c>
      <c r="G60917" t="s">
        <v>25</v>
      </c>
      <c r="H60917" t="s">
        <v>64</v>
      </c>
      <c r="I60917" t="s">
        <v>65</v>
      </c>
      <c r="J60917" t="s">
        <v>1103</v>
      </c>
      <c r="K60917">
        <v>1</v>
      </c>
      <c r="L60917" s="1">
        <v>39448</v>
      </c>
      <c r="M60917" s="1">
        <v>40669</v>
      </c>
      <c r="N60917" s="1">
        <v>40669</v>
      </c>
    </row>
    <row r="60918" spans="1:18" x14ac:dyDescent="0.2">
      <c r="A60918" t="s">
        <v>208450</v>
      </c>
      <c r="B60918" t="s">
        <v>208451</v>
      </c>
      <c r="C60918" t="s">
        <v>208452</v>
      </c>
      <c r="D60918" t="s">
        <v>208453</v>
      </c>
      <c r="E60918">
        <v>250000</v>
      </c>
      <c r="F60918" t="s">
        <v>18</v>
      </c>
      <c r="G60918" t="s">
        <v>25</v>
      </c>
      <c r="H60918" t="s">
        <v>286</v>
      </c>
      <c r="I60918" t="s">
        <v>1030</v>
      </c>
      <c r="J60918" t="s">
        <v>1030</v>
      </c>
      <c r="K60918">
        <v>1</v>
      </c>
      <c r="L60918" s="1">
        <v>40179</v>
      </c>
      <c r="M60918" s="1">
        <v>40584</v>
      </c>
      <c r="N60918" s="1">
        <v>40584</v>
      </c>
    </row>
    <row r="60919" spans="1:18" x14ac:dyDescent="0.2">
      <c r="A60919" t="s">
        <v>208454</v>
      </c>
      <c r="B60919" t="s">
        <v>208455</v>
      </c>
      <c r="C60919" t="s">
        <v>208456</v>
      </c>
      <c r="D60919" t="s">
        <v>42</v>
      </c>
      <c r="E60919">
        <v>2000000</v>
      </c>
      <c r="F60919" t="s">
        <v>18</v>
      </c>
      <c r="G60919" t="s">
        <v>25</v>
      </c>
      <c r="H60919" t="s">
        <v>64</v>
      </c>
      <c r="I60919" t="s">
        <v>65</v>
      </c>
      <c r="J60919" t="s">
        <v>664</v>
      </c>
      <c r="K60919">
        <v>1</v>
      </c>
      <c r="L60919" s="1">
        <v>41153</v>
      </c>
      <c r="M60919" s="1">
        <v>41542</v>
      </c>
      <c r="N60919" s="1">
        <v>41542</v>
      </c>
    </row>
    <row r="60920" spans="1:18" hidden="1" x14ac:dyDescent="0.2">
      <c r="A60920" t="s">
        <v>208457</v>
      </c>
      <c r="B60920" t="s">
        <v>208458</v>
      </c>
      <c r="C60920" t="s">
        <v>208459</v>
      </c>
      <c r="D60920" t="s">
        <v>208460</v>
      </c>
      <c r="E60920">
        <v>5559000</v>
      </c>
      <c r="F60920" t="s">
        <v>18</v>
      </c>
      <c r="G60920" t="s">
        <v>25</v>
      </c>
      <c r="H60920" t="s">
        <v>64</v>
      </c>
      <c r="I60920" t="s">
        <v>65</v>
      </c>
      <c r="J60920" t="s">
        <v>71</v>
      </c>
      <c r="K60920">
        <v>1</v>
      </c>
      <c r="L60920" s="1">
        <v>40179</v>
      </c>
      <c r="M60920" s="1">
        <v>41000</v>
      </c>
      <c r="N60920" s="1">
        <v>41000</v>
      </c>
      <c r="O60920"/>
      <c r="P60920"/>
      <c r="Q60920"/>
      <c r="R60920"/>
    </row>
    <row r="60921" spans="1:18" hidden="1" x14ac:dyDescent="0.2">
      <c r="A60921" t="s">
        <v>208461</v>
      </c>
      <c r="B60921" t="s">
        <v>208462</v>
      </c>
      <c r="C60921" t="s">
        <v>208463</v>
      </c>
      <c r="D60921" t="s">
        <v>1247</v>
      </c>
      <c r="E60921">
        <v>313250</v>
      </c>
      <c r="F60921" t="s">
        <v>18</v>
      </c>
      <c r="G60921" t="s">
        <v>25</v>
      </c>
      <c r="H60921" t="s">
        <v>1330</v>
      </c>
      <c r="I60921" t="s">
        <v>1331</v>
      </c>
      <c r="J60921" t="s">
        <v>28967</v>
      </c>
      <c r="K60921">
        <v>1</v>
      </c>
      <c r="M60921" s="1">
        <v>41354</v>
      </c>
      <c r="N60921" s="1">
        <v>41354</v>
      </c>
      <c r="O60921"/>
      <c r="P60921"/>
      <c r="Q60921"/>
      <c r="R60921"/>
    </row>
    <row r="60922" spans="1:18" hidden="1" x14ac:dyDescent="0.2">
      <c r="A60922" t="s">
        <v>208464</v>
      </c>
      <c r="B60922" t="s">
        <v>208465</v>
      </c>
      <c r="C60922" t="s">
        <v>208466</v>
      </c>
      <c r="D60922" t="s">
        <v>544</v>
      </c>
      <c r="E60922" t="s">
        <v>43</v>
      </c>
      <c r="F60922" t="s">
        <v>18</v>
      </c>
      <c r="G60922" t="s">
        <v>37</v>
      </c>
      <c r="K60922">
        <v>4</v>
      </c>
      <c r="M60922" s="1">
        <v>40238</v>
      </c>
      <c r="N60922" s="1">
        <v>41306</v>
      </c>
      <c r="O60922"/>
      <c r="P60922"/>
      <c r="Q60922"/>
      <c r="R60922"/>
    </row>
    <row r="60923" spans="1:18" x14ac:dyDescent="0.2">
      <c r="A60923" t="s">
        <v>208467</v>
      </c>
      <c r="B60923" t="s">
        <v>208468</v>
      </c>
      <c r="C60923" t="s">
        <v>208469</v>
      </c>
      <c r="D60923" t="s">
        <v>933</v>
      </c>
      <c r="E60923">
        <v>20000</v>
      </c>
      <c r="F60923" t="s">
        <v>18</v>
      </c>
      <c r="G60923" t="s">
        <v>25</v>
      </c>
      <c r="H60923" t="s">
        <v>208</v>
      </c>
      <c r="I60923" t="s">
        <v>843</v>
      </c>
      <c r="J60923" t="s">
        <v>844</v>
      </c>
      <c r="K60923">
        <v>1</v>
      </c>
      <c r="L60923" s="1">
        <v>40179</v>
      </c>
      <c r="M60923" s="1">
        <v>40909</v>
      </c>
      <c r="N60923" s="1">
        <v>40909</v>
      </c>
    </row>
    <row r="60924" spans="1:18" hidden="1" x14ac:dyDescent="0.2">
      <c r="A60924" t="s">
        <v>208470</v>
      </c>
      <c r="B60924" t="s">
        <v>208471</v>
      </c>
      <c r="C60924" t="s">
        <v>208472</v>
      </c>
      <c r="D60924" t="s">
        <v>200150</v>
      </c>
      <c r="E60924">
        <v>4046840</v>
      </c>
      <c r="F60924" t="s">
        <v>18</v>
      </c>
      <c r="G60924" t="s">
        <v>165</v>
      </c>
      <c r="H60924" t="s">
        <v>166</v>
      </c>
      <c r="I60924" t="s">
        <v>167</v>
      </c>
      <c r="J60924" t="s">
        <v>167</v>
      </c>
      <c r="K60924">
        <v>1</v>
      </c>
      <c r="M60924" s="1">
        <v>40724</v>
      </c>
      <c r="N60924" s="1">
        <v>40724</v>
      </c>
      <c r="O60924"/>
      <c r="P60924"/>
      <c r="Q60924"/>
      <c r="R60924"/>
    </row>
    <row r="60925" spans="1:18" x14ac:dyDescent="0.2">
      <c r="A60925" t="s">
        <v>208473</v>
      </c>
      <c r="B60925" t="s">
        <v>208474</v>
      </c>
      <c r="C60925" t="s">
        <v>208475</v>
      </c>
      <c r="D60925" t="s">
        <v>766</v>
      </c>
      <c r="E60925">
        <v>5000000</v>
      </c>
      <c r="F60925" t="s">
        <v>207</v>
      </c>
      <c r="G60925" t="s">
        <v>57</v>
      </c>
      <c r="H60925" t="s">
        <v>3339</v>
      </c>
      <c r="I60925" t="s">
        <v>3340</v>
      </c>
      <c r="J60925" t="s">
        <v>3341</v>
      </c>
      <c r="K60925">
        <v>1</v>
      </c>
      <c r="L60925" s="1">
        <v>34335</v>
      </c>
      <c r="M60925" s="1">
        <v>40585</v>
      </c>
      <c r="N60925" s="1">
        <v>40585</v>
      </c>
    </row>
    <row r="60926" spans="1:18" hidden="1" x14ac:dyDescent="0.2">
      <c r="A60926" t="s">
        <v>208476</v>
      </c>
      <c r="B60926" t="s">
        <v>208477</v>
      </c>
      <c r="C60926" t="s">
        <v>208478</v>
      </c>
      <c r="D60926" t="s">
        <v>5189</v>
      </c>
      <c r="E60926">
        <v>100000000</v>
      </c>
      <c r="F60926" t="s">
        <v>207</v>
      </c>
      <c r="G60926" t="s">
        <v>25</v>
      </c>
      <c r="H60926" t="s">
        <v>380</v>
      </c>
      <c r="I60926" t="s">
        <v>381</v>
      </c>
      <c r="J60926" t="s">
        <v>7678</v>
      </c>
      <c r="K60926">
        <v>1</v>
      </c>
      <c r="M60926" s="1">
        <v>36862</v>
      </c>
      <c r="N60926" s="1">
        <v>36862</v>
      </c>
      <c r="O60926"/>
      <c r="P60926"/>
      <c r="Q60926"/>
      <c r="R60926"/>
    </row>
    <row r="60927" spans="1:18" hidden="1" x14ac:dyDescent="0.2">
      <c r="A60927" t="s">
        <v>208479</v>
      </c>
      <c r="B60927" t="s">
        <v>208480</v>
      </c>
      <c r="C60927" t="s">
        <v>208481</v>
      </c>
      <c r="D60927" t="s">
        <v>208482</v>
      </c>
      <c r="E60927">
        <v>20000000</v>
      </c>
      <c r="F60927" t="s">
        <v>18</v>
      </c>
      <c r="G60927" t="s">
        <v>25</v>
      </c>
      <c r="H60927" t="s">
        <v>298</v>
      </c>
      <c r="I60927" t="s">
        <v>299</v>
      </c>
      <c r="J60927" t="s">
        <v>299</v>
      </c>
      <c r="K60927">
        <v>2</v>
      </c>
      <c r="M60927" s="1">
        <v>40952</v>
      </c>
      <c r="N60927" s="1">
        <v>41617</v>
      </c>
      <c r="O60927"/>
      <c r="P60927"/>
      <c r="Q60927"/>
      <c r="R60927"/>
    </row>
    <row r="60928" spans="1:18" hidden="1" x14ac:dyDescent="0.2">
      <c r="A60928" t="s">
        <v>208483</v>
      </c>
      <c r="B60928" t="s">
        <v>208484</v>
      </c>
      <c r="C60928" t="s">
        <v>208485</v>
      </c>
      <c r="D60928" t="s">
        <v>766</v>
      </c>
      <c r="E60928">
        <v>658000</v>
      </c>
      <c r="F60928" t="s">
        <v>18</v>
      </c>
      <c r="G60928" t="s">
        <v>128</v>
      </c>
      <c r="K60928">
        <v>1</v>
      </c>
      <c r="M60928" s="1">
        <v>40140</v>
      </c>
      <c r="N60928" s="1">
        <v>40140</v>
      </c>
      <c r="O60928"/>
      <c r="P60928"/>
      <c r="Q60928"/>
      <c r="R60928"/>
    </row>
    <row r="60929" spans="1:18" x14ac:dyDescent="0.2">
      <c r="A60929" t="s">
        <v>208486</v>
      </c>
      <c r="B60929" t="s">
        <v>208487</v>
      </c>
      <c r="C60929" t="s">
        <v>208488</v>
      </c>
      <c r="D60929" t="s">
        <v>116456</v>
      </c>
      <c r="E60929">
        <v>29500000</v>
      </c>
      <c r="F60929" t="s">
        <v>18</v>
      </c>
      <c r="G60929" t="s">
        <v>25</v>
      </c>
      <c r="H60929" t="s">
        <v>644</v>
      </c>
      <c r="I60929" t="s">
        <v>645</v>
      </c>
      <c r="J60929" t="s">
        <v>1569</v>
      </c>
      <c r="K60929">
        <v>3</v>
      </c>
      <c r="L60929" s="1">
        <v>38718</v>
      </c>
      <c r="M60929" s="1">
        <v>36844</v>
      </c>
      <c r="N60929" s="1">
        <v>42185</v>
      </c>
    </row>
    <row r="60930" spans="1:18" hidden="1" x14ac:dyDescent="0.2">
      <c r="A60930" t="s">
        <v>208489</v>
      </c>
      <c r="B60930" t="s">
        <v>208490</v>
      </c>
      <c r="C60930" t="s">
        <v>208491</v>
      </c>
      <c r="D60930" t="s">
        <v>766</v>
      </c>
      <c r="E60930">
        <v>11280346</v>
      </c>
      <c r="F60930" t="s">
        <v>18</v>
      </c>
      <c r="G60930" t="s">
        <v>128</v>
      </c>
      <c r="H60930" t="s">
        <v>8200</v>
      </c>
      <c r="I60930" t="s">
        <v>130</v>
      </c>
      <c r="J60930" t="s">
        <v>767</v>
      </c>
      <c r="K60930">
        <v>1</v>
      </c>
      <c r="L60930" s="1">
        <v>39814</v>
      </c>
      <c r="M60930" s="1">
        <v>41340</v>
      </c>
      <c r="N60930" s="1">
        <v>41340</v>
      </c>
      <c r="O60930"/>
      <c r="P60930"/>
      <c r="Q60930"/>
      <c r="R60930"/>
    </row>
    <row r="60931" spans="1:18" hidden="1" x14ac:dyDescent="0.2">
      <c r="A60931" t="s">
        <v>208492</v>
      </c>
      <c r="B60931" t="s">
        <v>208493</v>
      </c>
      <c r="C60931" t="s">
        <v>208494</v>
      </c>
      <c r="D60931" t="s">
        <v>208495</v>
      </c>
      <c r="E60931" t="s">
        <v>43</v>
      </c>
      <c r="F60931" t="s">
        <v>18</v>
      </c>
      <c r="G60931" t="s">
        <v>25</v>
      </c>
      <c r="H60931" t="s">
        <v>1234</v>
      </c>
      <c r="I60931" t="s">
        <v>1235</v>
      </c>
      <c r="J60931" t="s">
        <v>11032</v>
      </c>
      <c r="K60931">
        <v>1</v>
      </c>
      <c r="L60931" s="1">
        <v>36526</v>
      </c>
      <c r="M60931" s="1">
        <v>42310</v>
      </c>
      <c r="N60931" s="1">
        <v>42310</v>
      </c>
      <c r="O60931"/>
      <c r="P60931"/>
      <c r="Q60931"/>
      <c r="R60931"/>
    </row>
    <row r="60932" spans="1:18" hidden="1" x14ac:dyDescent="0.2">
      <c r="A60932" t="s">
        <v>208496</v>
      </c>
      <c r="B60932" t="s">
        <v>208497</v>
      </c>
      <c r="C60932" t="s">
        <v>208498</v>
      </c>
      <c r="D60932" t="s">
        <v>766</v>
      </c>
      <c r="E60932">
        <v>1100000</v>
      </c>
      <c r="F60932" t="s">
        <v>207</v>
      </c>
      <c r="G60932" t="s">
        <v>25</v>
      </c>
      <c r="H60932" t="s">
        <v>64</v>
      </c>
      <c r="I60932" t="s">
        <v>65</v>
      </c>
      <c r="J60932" t="s">
        <v>271</v>
      </c>
      <c r="K60932">
        <v>1</v>
      </c>
      <c r="M60932" s="1">
        <v>40337</v>
      </c>
      <c r="N60932" s="1">
        <v>40337</v>
      </c>
      <c r="O60932"/>
      <c r="P60932"/>
      <c r="Q60932"/>
      <c r="R60932"/>
    </row>
    <row r="60933" spans="1:18" x14ac:dyDescent="0.2">
      <c r="A60933" t="s">
        <v>208499</v>
      </c>
      <c r="B60933" t="s">
        <v>208500</v>
      </c>
      <c r="C60933" t="s">
        <v>208501</v>
      </c>
      <c r="D60933" t="s">
        <v>57207</v>
      </c>
      <c r="E60933">
        <v>750000</v>
      </c>
      <c r="F60933" t="s">
        <v>18</v>
      </c>
      <c r="G60933" t="s">
        <v>25</v>
      </c>
      <c r="H60933" t="s">
        <v>380</v>
      </c>
      <c r="I60933" t="s">
        <v>381</v>
      </c>
      <c r="J60933" t="s">
        <v>381</v>
      </c>
      <c r="K60933">
        <v>2</v>
      </c>
      <c r="L60933" s="1">
        <v>40909</v>
      </c>
      <c r="M60933" s="1">
        <v>41493</v>
      </c>
      <c r="N60933" s="1">
        <v>41977</v>
      </c>
    </row>
    <row r="60934" spans="1:18" hidden="1" x14ac:dyDescent="0.2">
      <c r="A60934" t="s">
        <v>208502</v>
      </c>
      <c r="B60934" t="s">
        <v>208503</v>
      </c>
      <c r="C60934" t="s">
        <v>208504</v>
      </c>
      <c r="D60934" t="s">
        <v>718</v>
      </c>
      <c r="E60934">
        <v>40240000</v>
      </c>
      <c r="F60934" t="s">
        <v>18</v>
      </c>
      <c r="G60934" t="s">
        <v>19</v>
      </c>
      <c r="H60934">
        <v>36</v>
      </c>
      <c r="I60934" t="s">
        <v>5642</v>
      </c>
      <c r="J60934" t="s">
        <v>208505</v>
      </c>
      <c r="K60934">
        <v>4</v>
      </c>
      <c r="M60934" s="1">
        <v>40797</v>
      </c>
      <c r="N60934" s="1">
        <v>41995</v>
      </c>
      <c r="O60934"/>
      <c r="P60934"/>
      <c r="Q60934"/>
      <c r="R60934"/>
    </row>
    <row r="60935" spans="1:18" x14ac:dyDescent="0.2">
      <c r="A60935" t="s">
        <v>208506</v>
      </c>
      <c r="B60935" t="s">
        <v>208507</v>
      </c>
      <c r="C60935" t="s">
        <v>208508</v>
      </c>
      <c r="D60935" t="s">
        <v>155301</v>
      </c>
      <c r="E60935">
        <v>100000</v>
      </c>
      <c r="F60935" t="s">
        <v>207</v>
      </c>
      <c r="G60935" t="s">
        <v>25</v>
      </c>
      <c r="H60935" t="s">
        <v>158</v>
      </c>
      <c r="I60935" t="s">
        <v>244</v>
      </c>
      <c r="J60935" t="s">
        <v>244</v>
      </c>
      <c r="K60935">
        <v>1</v>
      </c>
      <c r="L60935" s="1">
        <v>39142</v>
      </c>
      <c r="M60935" s="1">
        <v>39142</v>
      </c>
      <c r="N60935" s="1">
        <v>39142</v>
      </c>
    </row>
    <row r="60936" spans="1:18" hidden="1" x14ac:dyDescent="0.2">
      <c r="A60936" t="s">
        <v>208509</v>
      </c>
      <c r="B60936" t="s">
        <v>208510</v>
      </c>
      <c r="C60936" t="s">
        <v>208511</v>
      </c>
      <c r="D60936" t="s">
        <v>264</v>
      </c>
      <c r="E60936">
        <v>50000000</v>
      </c>
      <c r="F60936" t="s">
        <v>18</v>
      </c>
      <c r="G60936" t="s">
        <v>25</v>
      </c>
      <c r="H60936" t="s">
        <v>44</v>
      </c>
      <c r="I60936" t="s">
        <v>282</v>
      </c>
      <c r="J60936" t="s">
        <v>108041</v>
      </c>
      <c r="K60936">
        <v>2</v>
      </c>
      <c r="M60936" s="1">
        <v>41040</v>
      </c>
      <c r="N60936" s="1">
        <v>42005</v>
      </c>
      <c r="O60936"/>
      <c r="P60936"/>
      <c r="Q60936"/>
      <c r="R60936"/>
    </row>
    <row r="60937" spans="1:18" hidden="1" x14ac:dyDescent="0.2">
      <c r="A60937" t="s">
        <v>208512</v>
      </c>
      <c r="B60937" t="s">
        <v>208513</v>
      </c>
      <c r="C60937" t="s">
        <v>208514</v>
      </c>
      <c r="E60937" t="s">
        <v>43</v>
      </c>
      <c r="F60937" t="s">
        <v>18</v>
      </c>
      <c r="K60937">
        <v>1</v>
      </c>
      <c r="L60937" s="1">
        <v>40544</v>
      </c>
      <c r="M60937" s="1">
        <v>41640</v>
      </c>
      <c r="N60937" s="1">
        <v>41640</v>
      </c>
      <c r="O60937"/>
      <c r="P60937"/>
      <c r="Q60937"/>
      <c r="R60937"/>
    </row>
    <row r="60938" spans="1:18" x14ac:dyDescent="0.2">
      <c r="A60938" t="s">
        <v>208515</v>
      </c>
      <c r="B60938" t="s">
        <v>208516</v>
      </c>
      <c r="C60938" t="s">
        <v>208517</v>
      </c>
      <c r="D60938" t="s">
        <v>264</v>
      </c>
      <c r="E60938">
        <v>7500000</v>
      </c>
      <c r="F60938" t="s">
        <v>113</v>
      </c>
      <c r="G60938" t="s">
        <v>25</v>
      </c>
      <c r="H60938" t="s">
        <v>64</v>
      </c>
      <c r="I60938" t="s">
        <v>65</v>
      </c>
      <c r="J60938" t="s">
        <v>71</v>
      </c>
      <c r="K60938">
        <v>1</v>
      </c>
      <c r="L60938" s="1">
        <v>36161</v>
      </c>
      <c r="M60938" s="1">
        <v>39716</v>
      </c>
      <c r="N60938" s="1">
        <v>39716</v>
      </c>
    </row>
    <row r="60939" spans="1:18" hidden="1" x14ac:dyDescent="0.2">
      <c r="A60939" t="s">
        <v>208518</v>
      </c>
      <c r="B60939" t="s">
        <v>208519</v>
      </c>
      <c r="C60939" t="s">
        <v>208520</v>
      </c>
      <c r="D60939" t="s">
        <v>208521</v>
      </c>
      <c r="E60939">
        <v>76269</v>
      </c>
      <c r="F60939" t="s">
        <v>18</v>
      </c>
      <c r="G60939" t="s">
        <v>32343</v>
      </c>
      <c r="H60939">
        <v>2</v>
      </c>
      <c r="I60939" t="s">
        <v>32344</v>
      </c>
      <c r="J60939" t="s">
        <v>32345</v>
      </c>
      <c r="K60939">
        <v>2</v>
      </c>
      <c r="L60939" s="1">
        <v>41163</v>
      </c>
      <c r="M60939" s="1">
        <v>41224</v>
      </c>
      <c r="N60939" s="1">
        <v>42111</v>
      </c>
      <c r="O60939"/>
      <c r="P60939"/>
      <c r="Q60939"/>
      <c r="R60939"/>
    </row>
    <row r="60940" spans="1:18" x14ac:dyDescent="0.2">
      <c r="A60940" t="s">
        <v>208522</v>
      </c>
      <c r="B60940" t="s">
        <v>208523</v>
      </c>
      <c r="C60940" t="s">
        <v>208524</v>
      </c>
      <c r="D60940" t="s">
        <v>149477</v>
      </c>
      <c r="E60940">
        <v>200000</v>
      </c>
      <c r="F60940" t="s">
        <v>18</v>
      </c>
      <c r="G60940" t="s">
        <v>1062</v>
      </c>
      <c r="H60940">
        <v>1</v>
      </c>
      <c r="I60940" t="s">
        <v>2861</v>
      </c>
      <c r="J60940" t="s">
        <v>2861</v>
      </c>
      <c r="K60940">
        <v>1</v>
      </c>
      <c r="L60940" s="1">
        <v>40878</v>
      </c>
      <c r="M60940" s="1">
        <v>41649</v>
      </c>
      <c r="N60940" s="1">
        <v>41649</v>
      </c>
    </row>
    <row r="60941" spans="1:18" hidden="1" x14ac:dyDescent="0.2">
      <c r="A60941" t="s">
        <v>208525</v>
      </c>
      <c r="B60941" t="s">
        <v>208526</v>
      </c>
      <c r="C60941" t="s">
        <v>208527</v>
      </c>
      <c r="D60941" t="s">
        <v>208528</v>
      </c>
      <c r="E60941" t="s">
        <v>43</v>
      </c>
      <c r="F60941" t="s">
        <v>18</v>
      </c>
      <c r="G60941" t="s">
        <v>25</v>
      </c>
      <c r="H60941" t="s">
        <v>99</v>
      </c>
      <c r="I60941" t="s">
        <v>100</v>
      </c>
      <c r="J60941" t="s">
        <v>11425</v>
      </c>
      <c r="K60941">
        <v>1</v>
      </c>
      <c r="M60941" s="1">
        <v>39338</v>
      </c>
      <c r="N60941" s="1">
        <v>39338</v>
      </c>
      <c r="O60941"/>
      <c r="P60941"/>
      <c r="Q60941"/>
      <c r="R60941"/>
    </row>
    <row r="60942" spans="1:18" x14ac:dyDescent="0.2">
      <c r="A60942" t="s">
        <v>208529</v>
      </c>
      <c r="B60942" t="s">
        <v>208530</v>
      </c>
      <c r="C60942" t="s">
        <v>208531</v>
      </c>
      <c r="D60942" t="s">
        <v>208532</v>
      </c>
      <c r="E60942">
        <v>2000000</v>
      </c>
      <c r="F60942" t="s">
        <v>18</v>
      </c>
      <c r="G60942" t="s">
        <v>25</v>
      </c>
      <c r="H60942" t="s">
        <v>142</v>
      </c>
      <c r="I60942" t="s">
        <v>143</v>
      </c>
      <c r="J60942" t="s">
        <v>143</v>
      </c>
      <c r="K60942">
        <v>3</v>
      </c>
      <c r="L60942" s="1">
        <v>41105</v>
      </c>
      <c r="M60942" s="1">
        <v>41105</v>
      </c>
      <c r="N60942" s="1">
        <v>41985</v>
      </c>
    </row>
    <row r="60943" spans="1:18" x14ac:dyDescent="0.2">
      <c r="A60943" t="s">
        <v>208533</v>
      </c>
      <c r="B60943" t="s">
        <v>208534</v>
      </c>
      <c r="C60943" t="s">
        <v>208535</v>
      </c>
      <c r="D60943" t="s">
        <v>36110</v>
      </c>
      <c r="E60943">
        <v>180500000</v>
      </c>
      <c r="F60943" t="s">
        <v>689</v>
      </c>
      <c r="G60943" t="s">
        <v>37</v>
      </c>
      <c r="H60943">
        <v>22</v>
      </c>
      <c r="I60943" t="s">
        <v>38</v>
      </c>
      <c r="J60943" t="s">
        <v>38</v>
      </c>
      <c r="K60943">
        <v>5</v>
      </c>
      <c r="L60943" s="1">
        <v>40422</v>
      </c>
      <c r="M60943" s="1">
        <v>35400</v>
      </c>
      <c r="N60943" s="1">
        <v>40210</v>
      </c>
    </row>
    <row r="60944" spans="1:18" x14ac:dyDescent="0.2">
      <c r="A60944" t="s">
        <v>208536</v>
      </c>
      <c r="B60944" t="s">
        <v>208537</v>
      </c>
      <c r="C60944" t="s">
        <v>208538</v>
      </c>
      <c r="D60944" t="s">
        <v>208539</v>
      </c>
      <c r="E60944">
        <v>4000000</v>
      </c>
      <c r="F60944" t="s">
        <v>207</v>
      </c>
      <c r="G60944" t="s">
        <v>25</v>
      </c>
      <c r="H60944" t="s">
        <v>158</v>
      </c>
      <c r="I60944" t="s">
        <v>244</v>
      </c>
      <c r="J60944" t="s">
        <v>3303</v>
      </c>
      <c r="K60944">
        <v>1</v>
      </c>
      <c r="L60944" s="1">
        <v>39342</v>
      </c>
      <c r="M60944" s="1">
        <v>39326</v>
      </c>
      <c r="N60944" s="1">
        <v>39326</v>
      </c>
    </row>
    <row r="60945" spans="1:18" hidden="1" x14ac:dyDescent="0.2">
      <c r="A60945" t="s">
        <v>208540</v>
      </c>
      <c r="B60945" t="s">
        <v>208541</v>
      </c>
      <c r="C60945" t="s">
        <v>208542</v>
      </c>
      <c r="D60945" t="s">
        <v>2479</v>
      </c>
      <c r="E60945">
        <v>60000000</v>
      </c>
      <c r="F60945" t="s">
        <v>18</v>
      </c>
      <c r="G60945" t="s">
        <v>37</v>
      </c>
      <c r="H60945">
        <v>23</v>
      </c>
      <c r="I60945" t="s">
        <v>182</v>
      </c>
      <c r="J60945" t="s">
        <v>182</v>
      </c>
      <c r="K60945">
        <v>4</v>
      </c>
      <c r="M60945" s="1">
        <v>39995</v>
      </c>
      <c r="N60945" s="1">
        <v>41487</v>
      </c>
      <c r="O60945"/>
      <c r="P60945"/>
      <c r="Q60945"/>
      <c r="R60945"/>
    </row>
    <row r="60946" spans="1:18" x14ac:dyDescent="0.2">
      <c r="A60946" t="s">
        <v>208543</v>
      </c>
      <c r="B60946" t="s">
        <v>208544</v>
      </c>
      <c r="C60946" t="s">
        <v>208545</v>
      </c>
      <c r="D60946" t="s">
        <v>1903</v>
      </c>
      <c r="E60946">
        <v>43500000</v>
      </c>
      <c r="F60946" t="s">
        <v>18</v>
      </c>
      <c r="G60946" t="s">
        <v>37</v>
      </c>
      <c r="H60946">
        <v>22</v>
      </c>
      <c r="I60946" t="s">
        <v>38</v>
      </c>
      <c r="J60946" t="s">
        <v>38</v>
      </c>
      <c r="K60946">
        <v>3</v>
      </c>
      <c r="L60946" s="1">
        <v>38353</v>
      </c>
      <c r="M60946" s="1">
        <v>38687</v>
      </c>
      <c r="N60946" s="1">
        <v>39148</v>
      </c>
    </row>
    <row r="60947" spans="1:18" hidden="1" x14ac:dyDescent="0.2">
      <c r="A60947" t="s">
        <v>208546</v>
      </c>
      <c r="B60947" t="s">
        <v>208547</v>
      </c>
      <c r="C60947" t="s">
        <v>208548</v>
      </c>
      <c r="D60947" t="s">
        <v>208549</v>
      </c>
      <c r="E60947">
        <v>20000000</v>
      </c>
      <c r="F60947" t="s">
        <v>18</v>
      </c>
      <c r="G60947" t="s">
        <v>37</v>
      </c>
      <c r="K60947">
        <v>2</v>
      </c>
      <c r="M60947" s="1">
        <v>41906</v>
      </c>
      <c r="N60947" s="1">
        <v>42081</v>
      </c>
      <c r="O60947"/>
      <c r="P60947"/>
      <c r="Q60947"/>
      <c r="R60947"/>
    </row>
    <row r="60948" spans="1:18" hidden="1" x14ac:dyDescent="0.2">
      <c r="A60948" t="s">
        <v>208550</v>
      </c>
      <c r="B60948" t="s">
        <v>208551</v>
      </c>
      <c r="C60948" t="s">
        <v>208552</v>
      </c>
      <c r="D60948" t="s">
        <v>56</v>
      </c>
      <c r="E60948">
        <v>254117</v>
      </c>
      <c r="F60948" t="s">
        <v>18</v>
      </c>
      <c r="G60948" t="s">
        <v>25</v>
      </c>
      <c r="H60948" t="s">
        <v>158</v>
      </c>
      <c r="I60948" t="s">
        <v>12073</v>
      </c>
      <c r="J60948" t="s">
        <v>208553</v>
      </c>
      <c r="K60948">
        <v>1</v>
      </c>
      <c r="M60948" s="1">
        <v>40198</v>
      </c>
      <c r="N60948" s="1">
        <v>40198</v>
      </c>
      <c r="O60948"/>
      <c r="P60948"/>
      <c r="Q60948"/>
      <c r="R60948"/>
    </row>
    <row r="60949" spans="1:18" hidden="1" x14ac:dyDescent="0.2">
      <c r="A60949" t="s">
        <v>208554</v>
      </c>
      <c r="B60949" t="s">
        <v>208555</v>
      </c>
      <c r="D60949" t="s">
        <v>41389</v>
      </c>
      <c r="E60949">
        <v>2005844</v>
      </c>
      <c r="F60949" t="s">
        <v>18</v>
      </c>
      <c r="G60949" t="s">
        <v>25</v>
      </c>
      <c r="H60949" t="s">
        <v>286</v>
      </c>
      <c r="I60949" t="s">
        <v>1030</v>
      </c>
      <c r="J60949" t="s">
        <v>1030</v>
      </c>
      <c r="K60949">
        <v>1</v>
      </c>
      <c r="L60949" s="1">
        <v>40179</v>
      </c>
      <c r="M60949" s="1">
        <v>40487</v>
      </c>
      <c r="N60949" s="1">
        <v>40487</v>
      </c>
      <c r="O60949"/>
      <c r="P60949"/>
      <c r="Q60949"/>
      <c r="R60949"/>
    </row>
    <row r="60950" spans="1:18" hidden="1" x14ac:dyDescent="0.2">
      <c r="A60950" t="s">
        <v>208556</v>
      </c>
      <c r="B60950" t="s">
        <v>208557</v>
      </c>
      <c r="C60950" t="s">
        <v>208558</v>
      </c>
      <c r="D60950" t="s">
        <v>208559</v>
      </c>
      <c r="E60950">
        <v>10890001</v>
      </c>
      <c r="F60950" t="s">
        <v>18</v>
      </c>
      <c r="G60950" t="s">
        <v>25</v>
      </c>
      <c r="H60950" t="s">
        <v>64</v>
      </c>
      <c r="I60950" t="s">
        <v>65</v>
      </c>
      <c r="J60950" t="s">
        <v>71</v>
      </c>
      <c r="K60950">
        <v>6</v>
      </c>
      <c r="L60950" s="1">
        <v>39083</v>
      </c>
      <c r="M60950" s="1">
        <v>39387</v>
      </c>
      <c r="N60950" s="1">
        <v>41963</v>
      </c>
      <c r="O60950"/>
      <c r="P60950"/>
      <c r="Q60950"/>
      <c r="R60950"/>
    </row>
    <row r="60951" spans="1:18" hidden="1" x14ac:dyDescent="0.2">
      <c r="A60951" t="s">
        <v>208560</v>
      </c>
      <c r="B60951" t="s">
        <v>208561</v>
      </c>
      <c r="C60951" t="s">
        <v>208562</v>
      </c>
      <c r="D60951" t="s">
        <v>208563</v>
      </c>
      <c r="E60951">
        <v>2571816</v>
      </c>
      <c r="F60951" t="s">
        <v>18</v>
      </c>
      <c r="G60951" t="s">
        <v>552</v>
      </c>
      <c r="H60951">
        <v>56</v>
      </c>
      <c r="I60951" t="s">
        <v>2552</v>
      </c>
      <c r="J60951" t="s">
        <v>2552</v>
      </c>
      <c r="K60951">
        <v>3</v>
      </c>
      <c r="L60951" s="1">
        <v>40148</v>
      </c>
      <c r="M60951" s="1">
        <v>40360</v>
      </c>
      <c r="N60951" s="1">
        <v>41976</v>
      </c>
      <c r="O60951"/>
      <c r="P60951"/>
      <c r="Q60951"/>
      <c r="R60951"/>
    </row>
    <row r="60952" spans="1:18" x14ac:dyDescent="0.2">
      <c r="A60952" t="s">
        <v>208564</v>
      </c>
      <c r="B60952" t="s">
        <v>208565</v>
      </c>
      <c r="C60952" t="s">
        <v>208566</v>
      </c>
      <c r="D60952" t="s">
        <v>208567</v>
      </c>
      <c r="E60952">
        <v>500000</v>
      </c>
      <c r="F60952" t="s">
        <v>113</v>
      </c>
      <c r="G60952" t="s">
        <v>25</v>
      </c>
      <c r="H60952" t="s">
        <v>808</v>
      </c>
      <c r="I60952" t="s">
        <v>809</v>
      </c>
      <c r="J60952" t="s">
        <v>810</v>
      </c>
      <c r="K60952">
        <v>1</v>
      </c>
      <c r="L60952" s="1">
        <v>41275</v>
      </c>
      <c r="M60952" s="1">
        <v>41726</v>
      </c>
      <c r="N60952" s="1">
        <v>41726</v>
      </c>
    </row>
    <row r="60953" spans="1:18" hidden="1" x14ac:dyDescent="0.2">
      <c r="A60953" t="s">
        <v>208568</v>
      </c>
      <c r="B60953" t="s">
        <v>208569</v>
      </c>
      <c r="C60953" t="s">
        <v>208570</v>
      </c>
      <c r="D60953" t="s">
        <v>56</v>
      </c>
      <c r="E60953">
        <v>943200</v>
      </c>
      <c r="F60953" t="s">
        <v>18</v>
      </c>
      <c r="G60953" t="s">
        <v>25</v>
      </c>
      <c r="H60953" t="s">
        <v>64</v>
      </c>
      <c r="I60953" t="s">
        <v>4639</v>
      </c>
      <c r="J60953" t="s">
        <v>4639</v>
      </c>
      <c r="K60953">
        <v>4</v>
      </c>
      <c r="L60953" s="1">
        <v>40544</v>
      </c>
      <c r="M60953" s="1">
        <v>41540</v>
      </c>
      <c r="N60953" s="1">
        <v>42206</v>
      </c>
      <c r="O60953"/>
      <c r="P60953"/>
      <c r="Q60953"/>
      <c r="R60953"/>
    </row>
    <row r="60954" spans="1:18" hidden="1" x14ac:dyDescent="0.2">
      <c r="A60954" t="s">
        <v>208571</v>
      </c>
      <c r="B60954" t="s">
        <v>208572</v>
      </c>
      <c r="C60954" t="s">
        <v>208573</v>
      </c>
      <c r="D60954" t="s">
        <v>208574</v>
      </c>
      <c r="E60954" t="s">
        <v>43</v>
      </c>
      <c r="F60954" t="s">
        <v>18</v>
      </c>
      <c r="G60954" t="s">
        <v>25</v>
      </c>
      <c r="H60954" t="s">
        <v>106</v>
      </c>
      <c r="I60954" t="s">
        <v>107</v>
      </c>
      <c r="J60954" t="s">
        <v>108</v>
      </c>
      <c r="K60954">
        <v>1</v>
      </c>
      <c r="L60954" s="1">
        <v>40909</v>
      </c>
      <c r="M60954" s="1">
        <v>41852</v>
      </c>
      <c r="N60954" s="1">
        <v>41852</v>
      </c>
      <c r="O60954"/>
      <c r="P60954"/>
      <c r="Q60954"/>
      <c r="R60954"/>
    </row>
    <row r="60955" spans="1:18" hidden="1" x14ac:dyDescent="0.2">
      <c r="A60955" t="s">
        <v>208575</v>
      </c>
      <c r="B60955" t="s">
        <v>208576</v>
      </c>
      <c r="C60955" t="s">
        <v>208577</v>
      </c>
      <c r="D60955" t="s">
        <v>56</v>
      </c>
      <c r="E60955">
        <v>2852535</v>
      </c>
      <c r="F60955" t="s">
        <v>18</v>
      </c>
      <c r="G60955" t="s">
        <v>128</v>
      </c>
      <c r="H60955" t="s">
        <v>2005</v>
      </c>
      <c r="I60955" t="s">
        <v>2006</v>
      </c>
      <c r="J60955" t="s">
        <v>2006</v>
      </c>
      <c r="K60955">
        <v>2</v>
      </c>
      <c r="M60955" s="1">
        <v>41198</v>
      </c>
      <c r="N60955" s="1">
        <v>41939</v>
      </c>
      <c r="O60955"/>
      <c r="P60955"/>
      <c r="Q60955"/>
      <c r="R60955"/>
    </row>
    <row r="60956" spans="1:18" hidden="1" x14ac:dyDescent="0.2">
      <c r="A60956" t="s">
        <v>208578</v>
      </c>
      <c r="B60956" t="s">
        <v>208579</v>
      </c>
      <c r="C60956" t="s">
        <v>208580</v>
      </c>
      <c r="D60956" t="s">
        <v>208581</v>
      </c>
      <c r="E60956" t="s">
        <v>43</v>
      </c>
      <c r="F60956" t="s">
        <v>18</v>
      </c>
      <c r="G60956" t="s">
        <v>479</v>
      </c>
      <c r="I60956" t="s">
        <v>480</v>
      </c>
      <c r="J60956" t="s">
        <v>480</v>
      </c>
      <c r="K60956">
        <v>1</v>
      </c>
      <c r="L60956" s="1">
        <v>41105</v>
      </c>
      <c r="M60956" s="1">
        <v>41799</v>
      </c>
      <c r="N60956" s="1">
        <v>41799</v>
      </c>
      <c r="O60956"/>
      <c r="P60956"/>
      <c r="Q60956"/>
      <c r="R60956"/>
    </row>
    <row r="60957" spans="1:18" x14ac:dyDescent="0.2">
      <c r="A60957" t="s">
        <v>208582</v>
      </c>
      <c r="B60957" t="s">
        <v>208583</v>
      </c>
      <c r="C60957" t="s">
        <v>208584</v>
      </c>
      <c r="D60957" t="s">
        <v>208585</v>
      </c>
      <c r="E60957">
        <v>100000</v>
      </c>
      <c r="F60957" t="s">
        <v>18</v>
      </c>
      <c r="G60957" t="s">
        <v>25</v>
      </c>
      <c r="H60957" t="s">
        <v>64</v>
      </c>
      <c r="I60957" t="s">
        <v>65</v>
      </c>
      <c r="J60957" t="s">
        <v>71</v>
      </c>
      <c r="K60957">
        <v>2</v>
      </c>
      <c r="L60957" s="1">
        <v>41579</v>
      </c>
      <c r="M60957" s="1">
        <v>41673</v>
      </c>
      <c r="N60957" s="1">
        <v>41852</v>
      </c>
    </row>
    <row r="60958" spans="1:18" hidden="1" x14ac:dyDescent="0.2">
      <c r="A60958" t="s">
        <v>208586</v>
      </c>
      <c r="B60958" t="s">
        <v>208587</v>
      </c>
      <c r="C60958" t="s">
        <v>208588</v>
      </c>
      <c r="D60958" t="s">
        <v>70</v>
      </c>
      <c r="E60958">
        <v>20000</v>
      </c>
      <c r="F60958" t="s">
        <v>113</v>
      </c>
      <c r="G60958" t="s">
        <v>25</v>
      </c>
      <c r="H60958" t="s">
        <v>1011</v>
      </c>
      <c r="I60958" t="s">
        <v>1012</v>
      </c>
      <c r="J60958" t="s">
        <v>1012</v>
      </c>
      <c r="K60958">
        <v>1</v>
      </c>
      <c r="M60958" s="1">
        <v>40787</v>
      </c>
      <c r="N60958" s="1">
        <v>40787</v>
      </c>
      <c r="O60958"/>
      <c r="P60958"/>
      <c r="Q60958"/>
      <c r="R60958"/>
    </row>
    <row r="60959" spans="1:18" x14ac:dyDescent="0.2">
      <c r="A60959" t="s">
        <v>208589</v>
      </c>
      <c r="B60959" t="s">
        <v>208590</v>
      </c>
      <c r="C60959" t="s">
        <v>208591</v>
      </c>
      <c r="D60959" t="s">
        <v>208592</v>
      </c>
      <c r="E60959">
        <v>170000000</v>
      </c>
      <c r="F60959" t="s">
        <v>18</v>
      </c>
      <c r="G60959" t="s">
        <v>37</v>
      </c>
      <c r="H60959">
        <v>22</v>
      </c>
      <c r="I60959" t="s">
        <v>1515</v>
      </c>
      <c r="J60959" t="s">
        <v>208593</v>
      </c>
      <c r="K60959">
        <v>2</v>
      </c>
      <c r="L60959" s="1">
        <v>40544</v>
      </c>
      <c r="M60959" s="1">
        <v>41883</v>
      </c>
      <c r="N60959" s="1">
        <v>42081</v>
      </c>
    </row>
    <row r="60960" spans="1:18" x14ac:dyDescent="0.2">
      <c r="A60960" t="s">
        <v>208594</v>
      </c>
      <c r="B60960" t="s">
        <v>208595</v>
      </c>
      <c r="C60960" t="s">
        <v>208596</v>
      </c>
      <c r="D60960" t="s">
        <v>42</v>
      </c>
      <c r="E60960">
        <v>8000000</v>
      </c>
      <c r="F60960" t="s">
        <v>18</v>
      </c>
      <c r="G60960" t="s">
        <v>57</v>
      </c>
      <c r="H60960" t="s">
        <v>202</v>
      </c>
      <c r="I60960" t="s">
        <v>203</v>
      </c>
      <c r="J60960" t="s">
        <v>203</v>
      </c>
      <c r="K60960">
        <v>1</v>
      </c>
      <c r="L60960" s="1">
        <v>40637</v>
      </c>
      <c r="M60960" s="1">
        <v>42107</v>
      </c>
      <c r="N60960" s="1">
        <v>42107</v>
      </c>
    </row>
    <row r="60961" spans="1:18" x14ac:dyDescent="0.2">
      <c r="A60961" t="s">
        <v>208597</v>
      </c>
      <c r="B60961" t="s">
        <v>208598</v>
      </c>
      <c r="C60961" t="s">
        <v>208599</v>
      </c>
      <c r="D60961" t="s">
        <v>42</v>
      </c>
      <c r="E60961">
        <v>7300000</v>
      </c>
      <c r="F60961" t="s">
        <v>18</v>
      </c>
      <c r="G60961" t="s">
        <v>25</v>
      </c>
      <c r="H60961" t="s">
        <v>64</v>
      </c>
      <c r="I60961" t="s">
        <v>65</v>
      </c>
      <c r="J60961" t="s">
        <v>66</v>
      </c>
      <c r="K60961">
        <v>3</v>
      </c>
      <c r="L60961" s="1">
        <v>40493</v>
      </c>
      <c r="M60961" s="1">
        <v>41563</v>
      </c>
      <c r="N60961" s="1">
        <v>42208</v>
      </c>
    </row>
    <row r="60962" spans="1:18" x14ac:dyDescent="0.2">
      <c r="A60962" t="s">
        <v>208600</v>
      </c>
      <c r="B60962" t="s">
        <v>208601</v>
      </c>
      <c r="C60962" t="s">
        <v>208602</v>
      </c>
      <c r="D60962" t="s">
        <v>75</v>
      </c>
      <c r="E60962">
        <v>4000000</v>
      </c>
      <c r="F60962" t="s">
        <v>18</v>
      </c>
      <c r="G60962" t="s">
        <v>37</v>
      </c>
      <c r="H60962">
        <v>22</v>
      </c>
      <c r="I60962" t="s">
        <v>38</v>
      </c>
      <c r="J60962" t="s">
        <v>38</v>
      </c>
      <c r="K60962">
        <v>1</v>
      </c>
      <c r="L60962" s="1">
        <v>40513</v>
      </c>
      <c r="M60962" s="1">
        <v>40695</v>
      </c>
      <c r="N60962" s="1">
        <v>40695</v>
      </c>
    </row>
    <row r="60963" spans="1:18" x14ac:dyDescent="0.2">
      <c r="A60963" t="s">
        <v>208603</v>
      </c>
      <c r="B60963" t="s">
        <v>208604</v>
      </c>
      <c r="C60963" t="s">
        <v>208605</v>
      </c>
      <c r="D60963" t="s">
        <v>3396</v>
      </c>
      <c r="E60963">
        <v>4500000</v>
      </c>
      <c r="F60963" t="s">
        <v>18</v>
      </c>
      <c r="G60963" t="s">
        <v>406</v>
      </c>
      <c r="H60963">
        <v>40</v>
      </c>
      <c r="I60963" t="s">
        <v>980</v>
      </c>
      <c r="J60963" t="s">
        <v>980</v>
      </c>
      <c r="K60963">
        <v>1</v>
      </c>
      <c r="L60963" s="1">
        <v>39448</v>
      </c>
      <c r="M60963" s="1">
        <v>41880</v>
      </c>
      <c r="N60963" s="1">
        <v>41880</v>
      </c>
    </row>
    <row r="60964" spans="1:18" x14ac:dyDescent="0.2">
      <c r="A60964" t="s">
        <v>208606</v>
      </c>
      <c r="B60964" t="s">
        <v>208607</v>
      </c>
      <c r="C60964" t="s">
        <v>208608</v>
      </c>
      <c r="D60964" t="s">
        <v>50</v>
      </c>
      <c r="E60964">
        <v>1600000</v>
      </c>
      <c r="F60964" t="s">
        <v>18</v>
      </c>
      <c r="G60964" t="s">
        <v>37</v>
      </c>
      <c r="H60964">
        <v>23</v>
      </c>
      <c r="I60964" t="s">
        <v>182</v>
      </c>
      <c r="J60964" t="s">
        <v>182</v>
      </c>
      <c r="K60964">
        <v>1</v>
      </c>
      <c r="L60964" s="1">
        <v>41275</v>
      </c>
      <c r="M60964" s="1">
        <v>41570</v>
      </c>
      <c r="N60964" s="1">
        <v>41570</v>
      </c>
    </row>
    <row r="60965" spans="1:18" hidden="1" x14ac:dyDescent="0.2">
      <c r="A60965" t="s">
        <v>208609</v>
      </c>
      <c r="B60965" t="s">
        <v>208610</v>
      </c>
      <c r="C60965" t="s">
        <v>208611</v>
      </c>
      <c r="D60965" t="s">
        <v>933</v>
      </c>
      <c r="E60965" t="s">
        <v>43</v>
      </c>
      <c r="F60965" t="s">
        <v>207</v>
      </c>
      <c r="G60965" t="s">
        <v>406</v>
      </c>
      <c r="H60965">
        <v>40</v>
      </c>
      <c r="I60965" t="s">
        <v>980</v>
      </c>
      <c r="J60965" t="s">
        <v>980</v>
      </c>
      <c r="K60965">
        <v>1</v>
      </c>
      <c r="L60965" s="1">
        <v>36069</v>
      </c>
      <c r="M60965" s="1">
        <v>40134</v>
      </c>
      <c r="N60965" s="1">
        <v>40134</v>
      </c>
      <c r="O60965"/>
      <c r="P60965"/>
      <c r="Q60965"/>
      <c r="R60965"/>
    </row>
    <row r="60966" spans="1:18" x14ac:dyDescent="0.2">
      <c r="A60966" t="s">
        <v>208612</v>
      </c>
      <c r="B60966" t="s">
        <v>208613</v>
      </c>
      <c r="C60966" t="s">
        <v>208614</v>
      </c>
      <c r="D60966" t="s">
        <v>19527</v>
      </c>
      <c r="E60966">
        <v>8500000</v>
      </c>
      <c r="F60966" t="s">
        <v>18</v>
      </c>
      <c r="G60966" t="s">
        <v>25</v>
      </c>
      <c r="H60966" t="s">
        <v>158</v>
      </c>
      <c r="I60966" t="s">
        <v>244</v>
      </c>
      <c r="J60966" t="s">
        <v>1714</v>
      </c>
      <c r="K60966">
        <v>2</v>
      </c>
      <c r="L60966" s="1">
        <v>37257</v>
      </c>
      <c r="M60966" s="1">
        <v>39392</v>
      </c>
      <c r="N60966" s="1">
        <v>40801</v>
      </c>
    </row>
    <row r="60967" spans="1:18" hidden="1" x14ac:dyDescent="0.2">
      <c r="A60967" t="s">
        <v>208615</v>
      </c>
      <c r="B60967" t="s">
        <v>208616</v>
      </c>
      <c r="C60967" t="s">
        <v>208617</v>
      </c>
      <c r="D60967" t="s">
        <v>208618</v>
      </c>
      <c r="E60967">
        <v>4795915</v>
      </c>
      <c r="F60967" t="s">
        <v>18</v>
      </c>
      <c r="G60967" t="s">
        <v>25</v>
      </c>
      <c r="H60967" t="s">
        <v>1234</v>
      </c>
      <c r="I60967" t="s">
        <v>1235</v>
      </c>
      <c r="J60967" t="s">
        <v>1235</v>
      </c>
      <c r="K60967">
        <v>2</v>
      </c>
      <c r="L60967" s="1">
        <v>40909</v>
      </c>
      <c r="M60967" s="1">
        <v>39094</v>
      </c>
      <c r="N60967" s="1">
        <v>40205</v>
      </c>
      <c r="O60967"/>
      <c r="P60967"/>
      <c r="Q60967"/>
      <c r="R60967"/>
    </row>
    <row r="60968" spans="1:18" x14ac:dyDescent="0.2">
      <c r="A60968" t="s">
        <v>208619</v>
      </c>
      <c r="B60968" t="s">
        <v>208620</v>
      </c>
      <c r="C60968" t="s">
        <v>208621</v>
      </c>
      <c r="D60968" t="s">
        <v>76283</v>
      </c>
      <c r="E60968">
        <v>16000000</v>
      </c>
      <c r="F60968" t="s">
        <v>18</v>
      </c>
      <c r="G60968" t="s">
        <v>25</v>
      </c>
      <c r="H60968" t="s">
        <v>64</v>
      </c>
      <c r="I60968" t="s">
        <v>65</v>
      </c>
      <c r="J60968" t="s">
        <v>1251</v>
      </c>
      <c r="K60968">
        <v>2</v>
      </c>
      <c r="L60968" s="1">
        <v>40544</v>
      </c>
      <c r="M60968" s="1">
        <v>41177</v>
      </c>
      <c r="N60968" s="1">
        <v>41960</v>
      </c>
    </row>
    <row r="60969" spans="1:18" x14ac:dyDescent="0.2">
      <c r="A60969" t="s">
        <v>208622</v>
      </c>
      <c r="B60969" t="s">
        <v>208623</v>
      </c>
      <c r="C60969" t="s">
        <v>208624</v>
      </c>
      <c r="D60969" t="s">
        <v>208625</v>
      </c>
      <c r="E60969">
        <v>16000000</v>
      </c>
      <c r="F60969" t="s">
        <v>18</v>
      </c>
      <c r="G60969" t="s">
        <v>25</v>
      </c>
      <c r="H60969" t="s">
        <v>106</v>
      </c>
      <c r="I60969" t="s">
        <v>107</v>
      </c>
      <c r="J60969" t="s">
        <v>108</v>
      </c>
      <c r="K60969">
        <v>1</v>
      </c>
      <c r="L60969" s="1">
        <v>39083</v>
      </c>
      <c r="M60969" s="1">
        <v>40102</v>
      </c>
      <c r="N60969" s="1">
        <v>40102</v>
      </c>
    </row>
    <row r="60970" spans="1:18" hidden="1" x14ac:dyDescent="0.2">
      <c r="A60970" t="s">
        <v>208626</v>
      </c>
      <c r="B60970" t="s">
        <v>208627</v>
      </c>
      <c r="C60970" t="s">
        <v>208628</v>
      </c>
      <c r="D60970" t="s">
        <v>7580</v>
      </c>
      <c r="E60970">
        <v>1063286</v>
      </c>
      <c r="F60970" t="s">
        <v>18</v>
      </c>
      <c r="G60970" t="s">
        <v>165</v>
      </c>
      <c r="H60970" t="s">
        <v>166</v>
      </c>
      <c r="I60970" t="s">
        <v>1229</v>
      </c>
      <c r="J60970" t="s">
        <v>208629</v>
      </c>
      <c r="K60970">
        <v>1</v>
      </c>
      <c r="M60970" s="1">
        <v>42109</v>
      </c>
      <c r="N60970" s="1">
        <v>42109</v>
      </c>
      <c r="O60970"/>
      <c r="P60970"/>
      <c r="Q60970"/>
      <c r="R60970"/>
    </row>
    <row r="60971" spans="1:18" hidden="1" x14ac:dyDescent="0.2">
      <c r="A60971" t="s">
        <v>208630</v>
      </c>
      <c r="B60971" t="s">
        <v>208631</v>
      </c>
      <c r="D60971" t="s">
        <v>208632</v>
      </c>
      <c r="E60971">
        <v>3400000</v>
      </c>
      <c r="F60971" t="s">
        <v>113</v>
      </c>
      <c r="G60971" t="s">
        <v>25</v>
      </c>
      <c r="H60971" t="s">
        <v>106</v>
      </c>
      <c r="I60971" t="s">
        <v>107</v>
      </c>
      <c r="J60971" t="s">
        <v>108</v>
      </c>
      <c r="K60971">
        <v>1</v>
      </c>
      <c r="M60971" s="1">
        <v>37796</v>
      </c>
      <c r="N60971" s="1">
        <v>37796</v>
      </c>
      <c r="O60971"/>
      <c r="P60971"/>
      <c r="Q60971"/>
      <c r="R60971"/>
    </row>
    <row r="60972" spans="1:18" hidden="1" x14ac:dyDescent="0.2">
      <c r="A60972" t="s">
        <v>208633</v>
      </c>
      <c r="B60972" t="s">
        <v>208634</v>
      </c>
      <c r="C60972" t="s">
        <v>208635</v>
      </c>
      <c r="D60972" t="s">
        <v>11364</v>
      </c>
      <c r="E60972" t="s">
        <v>43</v>
      </c>
      <c r="F60972" t="s">
        <v>18</v>
      </c>
      <c r="G60972" t="s">
        <v>25</v>
      </c>
      <c r="H60972" t="s">
        <v>64</v>
      </c>
      <c r="I60972" t="s">
        <v>65</v>
      </c>
      <c r="J60972" t="s">
        <v>71</v>
      </c>
      <c r="K60972">
        <v>2</v>
      </c>
      <c r="L60972" s="1">
        <v>42005</v>
      </c>
      <c r="M60972" s="1">
        <v>42263</v>
      </c>
      <c r="N60972" s="1">
        <v>42304</v>
      </c>
      <c r="O60972"/>
      <c r="P60972"/>
      <c r="Q60972"/>
      <c r="R60972"/>
    </row>
    <row r="60973" spans="1:18" hidden="1" x14ac:dyDescent="0.2">
      <c r="A60973" t="s">
        <v>208636</v>
      </c>
      <c r="B60973" t="s">
        <v>208637</v>
      </c>
      <c r="C60973" t="s">
        <v>208638</v>
      </c>
      <c r="E60973" t="s">
        <v>43</v>
      </c>
      <c r="F60973" t="s">
        <v>18</v>
      </c>
      <c r="K60973">
        <v>1</v>
      </c>
      <c r="L60973" s="1">
        <v>30682</v>
      </c>
      <c r="M60973" s="1">
        <v>37711</v>
      </c>
      <c r="N60973" s="1">
        <v>37711</v>
      </c>
      <c r="O60973"/>
      <c r="P60973"/>
      <c r="Q60973"/>
      <c r="R60973"/>
    </row>
    <row r="60974" spans="1:18" x14ac:dyDescent="0.2">
      <c r="A60974" t="s">
        <v>208639</v>
      </c>
      <c r="B60974" t="s">
        <v>208640</v>
      </c>
      <c r="D60974" t="s">
        <v>56</v>
      </c>
      <c r="E60974">
        <v>2000000</v>
      </c>
      <c r="F60974" t="s">
        <v>18</v>
      </c>
      <c r="K60974">
        <v>1</v>
      </c>
      <c r="L60974" s="1">
        <v>40179</v>
      </c>
      <c r="M60974" s="1">
        <v>41458</v>
      </c>
      <c r="N60974" s="1">
        <v>41458</v>
      </c>
    </row>
    <row r="60975" spans="1:18" hidden="1" x14ac:dyDescent="0.2">
      <c r="A60975" t="s">
        <v>208641</v>
      </c>
      <c r="B60975" t="s">
        <v>208642</v>
      </c>
      <c r="C60975" t="s">
        <v>208643</v>
      </c>
      <c r="D60975" t="s">
        <v>208644</v>
      </c>
      <c r="E60975" t="s">
        <v>43</v>
      </c>
      <c r="F60975" t="s">
        <v>18</v>
      </c>
      <c r="G60975" t="s">
        <v>25</v>
      </c>
      <c r="H60975" t="s">
        <v>106</v>
      </c>
      <c r="I60975" t="s">
        <v>693</v>
      </c>
      <c r="J60975" t="s">
        <v>244</v>
      </c>
      <c r="K60975">
        <v>1</v>
      </c>
      <c r="L60975" s="1">
        <v>41652</v>
      </c>
      <c r="M60975" s="1">
        <v>41701</v>
      </c>
      <c r="N60975" s="1">
        <v>41701</v>
      </c>
      <c r="O60975"/>
      <c r="P60975"/>
      <c r="Q60975"/>
      <c r="R60975"/>
    </row>
    <row r="60976" spans="1:18" hidden="1" x14ac:dyDescent="0.2">
      <c r="A60976" t="s">
        <v>208645</v>
      </c>
      <c r="B60976" t="s">
        <v>208646</v>
      </c>
      <c r="C60976" t="s">
        <v>208647</v>
      </c>
      <c r="D60976" t="s">
        <v>208648</v>
      </c>
      <c r="E60976">
        <v>57722</v>
      </c>
      <c r="F60976" t="s">
        <v>18</v>
      </c>
      <c r="G60976" t="s">
        <v>8713</v>
      </c>
      <c r="H60976">
        <v>15</v>
      </c>
      <c r="I60976" t="s">
        <v>8714</v>
      </c>
      <c r="J60976" t="s">
        <v>8714</v>
      </c>
      <c r="K60976">
        <v>2</v>
      </c>
      <c r="M60976" s="1">
        <v>41518</v>
      </c>
      <c r="N60976" s="1">
        <v>41699</v>
      </c>
      <c r="O60976"/>
      <c r="P60976"/>
      <c r="Q60976"/>
      <c r="R60976"/>
    </row>
    <row r="60977" spans="1:18" x14ac:dyDescent="0.2">
      <c r="A60977" t="s">
        <v>208649</v>
      </c>
      <c r="B60977" t="s">
        <v>208650</v>
      </c>
      <c r="D60977" t="s">
        <v>1401</v>
      </c>
      <c r="E60977">
        <v>3530000</v>
      </c>
      <c r="F60977" t="s">
        <v>18</v>
      </c>
      <c r="G60977" t="s">
        <v>276</v>
      </c>
      <c r="K60977">
        <v>1</v>
      </c>
      <c r="L60977" s="1">
        <v>37622</v>
      </c>
      <c r="M60977" s="1">
        <v>39072</v>
      </c>
      <c r="N60977" s="1">
        <v>39072</v>
      </c>
    </row>
    <row r="60978" spans="1:18" x14ac:dyDescent="0.2">
      <c r="A60978" t="s">
        <v>208651</v>
      </c>
      <c r="B60978" t="s">
        <v>208652</v>
      </c>
      <c r="C60978" t="s">
        <v>208653</v>
      </c>
      <c r="D60978" t="s">
        <v>264</v>
      </c>
      <c r="E60978">
        <v>12700000</v>
      </c>
      <c r="F60978" t="s">
        <v>113</v>
      </c>
      <c r="G60978" t="s">
        <v>25</v>
      </c>
      <c r="H60978" t="s">
        <v>1330</v>
      </c>
      <c r="I60978" t="s">
        <v>1331</v>
      </c>
      <c r="J60978" t="s">
        <v>1331</v>
      </c>
      <c r="K60978">
        <v>2</v>
      </c>
      <c r="L60978" s="1">
        <v>40431</v>
      </c>
      <c r="M60978" s="1">
        <v>37482</v>
      </c>
      <c r="N60978" s="1">
        <v>40911</v>
      </c>
    </row>
    <row r="60979" spans="1:18" hidden="1" x14ac:dyDescent="0.2">
      <c r="A60979" t="s">
        <v>208654</v>
      </c>
      <c r="B60979" t="s">
        <v>208655</v>
      </c>
      <c r="C60979" t="s">
        <v>208656</v>
      </c>
      <c r="D60979" t="s">
        <v>208657</v>
      </c>
      <c r="E60979">
        <v>3774717</v>
      </c>
      <c r="F60979" t="s">
        <v>18</v>
      </c>
      <c r="G60979" t="s">
        <v>1062</v>
      </c>
      <c r="H60979">
        <v>5</v>
      </c>
      <c r="I60979" t="s">
        <v>1063</v>
      </c>
      <c r="J60979" t="s">
        <v>1063</v>
      </c>
      <c r="K60979">
        <v>2</v>
      </c>
      <c r="L60979" s="1">
        <v>41381</v>
      </c>
      <c r="M60979" s="1">
        <v>41579</v>
      </c>
      <c r="N60979" s="1">
        <v>41913</v>
      </c>
      <c r="O60979"/>
      <c r="P60979"/>
      <c r="Q60979"/>
      <c r="R60979"/>
    </row>
    <row r="60980" spans="1:18" hidden="1" x14ac:dyDescent="0.2">
      <c r="A60980" t="s">
        <v>208658</v>
      </c>
      <c r="B60980" t="s">
        <v>208659</v>
      </c>
      <c r="C60980" t="s">
        <v>208660</v>
      </c>
      <c r="D60980" t="s">
        <v>993</v>
      </c>
      <c r="E60980" t="s">
        <v>43</v>
      </c>
      <c r="F60980" t="s">
        <v>18</v>
      </c>
      <c r="G60980" t="s">
        <v>2125</v>
      </c>
      <c r="H60980">
        <v>13</v>
      </c>
      <c r="I60980" t="s">
        <v>2126</v>
      </c>
      <c r="J60980" t="s">
        <v>2126</v>
      </c>
      <c r="K60980">
        <v>1</v>
      </c>
      <c r="M60980" s="1">
        <v>41963</v>
      </c>
      <c r="N60980" s="1">
        <v>41963</v>
      </c>
      <c r="O60980"/>
      <c r="P60980"/>
      <c r="Q60980"/>
      <c r="R60980"/>
    </row>
    <row r="60981" spans="1:18" x14ac:dyDescent="0.2">
      <c r="A60981" t="s">
        <v>208661</v>
      </c>
      <c r="B60981" t="s">
        <v>208662</v>
      </c>
      <c r="C60981" t="s">
        <v>208663</v>
      </c>
      <c r="D60981" t="s">
        <v>70</v>
      </c>
      <c r="E60981">
        <v>1075000</v>
      </c>
      <c r="F60981" t="s">
        <v>18</v>
      </c>
      <c r="G60981" t="s">
        <v>276</v>
      </c>
      <c r="H60981">
        <v>17</v>
      </c>
      <c r="I60981" t="s">
        <v>464</v>
      </c>
      <c r="J60981" t="s">
        <v>464</v>
      </c>
      <c r="K60981">
        <v>2</v>
      </c>
      <c r="L60981" s="1">
        <v>41275</v>
      </c>
      <c r="M60981" s="1">
        <v>41721</v>
      </c>
      <c r="N60981" s="1">
        <v>42109</v>
      </c>
    </row>
    <row r="60982" spans="1:18" x14ac:dyDescent="0.2">
      <c r="A60982" t="s">
        <v>208664</v>
      </c>
      <c r="B60982" t="s">
        <v>208665</v>
      </c>
      <c r="C60982" t="s">
        <v>208666</v>
      </c>
      <c r="D60982" t="s">
        <v>208667</v>
      </c>
      <c r="E60982">
        <v>13800000</v>
      </c>
      <c r="F60982" t="s">
        <v>18</v>
      </c>
      <c r="G60982" t="s">
        <v>25</v>
      </c>
      <c r="H60982" t="s">
        <v>64</v>
      </c>
      <c r="I60982" t="s">
        <v>65</v>
      </c>
      <c r="J60982" t="s">
        <v>71</v>
      </c>
      <c r="K60982">
        <v>2</v>
      </c>
      <c r="L60982" s="1">
        <v>41275</v>
      </c>
      <c r="M60982" s="1">
        <v>41521</v>
      </c>
      <c r="N60982" s="1">
        <v>42103</v>
      </c>
    </row>
    <row r="60983" spans="1:18" hidden="1" x14ac:dyDescent="0.2">
      <c r="A60983" t="s">
        <v>208668</v>
      </c>
      <c r="B60983" t="s">
        <v>208669</v>
      </c>
      <c r="C60983" t="s">
        <v>208670</v>
      </c>
      <c r="D60983" t="s">
        <v>208671</v>
      </c>
      <c r="E60983">
        <v>100000</v>
      </c>
      <c r="F60983" t="s">
        <v>18</v>
      </c>
      <c r="K60983">
        <v>1</v>
      </c>
      <c r="M60983" s="1">
        <v>41917</v>
      </c>
      <c r="N60983" s="1">
        <v>41917</v>
      </c>
      <c r="O60983"/>
      <c r="P60983"/>
      <c r="Q60983"/>
      <c r="R60983"/>
    </row>
    <row r="60984" spans="1:18" hidden="1" x14ac:dyDescent="0.2">
      <c r="A60984" t="s">
        <v>208672</v>
      </c>
      <c r="B60984" t="s">
        <v>208673</v>
      </c>
      <c r="E60984">
        <v>800000</v>
      </c>
      <c r="F60984" t="s">
        <v>18</v>
      </c>
      <c r="K60984">
        <v>1</v>
      </c>
      <c r="M60984" s="1">
        <v>40176</v>
      </c>
      <c r="N60984" s="1">
        <v>40176</v>
      </c>
      <c r="O60984"/>
      <c r="P60984"/>
      <c r="Q60984"/>
      <c r="R60984"/>
    </row>
    <row r="60985" spans="1:18" hidden="1" x14ac:dyDescent="0.2">
      <c r="A60985" t="s">
        <v>208674</v>
      </c>
      <c r="B60985" t="s">
        <v>208675</v>
      </c>
      <c r="D60985" t="s">
        <v>424</v>
      </c>
      <c r="E60985" t="s">
        <v>43</v>
      </c>
      <c r="F60985" t="s">
        <v>18</v>
      </c>
      <c r="G60985" t="s">
        <v>25</v>
      </c>
      <c r="H60985" t="s">
        <v>1239</v>
      </c>
      <c r="I60985" t="s">
        <v>56925</v>
      </c>
      <c r="J60985" t="s">
        <v>56925</v>
      </c>
      <c r="K60985">
        <v>1</v>
      </c>
      <c r="L60985" s="1">
        <v>41859</v>
      </c>
      <c r="M60985" s="1">
        <v>41829</v>
      </c>
      <c r="N60985" s="1">
        <v>41829</v>
      </c>
      <c r="O60985"/>
      <c r="P60985"/>
      <c r="Q60985"/>
      <c r="R60985"/>
    </row>
    <row r="60986" spans="1:18" x14ac:dyDescent="0.2">
      <c r="A60986" t="s">
        <v>208676</v>
      </c>
      <c r="B60986" t="s">
        <v>208677</v>
      </c>
      <c r="C60986" t="s">
        <v>208678</v>
      </c>
      <c r="D60986" t="s">
        <v>208679</v>
      </c>
      <c r="E60986">
        <v>367500</v>
      </c>
      <c r="F60986" t="s">
        <v>18</v>
      </c>
      <c r="G60986" t="s">
        <v>25</v>
      </c>
      <c r="H60986" t="s">
        <v>82</v>
      </c>
      <c r="I60986" t="s">
        <v>1764</v>
      </c>
      <c r="J60986" t="s">
        <v>2524</v>
      </c>
      <c r="K60986">
        <v>2</v>
      </c>
      <c r="L60986" s="1">
        <v>40969</v>
      </c>
      <c r="M60986" s="1">
        <v>41334</v>
      </c>
      <c r="N60986" s="1">
        <v>41535</v>
      </c>
    </row>
    <row r="60987" spans="1:18" hidden="1" x14ac:dyDescent="0.2">
      <c r="A60987" t="s">
        <v>208680</v>
      </c>
      <c r="B60987" t="s">
        <v>208681</v>
      </c>
      <c r="C60987" t="s">
        <v>208682</v>
      </c>
      <c r="D60987" t="s">
        <v>56</v>
      </c>
      <c r="E60987">
        <v>3490077</v>
      </c>
      <c r="F60987" t="s">
        <v>18</v>
      </c>
      <c r="G60987" t="s">
        <v>492</v>
      </c>
      <c r="H60987">
        <v>12</v>
      </c>
      <c r="I60987" t="s">
        <v>28379</v>
      </c>
      <c r="J60987" t="s">
        <v>28379</v>
      </c>
      <c r="K60987">
        <v>2</v>
      </c>
      <c r="L60987" s="1">
        <v>39083</v>
      </c>
      <c r="M60987" s="1">
        <v>41225</v>
      </c>
      <c r="N60987" s="1">
        <v>41451</v>
      </c>
      <c r="O60987"/>
      <c r="P60987"/>
      <c r="Q60987"/>
      <c r="R60987"/>
    </row>
    <row r="60988" spans="1:18" hidden="1" x14ac:dyDescent="0.2">
      <c r="A60988" t="s">
        <v>208683</v>
      </c>
      <c r="B60988" t="s">
        <v>208684</v>
      </c>
      <c r="D60988" t="s">
        <v>56</v>
      </c>
      <c r="E60988">
        <v>17750025</v>
      </c>
      <c r="F60988" t="s">
        <v>18</v>
      </c>
      <c r="G60988" t="s">
        <v>39141</v>
      </c>
      <c r="H60988">
        <v>3</v>
      </c>
      <c r="I60988" t="s">
        <v>39142</v>
      </c>
      <c r="J60988" t="s">
        <v>39143</v>
      </c>
      <c r="K60988">
        <v>1</v>
      </c>
      <c r="M60988" s="1">
        <v>40472</v>
      </c>
      <c r="N60988" s="1">
        <v>40472</v>
      </c>
      <c r="O60988"/>
      <c r="P60988"/>
      <c r="Q60988"/>
      <c r="R60988"/>
    </row>
    <row r="60989" spans="1:18" hidden="1" x14ac:dyDescent="0.2">
      <c r="A60989" t="s">
        <v>208685</v>
      </c>
      <c r="B60989" t="s">
        <v>208686</v>
      </c>
      <c r="C60989" t="s">
        <v>208687</v>
      </c>
      <c r="D60989" t="s">
        <v>56</v>
      </c>
      <c r="E60989">
        <v>99051350</v>
      </c>
      <c r="F60989" t="s">
        <v>689</v>
      </c>
      <c r="G60989" t="s">
        <v>25</v>
      </c>
      <c r="H60989" t="s">
        <v>121</v>
      </c>
      <c r="I60989" t="s">
        <v>8803</v>
      </c>
      <c r="J60989" t="s">
        <v>8804</v>
      </c>
      <c r="K60989">
        <v>5</v>
      </c>
      <c r="L60989" s="1">
        <v>39083</v>
      </c>
      <c r="M60989" s="1">
        <v>39785</v>
      </c>
      <c r="N60989" s="1">
        <v>41876</v>
      </c>
      <c r="O60989"/>
      <c r="P60989"/>
      <c r="Q60989"/>
      <c r="R60989"/>
    </row>
    <row r="60990" spans="1:18" hidden="1" x14ac:dyDescent="0.2">
      <c r="A60990" t="s">
        <v>208688</v>
      </c>
      <c r="B60990" t="s">
        <v>208689</v>
      </c>
      <c r="C60990" t="s">
        <v>208690</v>
      </c>
      <c r="D60990" t="s">
        <v>56</v>
      </c>
      <c r="E60990">
        <v>9000000</v>
      </c>
      <c r="F60990" t="s">
        <v>207</v>
      </c>
      <c r="G60990" t="s">
        <v>25</v>
      </c>
      <c r="H60990" t="s">
        <v>142</v>
      </c>
      <c r="I60990" t="s">
        <v>143</v>
      </c>
      <c r="J60990" t="s">
        <v>143</v>
      </c>
      <c r="K60990">
        <v>1</v>
      </c>
      <c r="M60990" s="1">
        <v>39619</v>
      </c>
      <c r="N60990" s="1">
        <v>39619</v>
      </c>
      <c r="O60990"/>
      <c r="P60990"/>
      <c r="Q60990"/>
      <c r="R60990"/>
    </row>
    <row r="60991" spans="1:18" x14ac:dyDescent="0.2">
      <c r="A60991" t="s">
        <v>208691</v>
      </c>
      <c r="B60991" t="s">
        <v>208692</v>
      </c>
      <c r="C60991" t="s">
        <v>208693</v>
      </c>
      <c r="D60991" t="s">
        <v>208694</v>
      </c>
      <c r="E60991">
        <v>500000</v>
      </c>
      <c r="F60991" t="s">
        <v>18</v>
      </c>
      <c r="G60991" t="s">
        <v>25</v>
      </c>
      <c r="H60991" t="s">
        <v>1330</v>
      </c>
      <c r="I60991" t="s">
        <v>1331</v>
      </c>
      <c r="J60991" t="s">
        <v>208695</v>
      </c>
      <c r="K60991">
        <v>1</v>
      </c>
      <c r="L60991" s="1">
        <v>41671</v>
      </c>
      <c r="M60991" s="1">
        <v>42066</v>
      </c>
      <c r="N60991" s="1">
        <v>42066</v>
      </c>
    </row>
    <row r="60992" spans="1:18" hidden="1" x14ac:dyDescent="0.2">
      <c r="A60992" t="s">
        <v>208696</v>
      </c>
      <c r="B60992" t="s">
        <v>208697</v>
      </c>
      <c r="C60992" t="s">
        <v>208698</v>
      </c>
      <c r="D60992" t="s">
        <v>56</v>
      </c>
      <c r="E60992">
        <v>277000</v>
      </c>
      <c r="F60992" t="s">
        <v>18</v>
      </c>
      <c r="G60992" t="s">
        <v>552</v>
      </c>
      <c r="H60992">
        <v>59</v>
      </c>
      <c r="I60992" t="s">
        <v>20542</v>
      </c>
      <c r="J60992" t="s">
        <v>208699</v>
      </c>
      <c r="K60992">
        <v>1</v>
      </c>
      <c r="M60992" s="1">
        <v>39083</v>
      </c>
      <c r="N60992" s="1">
        <v>39083</v>
      </c>
      <c r="O60992"/>
      <c r="P60992"/>
      <c r="Q60992"/>
      <c r="R60992"/>
    </row>
    <row r="60993" spans="1:18" x14ac:dyDescent="0.2">
      <c r="A60993" t="s">
        <v>208700</v>
      </c>
      <c r="B60993" t="s">
        <v>208701</v>
      </c>
      <c r="C60993" t="s">
        <v>208702</v>
      </c>
      <c r="D60993" t="s">
        <v>357</v>
      </c>
      <c r="E60993">
        <v>37600000</v>
      </c>
      <c r="F60993" t="s">
        <v>18</v>
      </c>
      <c r="G60993" t="s">
        <v>25</v>
      </c>
      <c r="H60993" t="s">
        <v>1234</v>
      </c>
      <c r="I60993" t="s">
        <v>1235</v>
      </c>
      <c r="J60993" t="s">
        <v>2668</v>
      </c>
      <c r="K60993">
        <v>1</v>
      </c>
      <c r="L60993" s="1">
        <v>37622</v>
      </c>
      <c r="M60993" s="1">
        <v>40829</v>
      </c>
      <c r="N60993" s="1">
        <v>40829</v>
      </c>
    </row>
    <row r="60994" spans="1:18" hidden="1" x14ac:dyDescent="0.2">
      <c r="A60994" t="s">
        <v>208703</v>
      </c>
      <c r="B60994" t="s">
        <v>208704</v>
      </c>
      <c r="C60994" t="s">
        <v>208705</v>
      </c>
      <c r="D60994" t="s">
        <v>208706</v>
      </c>
      <c r="E60994">
        <v>10268000</v>
      </c>
      <c r="F60994" t="s">
        <v>18</v>
      </c>
      <c r="G60994" t="s">
        <v>25</v>
      </c>
      <c r="H60994" t="s">
        <v>135</v>
      </c>
      <c r="I60994" t="s">
        <v>136</v>
      </c>
      <c r="J60994" t="s">
        <v>1114</v>
      </c>
      <c r="K60994">
        <v>5</v>
      </c>
      <c r="M60994" s="1">
        <v>41190</v>
      </c>
      <c r="N60994" s="1">
        <v>42136</v>
      </c>
      <c r="O60994"/>
      <c r="P60994"/>
      <c r="Q60994"/>
      <c r="R60994"/>
    </row>
    <row r="60995" spans="1:18" hidden="1" x14ac:dyDescent="0.2">
      <c r="A60995" t="s">
        <v>208707</v>
      </c>
      <c r="B60995" t="s">
        <v>208708</v>
      </c>
      <c r="C60995" t="s">
        <v>208709</v>
      </c>
      <c r="D60995" t="s">
        <v>786</v>
      </c>
      <c r="E60995">
        <v>1083000</v>
      </c>
      <c r="F60995" t="s">
        <v>18</v>
      </c>
      <c r="G60995" t="s">
        <v>25</v>
      </c>
      <c r="H60995" t="s">
        <v>142</v>
      </c>
      <c r="I60995" t="s">
        <v>143</v>
      </c>
      <c r="J60995" t="s">
        <v>143</v>
      </c>
      <c r="K60995">
        <v>1</v>
      </c>
      <c r="M60995" s="1">
        <v>41985</v>
      </c>
      <c r="N60995" s="1">
        <v>41985</v>
      </c>
      <c r="O60995"/>
      <c r="P60995"/>
      <c r="Q60995"/>
      <c r="R60995"/>
    </row>
    <row r="60996" spans="1:18" hidden="1" x14ac:dyDescent="0.2">
      <c r="A60996" t="s">
        <v>208710</v>
      </c>
      <c r="B60996" t="s">
        <v>208711</v>
      </c>
      <c r="C60996" t="s">
        <v>208712</v>
      </c>
      <c r="D60996" t="s">
        <v>741</v>
      </c>
      <c r="E60996" t="s">
        <v>43</v>
      </c>
      <c r="F60996" t="s">
        <v>18</v>
      </c>
      <c r="G60996" t="s">
        <v>25</v>
      </c>
      <c r="H60996" t="s">
        <v>208</v>
      </c>
      <c r="I60996" t="s">
        <v>209</v>
      </c>
      <c r="J60996" t="s">
        <v>209</v>
      </c>
      <c r="K60996">
        <v>1</v>
      </c>
      <c r="M60996" s="1">
        <v>41651</v>
      </c>
      <c r="N60996" s="1">
        <v>41651</v>
      </c>
      <c r="O60996"/>
      <c r="P60996"/>
      <c r="Q60996"/>
      <c r="R60996"/>
    </row>
    <row r="60997" spans="1:18" hidden="1" x14ac:dyDescent="0.2">
      <c r="A60997" t="s">
        <v>208713</v>
      </c>
      <c r="B60997" t="s">
        <v>208714</v>
      </c>
      <c r="C60997" t="s">
        <v>208715</v>
      </c>
      <c r="D60997" t="s">
        <v>208716</v>
      </c>
      <c r="E60997" t="s">
        <v>43</v>
      </c>
      <c r="F60997" t="s">
        <v>18</v>
      </c>
      <c r="G60997" t="s">
        <v>25</v>
      </c>
      <c r="H60997" t="s">
        <v>527</v>
      </c>
      <c r="I60997" t="s">
        <v>528</v>
      </c>
      <c r="J60997" t="s">
        <v>529</v>
      </c>
      <c r="K60997">
        <v>1</v>
      </c>
      <c r="M60997" s="1">
        <v>41899</v>
      </c>
      <c r="N60997" s="1">
        <v>41899</v>
      </c>
      <c r="O60997"/>
      <c r="P60997"/>
      <c r="Q60997"/>
      <c r="R60997"/>
    </row>
    <row r="60998" spans="1:18" hidden="1" x14ac:dyDescent="0.2">
      <c r="A60998" t="s">
        <v>208717</v>
      </c>
      <c r="B60998" t="s">
        <v>208718</v>
      </c>
      <c r="C60998" t="s">
        <v>208719</v>
      </c>
      <c r="D60998" t="s">
        <v>9493</v>
      </c>
      <c r="E60998">
        <v>847034</v>
      </c>
      <c r="F60998" t="s">
        <v>18</v>
      </c>
      <c r="G60998" t="s">
        <v>341</v>
      </c>
      <c r="H60998">
        <v>11</v>
      </c>
      <c r="I60998" t="s">
        <v>497</v>
      </c>
      <c r="J60998" t="s">
        <v>497</v>
      </c>
      <c r="K60998">
        <v>1</v>
      </c>
      <c r="L60998" s="1">
        <v>39287</v>
      </c>
      <c r="M60998" s="1">
        <v>40087</v>
      </c>
      <c r="N60998" s="1">
        <v>40087</v>
      </c>
      <c r="O60998"/>
      <c r="P60998"/>
      <c r="Q60998"/>
      <c r="R60998"/>
    </row>
    <row r="60999" spans="1:18" x14ac:dyDescent="0.2">
      <c r="A60999" t="s">
        <v>208720</v>
      </c>
      <c r="B60999" t="s">
        <v>208721</v>
      </c>
      <c r="C60999" t="s">
        <v>208722</v>
      </c>
      <c r="D60999" t="s">
        <v>208723</v>
      </c>
      <c r="E60999">
        <v>45180</v>
      </c>
      <c r="F60999" t="s">
        <v>18</v>
      </c>
      <c r="G60999" t="s">
        <v>57</v>
      </c>
      <c r="H60999" t="s">
        <v>3339</v>
      </c>
      <c r="I60999" t="s">
        <v>3340</v>
      </c>
      <c r="J60999" t="s">
        <v>3341</v>
      </c>
      <c r="K60999">
        <v>1</v>
      </c>
      <c r="L60999" s="1">
        <v>41666</v>
      </c>
      <c r="M60999" s="1">
        <v>41730</v>
      </c>
      <c r="N60999" s="1">
        <v>41730</v>
      </c>
    </row>
    <row r="61000" spans="1:18" x14ac:dyDescent="0.2">
      <c r="A61000" t="s">
        <v>208724</v>
      </c>
      <c r="B61000" t="s">
        <v>208725</v>
      </c>
      <c r="C61000" t="s">
        <v>208726</v>
      </c>
      <c r="D61000" t="s">
        <v>741</v>
      </c>
      <c r="E61000">
        <v>757625</v>
      </c>
      <c r="F61000" t="s">
        <v>18</v>
      </c>
      <c r="G61000" t="s">
        <v>128</v>
      </c>
      <c r="H61000" t="s">
        <v>5574</v>
      </c>
      <c r="I61000" t="s">
        <v>5575</v>
      </c>
      <c r="J61000" t="s">
        <v>5575</v>
      </c>
      <c r="K61000">
        <v>1</v>
      </c>
      <c r="L61000" s="1">
        <v>39448</v>
      </c>
      <c r="M61000" s="1">
        <v>41541</v>
      </c>
      <c r="N61000" s="1">
        <v>41541</v>
      </c>
    </row>
    <row r="61001" spans="1:18" hidden="1" x14ac:dyDescent="0.2">
      <c r="A61001" t="s">
        <v>208727</v>
      </c>
      <c r="B61001" t="s">
        <v>208728</v>
      </c>
      <c r="C61001" t="s">
        <v>208729</v>
      </c>
      <c r="D61001" t="s">
        <v>766</v>
      </c>
      <c r="E61001">
        <v>7411357</v>
      </c>
      <c r="F61001" t="s">
        <v>18</v>
      </c>
      <c r="G61001" t="s">
        <v>128</v>
      </c>
      <c r="H61001" t="s">
        <v>326</v>
      </c>
      <c r="I61001" t="s">
        <v>130</v>
      </c>
      <c r="J61001" t="s">
        <v>327</v>
      </c>
      <c r="K61001">
        <v>1</v>
      </c>
      <c r="M61001" s="1">
        <v>39714</v>
      </c>
      <c r="N61001" s="1">
        <v>39714</v>
      </c>
      <c r="O61001"/>
      <c r="P61001"/>
      <c r="Q61001"/>
      <c r="R61001"/>
    </row>
    <row r="61002" spans="1:18" x14ac:dyDescent="0.2">
      <c r="A61002" t="s">
        <v>208730</v>
      </c>
      <c r="B61002" t="s">
        <v>208731</v>
      </c>
      <c r="C61002" t="s">
        <v>208732</v>
      </c>
      <c r="D61002" t="s">
        <v>208733</v>
      </c>
      <c r="E61002">
        <v>100000</v>
      </c>
      <c r="F61002" t="s">
        <v>18</v>
      </c>
      <c r="G61002" t="s">
        <v>1138</v>
      </c>
      <c r="H61002">
        <v>2</v>
      </c>
      <c r="I61002" t="s">
        <v>1745</v>
      </c>
      <c r="J61002" t="s">
        <v>1746</v>
      </c>
      <c r="K61002">
        <v>1</v>
      </c>
      <c r="L61002" s="1">
        <v>41487</v>
      </c>
      <c r="M61002" s="1">
        <v>41944</v>
      </c>
      <c r="N61002" s="1">
        <v>41944</v>
      </c>
    </row>
    <row r="61003" spans="1:18" x14ac:dyDescent="0.2">
      <c r="A61003" t="s">
        <v>208734</v>
      </c>
      <c r="B61003" t="s">
        <v>208735</v>
      </c>
      <c r="C61003" t="s">
        <v>208736</v>
      </c>
      <c r="D61003" t="s">
        <v>208737</v>
      </c>
      <c r="E61003">
        <v>1300000</v>
      </c>
      <c r="F61003" t="s">
        <v>18</v>
      </c>
      <c r="G61003" t="s">
        <v>25</v>
      </c>
      <c r="H61003" t="s">
        <v>64</v>
      </c>
      <c r="I61003" t="s">
        <v>966</v>
      </c>
      <c r="J61003" t="s">
        <v>2237</v>
      </c>
      <c r="K61003">
        <v>1</v>
      </c>
      <c r="L61003" s="1">
        <v>41275</v>
      </c>
      <c r="M61003" s="1">
        <v>41851</v>
      </c>
      <c r="N61003" s="1">
        <v>41851</v>
      </c>
    </row>
    <row r="61004" spans="1:18" hidden="1" x14ac:dyDescent="0.2">
      <c r="A61004" t="s">
        <v>208738</v>
      </c>
      <c r="B61004" t="s">
        <v>208739</v>
      </c>
      <c r="C61004" t="s">
        <v>208740</v>
      </c>
      <c r="D61004" t="s">
        <v>1778</v>
      </c>
      <c r="E61004" t="s">
        <v>43</v>
      </c>
      <c r="F61004" t="s">
        <v>18</v>
      </c>
      <c r="G61004" t="s">
        <v>638</v>
      </c>
      <c r="H61004">
        <v>6</v>
      </c>
      <c r="I61004" t="s">
        <v>639</v>
      </c>
      <c r="J61004" t="s">
        <v>208741</v>
      </c>
      <c r="K61004">
        <v>1</v>
      </c>
      <c r="L61004" s="1">
        <v>39814</v>
      </c>
      <c r="M61004" s="1">
        <v>41325</v>
      </c>
      <c r="N61004" s="1">
        <v>41325</v>
      </c>
      <c r="O61004"/>
      <c r="P61004"/>
      <c r="Q61004"/>
      <c r="R61004"/>
    </row>
    <row r="61005" spans="1:18" hidden="1" x14ac:dyDescent="0.2">
      <c r="A61005" t="s">
        <v>208742</v>
      </c>
      <c r="B61005" t="s">
        <v>208743</v>
      </c>
      <c r="C61005" t="s">
        <v>208744</v>
      </c>
      <c r="D61005" t="s">
        <v>205954</v>
      </c>
      <c r="E61005">
        <v>17654216</v>
      </c>
      <c r="F61005" t="s">
        <v>18</v>
      </c>
      <c r="G61005" t="s">
        <v>25</v>
      </c>
      <c r="H61005" t="s">
        <v>142</v>
      </c>
      <c r="I61005" t="s">
        <v>143</v>
      </c>
      <c r="J61005" t="s">
        <v>143</v>
      </c>
      <c r="K61005">
        <v>6</v>
      </c>
      <c r="L61005" s="1">
        <v>38353</v>
      </c>
      <c r="M61005" s="1">
        <v>40473</v>
      </c>
      <c r="N61005" s="1">
        <v>42158</v>
      </c>
      <c r="O61005"/>
      <c r="P61005"/>
      <c r="Q61005"/>
      <c r="R61005"/>
    </row>
    <row r="61006" spans="1:18" hidden="1" x14ac:dyDescent="0.2">
      <c r="A61006" t="s">
        <v>208745</v>
      </c>
      <c r="B61006" t="s">
        <v>208746</v>
      </c>
      <c r="C61006" t="s">
        <v>208747</v>
      </c>
      <c r="D61006" t="s">
        <v>145077</v>
      </c>
      <c r="E61006">
        <v>8000000</v>
      </c>
      <c r="F61006" t="s">
        <v>18</v>
      </c>
      <c r="G61006" t="s">
        <v>699</v>
      </c>
      <c r="K61006">
        <v>1</v>
      </c>
      <c r="M61006" s="1">
        <v>41101</v>
      </c>
      <c r="N61006" s="1">
        <v>41101</v>
      </c>
      <c r="O61006"/>
      <c r="P61006"/>
      <c r="Q61006"/>
      <c r="R61006"/>
    </row>
    <row r="61007" spans="1:18" x14ac:dyDescent="0.2">
      <c r="A61007" t="s">
        <v>208748</v>
      </c>
      <c r="B61007" t="s">
        <v>208749</v>
      </c>
      <c r="D61007" t="s">
        <v>42</v>
      </c>
      <c r="E61007">
        <v>8500000</v>
      </c>
      <c r="F61007" t="s">
        <v>113</v>
      </c>
      <c r="G61007" t="s">
        <v>25</v>
      </c>
      <c r="H61007" t="s">
        <v>64</v>
      </c>
      <c r="I61007" t="s">
        <v>65</v>
      </c>
      <c r="J61007" t="s">
        <v>1160</v>
      </c>
      <c r="K61007">
        <v>1</v>
      </c>
      <c r="L61007" s="1">
        <v>36892</v>
      </c>
      <c r="M61007" s="1">
        <v>38418</v>
      </c>
      <c r="N61007" s="1">
        <v>38418</v>
      </c>
    </row>
    <row r="61008" spans="1:18" hidden="1" x14ac:dyDescent="0.2">
      <c r="A61008" t="s">
        <v>208750</v>
      </c>
      <c r="B61008" t="s">
        <v>208751</v>
      </c>
      <c r="D61008" t="s">
        <v>208752</v>
      </c>
      <c r="E61008">
        <v>330000</v>
      </c>
      <c r="F61008" t="s">
        <v>18</v>
      </c>
      <c r="K61008">
        <v>1</v>
      </c>
      <c r="M61008" s="1">
        <v>41568</v>
      </c>
      <c r="N61008" s="1">
        <v>41568</v>
      </c>
      <c r="O61008"/>
      <c r="P61008"/>
      <c r="Q61008"/>
      <c r="R61008"/>
    </row>
    <row r="61009" spans="1:18" hidden="1" x14ac:dyDescent="0.2">
      <c r="A61009" t="s">
        <v>208753</v>
      </c>
      <c r="B61009" t="s">
        <v>208754</v>
      </c>
      <c r="C61009" t="s">
        <v>208755</v>
      </c>
      <c r="D61009" t="s">
        <v>3485</v>
      </c>
      <c r="E61009">
        <v>50000</v>
      </c>
      <c r="F61009" t="s">
        <v>18</v>
      </c>
      <c r="G61009" t="s">
        <v>25</v>
      </c>
      <c r="H61009" t="s">
        <v>106</v>
      </c>
      <c r="I61009" t="s">
        <v>693</v>
      </c>
      <c r="J61009" t="s">
        <v>32224</v>
      </c>
      <c r="K61009">
        <v>1</v>
      </c>
      <c r="M61009" s="1">
        <v>42090</v>
      </c>
      <c r="N61009" s="1">
        <v>42090</v>
      </c>
      <c r="O61009"/>
      <c r="P61009"/>
      <c r="Q61009"/>
      <c r="R61009"/>
    </row>
    <row r="61010" spans="1:18" hidden="1" x14ac:dyDescent="0.2">
      <c r="A61010" t="s">
        <v>208756</v>
      </c>
      <c r="B61010" t="s">
        <v>208757</v>
      </c>
      <c r="C61010" t="s">
        <v>208758</v>
      </c>
      <c r="D61010" t="s">
        <v>56</v>
      </c>
      <c r="E61010">
        <v>3370000</v>
      </c>
      <c r="F61010" t="s">
        <v>18</v>
      </c>
      <c r="G61010" t="s">
        <v>276</v>
      </c>
      <c r="H61010">
        <v>17</v>
      </c>
      <c r="I61010" t="s">
        <v>15065</v>
      </c>
      <c r="J61010" t="s">
        <v>15065</v>
      </c>
      <c r="K61010">
        <v>1</v>
      </c>
      <c r="M61010" s="1">
        <v>39311</v>
      </c>
      <c r="N61010" s="1">
        <v>39311</v>
      </c>
      <c r="O61010"/>
      <c r="P61010"/>
      <c r="Q61010"/>
      <c r="R61010"/>
    </row>
    <row r="61011" spans="1:18" hidden="1" x14ac:dyDescent="0.2">
      <c r="A61011" t="s">
        <v>208759</v>
      </c>
      <c r="B61011" t="s">
        <v>208760</v>
      </c>
      <c r="C61011" t="s">
        <v>208761</v>
      </c>
      <c r="D61011" t="s">
        <v>208762</v>
      </c>
      <c r="E61011">
        <v>14770000</v>
      </c>
      <c r="F61011" t="s">
        <v>18</v>
      </c>
      <c r="G61011" t="s">
        <v>25</v>
      </c>
      <c r="H61011" t="s">
        <v>808</v>
      </c>
      <c r="I61011" t="s">
        <v>809</v>
      </c>
      <c r="J61011" t="s">
        <v>809</v>
      </c>
      <c r="K61011">
        <v>3</v>
      </c>
      <c r="L61011" s="1">
        <v>37257</v>
      </c>
      <c r="M61011" s="1">
        <v>39399</v>
      </c>
      <c r="N61011" s="1">
        <v>40793</v>
      </c>
      <c r="O61011"/>
      <c r="P61011"/>
      <c r="Q61011"/>
      <c r="R61011"/>
    </row>
    <row r="61012" spans="1:18" hidden="1" x14ac:dyDescent="0.2">
      <c r="A61012" t="s">
        <v>208763</v>
      </c>
      <c r="B61012" t="s">
        <v>208764</v>
      </c>
      <c r="C61012" t="s">
        <v>208765</v>
      </c>
      <c r="D61012" t="s">
        <v>63</v>
      </c>
      <c r="E61012">
        <v>45000000</v>
      </c>
      <c r="F61012" t="s">
        <v>18</v>
      </c>
      <c r="G61012" t="s">
        <v>25</v>
      </c>
      <c r="H61012" t="s">
        <v>44</v>
      </c>
      <c r="I61012" t="s">
        <v>282</v>
      </c>
      <c r="J61012" t="s">
        <v>282</v>
      </c>
      <c r="K61012">
        <v>2</v>
      </c>
      <c r="M61012" s="1">
        <v>41079</v>
      </c>
      <c r="N61012" s="1">
        <v>41962</v>
      </c>
      <c r="O61012"/>
      <c r="P61012"/>
      <c r="Q61012"/>
      <c r="R61012"/>
    </row>
    <row r="61013" spans="1:18" x14ac:dyDescent="0.2">
      <c r="A61013" t="s">
        <v>208766</v>
      </c>
      <c r="B61013" t="s">
        <v>208767</v>
      </c>
      <c r="C61013" t="s">
        <v>208768</v>
      </c>
      <c r="D61013" t="s">
        <v>357</v>
      </c>
      <c r="E61013">
        <v>1000000</v>
      </c>
      <c r="F61013" t="s">
        <v>207</v>
      </c>
      <c r="G61013" t="s">
        <v>25</v>
      </c>
      <c r="H61013" t="s">
        <v>286</v>
      </c>
      <c r="I61013" t="s">
        <v>1030</v>
      </c>
      <c r="J61013" t="s">
        <v>1030</v>
      </c>
      <c r="K61013">
        <v>1</v>
      </c>
      <c r="L61013" s="1">
        <v>32509</v>
      </c>
      <c r="M61013" s="1">
        <v>40247</v>
      </c>
      <c r="N61013" s="1">
        <v>40247</v>
      </c>
    </row>
    <row r="61014" spans="1:18" x14ac:dyDescent="0.2">
      <c r="A61014" t="s">
        <v>208769</v>
      </c>
      <c r="B61014" t="s">
        <v>208770</v>
      </c>
      <c r="C61014" t="s">
        <v>208771</v>
      </c>
      <c r="D61014" t="s">
        <v>23563</v>
      </c>
      <c r="E61014">
        <v>16100000</v>
      </c>
      <c r="F61014" t="s">
        <v>18</v>
      </c>
      <c r="G61014" t="s">
        <v>25</v>
      </c>
      <c r="H61014" t="s">
        <v>82</v>
      </c>
      <c r="I61014" t="s">
        <v>1764</v>
      </c>
      <c r="J61014" t="s">
        <v>1764</v>
      </c>
      <c r="K61014">
        <v>4</v>
      </c>
      <c r="L61014" s="1">
        <v>38718</v>
      </c>
      <c r="M61014" s="1">
        <v>40130</v>
      </c>
      <c r="N61014" s="1">
        <v>42258</v>
      </c>
    </row>
    <row r="61015" spans="1:18" hidden="1" x14ac:dyDescent="0.2">
      <c r="A61015" t="s">
        <v>208772</v>
      </c>
      <c r="B61015" t="s">
        <v>208773</v>
      </c>
      <c r="D61015" t="s">
        <v>94</v>
      </c>
      <c r="E61015">
        <v>4876506</v>
      </c>
      <c r="F61015" t="s">
        <v>18</v>
      </c>
      <c r="G61015" t="s">
        <v>25</v>
      </c>
      <c r="H61015" t="s">
        <v>64</v>
      </c>
      <c r="I61015" t="s">
        <v>95</v>
      </c>
      <c r="J61015" t="s">
        <v>5648</v>
      </c>
      <c r="K61015">
        <v>2</v>
      </c>
      <c r="L61015" s="1">
        <v>40544</v>
      </c>
      <c r="M61015" s="1">
        <v>41661</v>
      </c>
      <c r="N61015" s="1">
        <v>42065</v>
      </c>
      <c r="O61015"/>
      <c r="P61015"/>
      <c r="Q61015"/>
      <c r="R61015"/>
    </row>
    <row r="61016" spans="1:18" x14ac:dyDescent="0.2">
      <c r="A61016" t="s">
        <v>208774</v>
      </c>
      <c r="B61016" t="s">
        <v>208775</v>
      </c>
      <c r="C61016" t="s">
        <v>208776</v>
      </c>
      <c r="D61016" t="s">
        <v>1384</v>
      </c>
      <c r="E61016">
        <v>21000000</v>
      </c>
      <c r="F61016" t="s">
        <v>18</v>
      </c>
      <c r="G61016" t="s">
        <v>699</v>
      </c>
      <c r="H61016">
        <v>2</v>
      </c>
      <c r="I61016" t="s">
        <v>700</v>
      </c>
      <c r="J61016" t="s">
        <v>10421</v>
      </c>
      <c r="K61016">
        <v>2</v>
      </c>
      <c r="L61016" s="1">
        <v>40343</v>
      </c>
      <c r="M61016" s="1">
        <v>39279</v>
      </c>
      <c r="N61016" s="1">
        <v>40730</v>
      </c>
    </row>
    <row r="61017" spans="1:18" hidden="1" x14ac:dyDescent="0.2">
      <c r="A61017" t="s">
        <v>208777</v>
      </c>
      <c r="B61017" t="s">
        <v>208778</v>
      </c>
      <c r="D61017" t="s">
        <v>42</v>
      </c>
      <c r="E61017">
        <v>5010000</v>
      </c>
      <c r="F61017" t="s">
        <v>18</v>
      </c>
      <c r="G61017" t="s">
        <v>699</v>
      </c>
      <c r="K61017">
        <v>1</v>
      </c>
      <c r="M61017" s="1">
        <v>39897</v>
      </c>
      <c r="N61017" s="1">
        <v>39897</v>
      </c>
      <c r="O61017"/>
      <c r="P61017"/>
      <c r="Q61017"/>
      <c r="R61017"/>
    </row>
    <row r="61018" spans="1:18" hidden="1" x14ac:dyDescent="0.2">
      <c r="A61018" t="s">
        <v>208779</v>
      </c>
      <c r="B61018" t="s">
        <v>208780</v>
      </c>
      <c r="C61018" t="s">
        <v>208781</v>
      </c>
      <c r="D61018" t="s">
        <v>56</v>
      </c>
      <c r="E61018" t="s">
        <v>43</v>
      </c>
      <c r="F61018" t="s">
        <v>18</v>
      </c>
      <c r="G61018" t="s">
        <v>552</v>
      </c>
      <c r="H61018">
        <v>51</v>
      </c>
      <c r="I61018" t="s">
        <v>131924</v>
      </c>
      <c r="J61018" t="s">
        <v>131924</v>
      </c>
      <c r="K61018">
        <v>1</v>
      </c>
      <c r="L61018" s="1">
        <v>38930</v>
      </c>
      <c r="M61018" s="1">
        <v>39625</v>
      </c>
      <c r="N61018" s="1">
        <v>39625</v>
      </c>
      <c r="O61018"/>
      <c r="P61018"/>
      <c r="Q61018"/>
      <c r="R61018"/>
    </row>
    <row r="61019" spans="1:18" x14ac:dyDescent="0.2">
      <c r="A61019" t="s">
        <v>208782</v>
      </c>
      <c r="B61019" t="s">
        <v>208783</v>
      </c>
      <c r="C61019" t="s">
        <v>208784</v>
      </c>
      <c r="D61019" t="s">
        <v>208785</v>
      </c>
      <c r="E61019">
        <v>10000000</v>
      </c>
      <c r="F61019" t="s">
        <v>18</v>
      </c>
      <c r="G61019" t="s">
        <v>25</v>
      </c>
      <c r="H61019" t="s">
        <v>644</v>
      </c>
      <c r="I61019" t="s">
        <v>645</v>
      </c>
      <c r="J61019" t="s">
        <v>4508</v>
      </c>
      <c r="K61019">
        <v>2</v>
      </c>
      <c r="L61019" s="1">
        <v>41779</v>
      </c>
      <c r="M61019" s="1">
        <v>41787</v>
      </c>
      <c r="N61019" s="1">
        <v>41787</v>
      </c>
    </row>
    <row r="61020" spans="1:18" x14ac:dyDescent="0.2">
      <c r="A61020" t="s">
        <v>208786</v>
      </c>
      <c r="B61020" t="s">
        <v>208787</v>
      </c>
      <c r="C61020" t="s">
        <v>208788</v>
      </c>
      <c r="D61020" t="s">
        <v>1247</v>
      </c>
      <c r="E61020">
        <v>27800000</v>
      </c>
      <c r="F61020" t="s">
        <v>18</v>
      </c>
      <c r="G61020" t="s">
        <v>25</v>
      </c>
      <c r="H61020" t="s">
        <v>1234</v>
      </c>
      <c r="I61020" t="s">
        <v>1235</v>
      </c>
      <c r="J61020" t="s">
        <v>38228</v>
      </c>
      <c r="K61020">
        <v>2</v>
      </c>
      <c r="L61020" s="1">
        <v>37257</v>
      </c>
      <c r="M61020" s="1">
        <v>40087</v>
      </c>
      <c r="N61020" s="1">
        <v>42250</v>
      </c>
    </row>
    <row r="61021" spans="1:18" x14ac:dyDescent="0.2">
      <c r="A61021" t="s">
        <v>208789</v>
      </c>
      <c r="B61021" t="s">
        <v>208790</v>
      </c>
      <c r="D61021" t="s">
        <v>56</v>
      </c>
      <c r="E61021">
        <v>1000000</v>
      </c>
      <c r="F61021" t="s">
        <v>18</v>
      </c>
      <c r="G61021" t="s">
        <v>25</v>
      </c>
      <c r="H61021" t="s">
        <v>158</v>
      </c>
      <c r="I61021" t="s">
        <v>244</v>
      </c>
      <c r="J61021" t="s">
        <v>332</v>
      </c>
      <c r="K61021">
        <v>1</v>
      </c>
      <c r="L61021" s="1">
        <v>37622</v>
      </c>
      <c r="M61021" s="1">
        <v>41403</v>
      </c>
      <c r="N61021" s="1">
        <v>41403</v>
      </c>
    </row>
    <row r="61022" spans="1:18" hidden="1" x14ac:dyDescent="0.2">
      <c r="A61022" t="s">
        <v>208791</v>
      </c>
      <c r="B61022" t="s">
        <v>208792</v>
      </c>
      <c r="D61022" t="s">
        <v>655</v>
      </c>
      <c r="E61022">
        <v>12000000</v>
      </c>
      <c r="F61022" t="s">
        <v>689</v>
      </c>
      <c r="G61022" t="s">
        <v>25</v>
      </c>
      <c r="H61022" t="s">
        <v>99</v>
      </c>
      <c r="I61022" t="s">
        <v>100</v>
      </c>
      <c r="J61022" t="s">
        <v>11425</v>
      </c>
      <c r="K61022">
        <v>1</v>
      </c>
      <c r="M61022" s="1">
        <v>37799</v>
      </c>
      <c r="N61022" s="1">
        <v>37799</v>
      </c>
      <c r="O61022"/>
      <c r="P61022"/>
      <c r="Q61022"/>
      <c r="R61022"/>
    </row>
    <row r="61023" spans="1:18" x14ac:dyDescent="0.2">
      <c r="A61023" t="s">
        <v>208793</v>
      </c>
      <c r="B61023" t="s">
        <v>208794</v>
      </c>
      <c r="D61023" t="s">
        <v>7593</v>
      </c>
      <c r="E61023">
        <v>17000000</v>
      </c>
      <c r="F61023" t="s">
        <v>18</v>
      </c>
      <c r="G61023" t="s">
        <v>25</v>
      </c>
      <c r="H61023" t="s">
        <v>286</v>
      </c>
      <c r="I61023" t="s">
        <v>874</v>
      </c>
      <c r="J61023" t="s">
        <v>2967</v>
      </c>
      <c r="K61023">
        <v>1</v>
      </c>
      <c r="L61023" s="1">
        <v>36892</v>
      </c>
      <c r="M61023" s="1">
        <v>37853</v>
      </c>
      <c r="N61023" s="1">
        <v>37853</v>
      </c>
    </row>
    <row r="61024" spans="1:18" hidden="1" x14ac:dyDescent="0.2">
      <c r="A61024" t="s">
        <v>208795</v>
      </c>
      <c r="B61024" t="s">
        <v>208796</v>
      </c>
      <c r="C61024" t="s">
        <v>208797</v>
      </c>
      <c r="D61024" t="s">
        <v>56</v>
      </c>
      <c r="E61024">
        <v>1195762</v>
      </c>
      <c r="F61024" t="s">
        <v>18</v>
      </c>
      <c r="G61024" t="s">
        <v>25</v>
      </c>
      <c r="H61024" t="s">
        <v>158</v>
      </c>
      <c r="I61024" t="s">
        <v>244</v>
      </c>
      <c r="J61024" t="s">
        <v>3887</v>
      </c>
      <c r="K61024">
        <v>1</v>
      </c>
      <c r="M61024" s="1">
        <v>41424</v>
      </c>
      <c r="N61024" s="1">
        <v>41424</v>
      </c>
      <c r="O61024"/>
      <c r="P61024"/>
      <c r="Q61024"/>
      <c r="R61024"/>
    </row>
    <row r="61025" spans="1:18" x14ac:dyDescent="0.2">
      <c r="A61025" t="s">
        <v>208798</v>
      </c>
      <c r="B61025" t="s">
        <v>208799</v>
      </c>
      <c r="C61025" t="s">
        <v>208797</v>
      </c>
      <c r="D61025" t="s">
        <v>56</v>
      </c>
      <c r="E61025">
        <v>20000000</v>
      </c>
      <c r="F61025" t="s">
        <v>18</v>
      </c>
      <c r="G61025" t="s">
        <v>25</v>
      </c>
      <c r="H61025" t="s">
        <v>158</v>
      </c>
      <c r="I61025" t="s">
        <v>244</v>
      </c>
      <c r="J61025" t="s">
        <v>12135</v>
      </c>
      <c r="K61025">
        <v>1</v>
      </c>
      <c r="L61025" s="1">
        <v>39083</v>
      </c>
      <c r="M61025" s="1">
        <v>40973</v>
      </c>
      <c r="N61025" s="1">
        <v>40973</v>
      </c>
    </row>
    <row r="61026" spans="1:18" hidden="1" x14ac:dyDescent="0.2">
      <c r="A61026" t="s">
        <v>208800</v>
      </c>
      <c r="B61026" t="s">
        <v>208801</v>
      </c>
      <c r="C61026" t="s">
        <v>208802</v>
      </c>
      <c r="D61026" t="s">
        <v>37661</v>
      </c>
      <c r="E61026">
        <v>271951220</v>
      </c>
      <c r="F61026" t="s">
        <v>18</v>
      </c>
      <c r="G61026" t="s">
        <v>25</v>
      </c>
      <c r="H61026" t="s">
        <v>99</v>
      </c>
      <c r="I61026" t="s">
        <v>100</v>
      </c>
      <c r="J61026" t="s">
        <v>14878</v>
      </c>
      <c r="K61026">
        <v>3</v>
      </c>
      <c r="L61026" s="1">
        <v>38718</v>
      </c>
      <c r="M61026" s="1">
        <v>40798</v>
      </c>
      <c r="N61026" s="1">
        <v>41831</v>
      </c>
      <c r="O61026"/>
      <c r="P61026"/>
      <c r="Q61026"/>
      <c r="R61026"/>
    </row>
    <row r="61027" spans="1:18" hidden="1" x14ac:dyDescent="0.2">
      <c r="A61027" t="s">
        <v>208803</v>
      </c>
      <c r="B61027" t="s">
        <v>208804</v>
      </c>
      <c r="C61027" t="s">
        <v>208805</v>
      </c>
      <c r="D61027" t="s">
        <v>208806</v>
      </c>
      <c r="E61027">
        <v>5000</v>
      </c>
      <c r="F61027" t="s">
        <v>207</v>
      </c>
      <c r="G61027" t="s">
        <v>25</v>
      </c>
      <c r="H61027" t="s">
        <v>106</v>
      </c>
      <c r="I61027" t="s">
        <v>107</v>
      </c>
      <c r="J61027" t="s">
        <v>108</v>
      </c>
      <c r="K61027">
        <v>1</v>
      </c>
      <c r="M61027" s="1">
        <v>41482</v>
      </c>
      <c r="N61027" s="1">
        <v>41482</v>
      </c>
      <c r="O61027"/>
      <c r="P61027"/>
      <c r="Q61027"/>
      <c r="R61027"/>
    </row>
    <row r="61028" spans="1:18" x14ac:dyDescent="0.2">
      <c r="A61028" t="s">
        <v>208807</v>
      </c>
      <c r="B61028" t="s">
        <v>208808</v>
      </c>
      <c r="C61028" t="s">
        <v>208809</v>
      </c>
      <c r="D61028" t="s">
        <v>208810</v>
      </c>
      <c r="E61028">
        <v>1350000</v>
      </c>
      <c r="F61028" t="s">
        <v>18</v>
      </c>
      <c r="G61028" t="s">
        <v>25</v>
      </c>
      <c r="H61028" t="s">
        <v>106</v>
      </c>
      <c r="I61028" t="s">
        <v>107</v>
      </c>
      <c r="J61028" t="s">
        <v>108</v>
      </c>
      <c r="K61028">
        <v>2</v>
      </c>
      <c r="L61028" s="1">
        <v>41609</v>
      </c>
      <c r="M61028" s="1">
        <v>41820</v>
      </c>
      <c r="N61028" s="1">
        <v>42039</v>
      </c>
    </row>
    <row r="61029" spans="1:18" hidden="1" x14ac:dyDescent="0.2">
      <c r="A61029" t="s">
        <v>208811</v>
      </c>
      <c r="B61029" t="s">
        <v>208812</v>
      </c>
      <c r="C61029" t="s">
        <v>208813</v>
      </c>
      <c r="D61029" t="s">
        <v>208814</v>
      </c>
      <c r="E61029" t="s">
        <v>43</v>
      </c>
      <c r="F61029" t="s">
        <v>18</v>
      </c>
      <c r="G61029" t="s">
        <v>25</v>
      </c>
      <c r="H61029" t="s">
        <v>64</v>
      </c>
      <c r="I61029" t="s">
        <v>65</v>
      </c>
      <c r="J61029" t="s">
        <v>71</v>
      </c>
      <c r="K61029">
        <v>1</v>
      </c>
      <c r="L61029" s="1">
        <v>41597</v>
      </c>
      <c r="M61029" s="1">
        <v>42268</v>
      </c>
      <c r="N61029" s="1">
        <v>42268</v>
      </c>
      <c r="O61029"/>
      <c r="P61029"/>
      <c r="Q61029"/>
      <c r="R61029"/>
    </row>
    <row r="61030" spans="1:18" x14ac:dyDescent="0.2">
      <c r="A61030" t="s">
        <v>208815</v>
      </c>
      <c r="B61030" t="s">
        <v>208816</v>
      </c>
      <c r="C61030" t="s">
        <v>208817</v>
      </c>
      <c r="D61030" t="s">
        <v>94</v>
      </c>
      <c r="E61030">
        <v>750000</v>
      </c>
      <c r="F61030" t="s">
        <v>18</v>
      </c>
      <c r="G61030" t="s">
        <v>25</v>
      </c>
      <c r="H61030" t="s">
        <v>190</v>
      </c>
      <c r="I61030" t="s">
        <v>2188</v>
      </c>
      <c r="J61030" t="s">
        <v>2188</v>
      </c>
      <c r="K61030">
        <v>1</v>
      </c>
      <c r="L61030" s="1">
        <v>40544</v>
      </c>
      <c r="M61030" s="1">
        <v>41354</v>
      </c>
      <c r="N61030" s="1">
        <v>41354</v>
      </c>
    </row>
    <row r="61031" spans="1:18" hidden="1" x14ac:dyDescent="0.2">
      <c r="A61031" t="s">
        <v>208818</v>
      </c>
      <c r="B61031" t="s">
        <v>208819</v>
      </c>
      <c r="C61031" t="s">
        <v>208820</v>
      </c>
      <c r="D61031" t="s">
        <v>208821</v>
      </c>
      <c r="E61031">
        <v>5285000</v>
      </c>
      <c r="F61031" t="s">
        <v>18</v>
      </c>
      <c r="G61031" t="s">
        <v>25</v>
      </c>
      <c r="H61031" t="s">
        <v>286</v>
      </c>
      <c r="I61031" t="s">
        <v>578</v>
      </c>
      <c r="J61031" t="s">
        <v>7029</v>
      </c>
      <c r="K61031">
        <v>3</v>
      </c>
      <c r="L61031" s="1">
        <v>39264</v>
      </c>
      <c r="M61031" s="1">
        <v>39448</v>
      </c>
      <c r="N61031" s="1">
        <v>40544</v>
      </c>
      <c r="O61031"/>
      <c r="P61031"/>
      <c r="Q61031"/>
      <c r="R61031"/>
    </row>
    <row r="61032" spans="1:18" hidden="1" x14ac:dyDescent="0.2">
      <c r="A61032" t="s">
        <v>208822</v>
      </c>
      <c r="B61032" t="s">
        <v>208823</v>
      </c>
      <c r="C61032" t="s">
        <v>208824</v>
      </c>
      <c r="D61032" t="s">
        <v>317</v>
      </c>
      <c r="E61032" t="s">
        <v>43</v>
      </c>
      <c r="F61032" t="s">
        <v>18</v>
      </c>
      <c r="G61032" t="s">
        <v>25</v>
      </c>
      <c r="H61032" t="s">
        <v>106</v>
      </c>
      <c r="I61032" t="s">
        <v>107</v>
      </c>
      <c r="J61032" t="s">
        <v>108</v>
      </c>
      <c r="K61032">
        <v>1</v>
      </c>
      <c r="L61032" s="1">
        <v>41275</v>
      </c>
      <c r="M61032" s="1">
        <v>40756</v>
      </c>
      <c r="N61032" s="1">
        <v>40756</v>
      </c>
      <c r="O61032"/>
      <c r="P61032"/>
      <c r="Q61032"/>
      <c r="R61032"/>
    </row>
    <row r="61033" spans="1:18" hidden="1" x14ac:dyDescent="0.2">
      <c r="A61033" t="s">
        <v>208825</v>
      </c>
      <c r="B61033" t="s">
        <v>208826</v>
      </c>
      <c r="C61033" t="s">
        <v>208827</v>
      </c>
      <c r="D61033" t="s">
        <v>208828</v>
      </c>
      <c r="E61033">
        <v>18358500</v>
      </c>
      <c r="F61033" t="s">
        <v>18</v>
      </c>
      <c r="G61033" t="s">
        <v>25</v>
      </c>
      <c r="H61033" t="s">
        <v>82</v>
      </c>
      <c r="I61033" t="s">
        <v>1764</v>
      </c>
      <c r="J61033" t="s">
        <v>2524</v>
      </c>
      <c r="K61033">
        <v>5</v>
      </c>
      <c r="L61033" s="1">
        <v>40179</v>
      </c>
      <c r="M61033" s="1">
        <v>40770</v>
      </c>
      <c r="N61033" s="1">
        <v>42122</v>
      </c>
      <c r="O61033"/>
      <c r="P61033"/>
      <c r="Q61033"/>
      <c r="R61033"/>
    </row>
    <row r="61034" spans="1:18" hidden="1" x14ac:dyDescent="0.2">
      <c r="A61034" t="s">
        <v>208829</v>
      </c>
      <c r="B61034" t="s">
        <v>208830</v>
      </c>
      <c r="C61034" t="s">
        <v>208831</v>
      </c>
      <c r="D61034" t="s">
        <v>208832</v>
      </c>
      <c r="E61034">
        <v>82600000</v>
      </c>
      <c r="F61034" t="s">
        <v>113</v>
      </c>
      <c r="G61034" t="s">
        <v>25</v>
      </c>
      <c r="H61034" t="s">
        <v>64</v>
      </c>
      <c r="I61034" t="s">
        <v>65</v>
      </c>
      <c r="J61034" t="s">
        <v>606</v>
      </c>
      <c r="K61034">
        <v>5</v>
      </c>
      <c r="L61034" s="1">
        <v>36526</v>
      </c>
      <c r="M61034" s="1">
        <v>39007</v>
      </c>
      <c r="N61034" s="1">
        <v>41201</v>
      </c>
      <c r="O61034"/>
      <c r="P61034"/>
      <c r="Q61034"/>
      <c r="R61034"/>
    </row>
    <row r="61035" spans="1:18" x14ac:dyDescent="0.2">
      <c r="A61035" t="s">
        <v>208833</v>
      </c>
      <c r="B61035" t="s">
        <v>208834</v>
      </c>
      <c r="C61035" t="s">
        <v>208835</v>
      </c>
      <c r="D61035" t="s">
        <v>151324</v>
      </c>
      <c r="E61035">
        <v>210000</v>
      </c>
      <c r="F61035" t="s">
        <v>18</v>
      </c>
      <c r="G61035" t="s">
        <v>57</v>
      </c>
      <c r="H61035" t="s">
        <v>202</v>
      </c>
      <c r="I61035" t="s">
        <v>203</v>
      </c>
      <c r="J61035" t="s">
        <v>203</v>
      </c>
      <c r="K61035">
        <v>2</v>
      </c>
      <c r="L61035" s="1">
        <v>41133</v>
      </c>
      <c r="M61035" s="1">
        <v>41185</v>
      </c>
      <c r="N61035" s="1">
        <v>41214</v>
      </c>
    </row>
    <row r="61036" spans="1:18" x14ac:dyDescent="0.2">
      <c r="A61036" t="s">
        <v>208836</v>
      </c>
      <c r="B61036" t="s">
        <v>208837</v>
      </c>
      <c r="C61036" t="s">
        <v>208838</v>
      </c>
      <c r="D61036" t="s">
        <v>42</v>
      </c>
      <c r="E61036">
        <v>200000</v>
      </c>
      <c r="F61036" t="s">
        <v>18</v>
      </c>
      <c r="G61036" t="s">
        <v>25</v>
      </c>
      <c r="H61036" t="s">
        <v>158</v>
      </c>
      <c r="I61036" t="s">
        <v>244</v>
      </c>
      <c r="J61036" t="s">
        <v>327</v>
      </c>
      <c r="K61036">
        <v>1</v>
      </c>
      <c r="L61036" s="1">
        <v>41437</v>
      </c>
      <c r="M61036" s="1">
        <v>41724</v>
      </c>
      <c r="N61036" s="1">
        <v>41724</v>
      </c>
    </row>
    <row r="61037" spans="1:18" hidden="1" x14ac:dyDescent="0.2">
      <c r="A61037" t="s">
        <v>208839</v>
      </c>
      <c r="B61037" t="s">
        <v>208840</v>
      </c>
      <c r="C61037" t="s">
        <v>208841</v>
      </c>
      <c r="D61037" t="s">
        <v>1401</v>
      </c>
      <c r="E61037">
        <v>11809658</v>
      </c>
      <c r="F61037" t="s">
        <v>18</v>
      </c>
      <c r="G61037" t="s">
        <v>25</v>
      </c>
      <c r="H61037" t="s">
        <v>1272</v>
      </c>
      <c r="I61037" t="s">
        <v>1273</v>
      </c>
      <c r="J61037" t="s">
        <v>130262</v>
      </c>
      <c r="K61037">
        <v>3</v>
      </c>
      <c r="M61037" s="1">
        <v>39434</v>
      </c>
      <c r="N61037" s="1">
        <v>40630</v>
      </c>
      <c r="O61037"/>
      <c r="P61037"/>
      <c r="Q61037"/>
      <c r="R61037"/>
    </row>
    <row r="61038" spans="1:18" hidden="1" x14ac:dyDescent="0.2">
      <c r="A61038" t="s">
        <v>208842</v>
      </c>
      <c r="B61038" t="s">
        <v>208843</v>
      </c>
      <c r="C61038" t="s">
        <v>208844</v>
      </c>
      <c r="D61038" t="s">
        <v>208845</v>
      </c>
      <c r="E61038">
        <v>20000000</v>
      </c>
      <c r="F61038" t="s">
        <v>18</v>
      </c>
      <c r="G61038" t="s">
        <v>25</v>
      </c>
      <c r="H61038" t="s">
        <v>89</v>
      </c>
      <c r="I61038" t="s">
        <v>3569</v>
      </c>
      <c r="J61038" t="s">
        <v>3569</v>
      </c>
      <c r="K61038">
        <v>1</v>
      </c>
      <c r="M61038" s="1">
        <v>42047</v>
      </c>
      <c r="N61038" s="1">
        <v>42047</v>
      </c>
      <c r="O61038"/>
      <c r="P61038"/>
      <c r="Q61038"/>
      <c r="R61038"/>
    </row>
    <row r="61039" spans="1:18" hidden="1" x14ac:dyDescent="0.2">
      <c r="A61039" t="s">
        <v>208846</v>
      </c>
      <c r="B61039" t="s">
        <v>208847</v>
      </c>
      <c r="C61039" t="s">
        <v>208848</v>
      </c>
      <c r="D61039" t="s">
        <v>208849</v>
      </c>
      <c r="E61039">
        <v>18128852</v>
      </c>
      <c r="F61039" t="s">
        <v>18</v>
      </c>
      <c r="G61039" t="s">
        <v>128</v>
      </c>
      <c r="H61039" t="s">
        <v>1484</v>
      </c>
      <c r="I61039" t="s">
        <v>130</v>
      </c>
      <c r="J61039" t="s">
        <v>27497</v>
      </c>
      <c r="K61039">
        <v>1</v>
      </c>
      <c r="L61039" s="1">
        <v>39083</v>
      </c>
      <c r="M61039" s="1">
        <v>41360</v>
      </c>
      <c r="N61039" s="1">
        <v>41360</v>
      </c>
      <c r="O61039"/>
      <c r="P61039"/>
      <c r="Q61039"/>
      <c r="R61039"/>
    </row>
    <row r="61040" spans="1:18" hidden="1" x14ac:dyDescent="0.2">
      <c r="A61040" t="s">
        <v>208850</v>
      </c>
      <c r="B61040" t="s">
        <v>208851</v>
      </c>
      <c r="C61040" t="s">
        <v>208852</v>
      </c>
      <c r="D61040" t="s">
        <v>208853</v>
      </c>
      <c r="E61040">
        <v>5795201</v>
      </c>
      <c r="F61040" t="s">
        <v>18</v>
      </c>
      <c r="G61040" t="s">
        <v>25</v>
      </c>
      <c r="H61040" t="s">
        <v>64</v>
      </c>
      <c r="I61040" t="s">
        <v>65</v>
      </c>
      <c r="J61040" t="s">
        <v>71</v>
      </c>
      <c r="K61040">
        <v>1</v>
      </c>
      <c r="L61040" s="1">
        <v>38292</v>
      </c>
      <c r="M61040" s="1">
        <v>40099</v>
      </c>
      <c r="N61040" s="1">
        <v>40099</v>
      </c>
      <c r="O61040"/>
      <c r="P61040"/>
      <c r="Q61040"/>
      <c r="R61040"/>
    </row>
    <row r="61041" spans="1:18" hidden="1" x14ac:dyDescent="0.2">
      <c r="A61041" t="s">
        <v>208854</v>
      </c>
      <c r="B61041" t="s">
        <v>208855</v>
      </c>
      <c r="C61041" t="s">
        <v>208856</v>
      </c>
      <c r="D61041" t="s">
        <v>21242</v>
      </c>
      <c r="E61041">
        <v>120772</v>
      </c>
      <c r="F61041" t="s">
        <v>18</v>
      </c>
      <c r="K61041">
        <v>2</v>
      </c>
      <c r="M61041" s="1">
        <v>40833</v>
      </c>
      <c r="N61041" s="1">
        <v>40909</v>
      </c>
      <c r="O61041"/>
      <c r="P61041"/>
      <c r="Q61041"/>
      <c r="R61041"/>
    </row>
    <row r="61042" spans="1:18" hidden="1" x14ac:dyDescent="0.2">
      <c r="A61042" t="s">
        <v>208857</v>
      </c>
      <c r="B61042" t="s">
        <v>208858</v>
      </c>
      <c r="C61042" t="s">
        <v>208859</v>
      </c>
      <c r="D61042" t="s">
        <v>633</v>
      </c>
      <c r="E61042">
        <v>1224392</v>
      </c>
      <c r="F61042" t="s">
        <v>689</v>
      </c>
      <c r="G61042" t="s">
        <v>128</v>
      </c>
      <c r="H61042" t="s">
        <v>129</v>
      </c>
      <c r="I61042" t="s">
        <v>130</v>
      </c>
      <c r="J61042" t="s">
        <v>130</v>
      </c>
      <c r="K61042">
        <v>1</v>
      </c>
      <c r="M61042" s="1">
        <v>42068</v>
      </c>
      <c r="N61042" s="1">
        <v>42068</v>
      </c>
      <c r="O61042"/>
      <c r="P61042"/>
      <c r="Q61042"/>
      <c r="R61042"/>
    </row>
    <row r="61043" spans="1:18" hidden="1" x14ac:dyDescent="0.2">
      <c r="A61043" t="s">
        <v>208860</v>
      </c>
      <c r="B61043" t="s">
        <v>208861</v>
      </c>
      <c r="C61043" t="s">
        <v>208862</v>
      </c>
      <c r="D61043" t="s">
        <v>741</v>
      </c>
      <c r="E61043">
        <v>10234400</v>
      </c>
      <c r="F61043" t="s">
        <v>18</v>
      </c>
      <c r="G61043" t="s">
        <v>2125</v>
      </c>
      <c r="H61043">
        <v>8</v>
      </c>
      <c r="I61043" t="s">
        <v>18478</v>
      </c>
      <c r="J61043" t="s">
        <v>18478</v>
      </c>
      <c r="K61043">
        <v>2</v>
      </c>
      <c r="L61043" s="1">
        <v>39083</v>
      </c>
      <c r="M61043" s="1">
        <v>40527</v>
      </c>
      <c r="N61043" s="1">
        <v>41431</v>
      </c>
      <c r="O61043"/>
      <c r="P61043"/>
      <c r="Q61043"/>
      <c r="R61043"/>
    </row>
    <row r="61044" spans="1:18" hidden="1" x14ac:dyDescent="0.2">
      <c r="A61044" t="s">
        <v>208863</v>
      </c>
      <c r="B61044" t="s">
        <v>208864</v>
      </c>
      <c r="D61044" t="s">
        <v>70</v>
      </c>
      <c r="E61044">
        <v>75000</v>
      </c>
      <c r="F61044" t="s">
        <v>18</v>
      </c>
      <c r="G61044" t="s">
        <v>25</v>
      </c>
      <c r="H61044" t="s">
        <v>44</v>
      </c>
      <c r="I61044" t="s">
        <v>45</v>
      </c>
      <c r="J61044" t="s">
        <v>46</v>
      </c>
      <c r="K61044">
        <v>1</v>
      </c>
      <c r="M61044" s="1">
        <v>41393</v>
      </c>
      <c r="N61044" s="1">
        <v>41393</v>
      </c>
      <c r="O61044"/>
      <c r="P61044"/>
      <c r="Q61044"/>
      <c r="R61044"/>
    </row>
    <row r="61045" spans="1:18" hidden="1" x14ac:dyDescent="0.2">
      <c r="A61045" t="s">
        <v>208865</v>
      </c>
      <c r="B61045" t="s">
        <v>208866</v>
      </c>
      <c r="C61045" t="s">
        <v>208867</v>
      </c>
      <c r="D61045" t="s">
        <v>3708</v>
      </c>
      <c r="E61045">
        <v>10351376</v>
      </c>
      <c r="F61045" t="s">
        <v>18</v>
      </c>
      <c r="G61045" t="s">
        <v>128</v>
      </c>
      <c r="H61045" t="s">
        <v>8200</v>
      </c>
      <c r="I61045" t="s">
        <v>3220</v>
      </c>
      <c r="J61045" t="s">
        <v>208868</v>
      </c>
      <c r="K61045">
        <v>1</v>
      </c>
      <c r="M61045" s="1">
        <v>40572</v>
      </c>
      <c r="N61045" s="1">
        <v>40572</v>
      </c>
      <c r="O61045"/>
      <c r="P61045"/>
      <c r="Q61045"/>
      <c r="R61045"/>
    </row>
    <row r="61046" spans="1:18" hidden="1" x14ac:dyDescent="0.2">
      <c r="A61046" t="s">
        <v>208869</v>
      </c>
      <c r="B61046" t="s">
        <v>208870</v>
      </c>
      <c r="C61046" t="s">
        <v>208871</v>
      </c>
      <c r="D61046" t="s">
        <v>718</v>
      </c>
      <c r="E61046" t="s">
        <v>43</v>
      </c>
      <c r="F61046" t="s">
        <v>18</v>
      </c>
      <c r="G61046" t="s">
        <v>25</v>
      </c>
      <c r="H61046" t="s">
        <v>1352</v>
      </c>
      <c r="I61046" t="s">
        <v>1353</v>
      </c>
      <c r="J61046" t="s">
        <v>208872</v>
      </c>
      <c r="K61046">
        <v>1</v>
      </c>
      <c r="L61046" s="1">
        <v>37257</v>
      </c>
      <c r="M61046" s="1">
        <v>41809</v>
      </c>
      <c r="N61046" s="1">
        <v>41809</v>
      </c>
      <c r="O61046"/>
      <c r="P61046"/>
      <c r="Q61046"/>
      <c r="R61046"/>
    </row>
    <row r="61047" spans="1:18" hidden="1" x14ac:dyDescent="0.2">
      <c r="A61047" t="s">
        <v>208873</v>
      </c>
      <c r="B61047" t="s">
        <v>208874</v>
      </c>
      <c r="D61047" t="s">
        <v>7102</v>
      </c>
      <c r="E61047">
        <v>300000</v>
      </c>
      <c r="F61047" t="s">
        <v>18</v>
      </c>
      <c r="G61047" t="s">
        <v>25</v>
      </c>
      <c r="H61047" t="s">
        <v>1306</v>
      </c>
      <c r="I61047" t="s">
        <v>16954</v>
      </c>
      <c r="J61047" t="s">
        <v>40313</v>
      </c>
      <c r="K61047">
        <v>1</v>
      </c>
      <c r="M61047" s="1">
        <v>39962</v>
      </c>
      <c r="N61047" s="1">
        <v>39962</v>
      </c>
      <c r="O61047"/>
      <c r="P61047"/>
      <c r="Q61047"/>
      <c r="R61047"/>
    </row>
    <row r="61048" spans="1:18" hidden="1" x14ac:dyDescent="0.2">
      <c r="A61048" t="s">
        <v>208875</v>
      </c>
      <c r="B61048" t="s">
        <v>208876</v>
      </c>
      <c r="C61048" t="s">
        <v>208877</v>
      </c>
      <c r="D61048" t="s">
        <v>69236</v>
      </c>
      <c r="E61048">
        <v>10000000</v>
      </c>
      <c r="F61048" t="s">
        <v>207</v>
      </c>
      <c r="G61048" t="s">
        <v>25</v>
      </c>
      <c r="H61048" t="s">
        <v>430</v>
      </c>
      <c r="I61048" t="s">
        <v>431</v>
      </c>
      <c r="J61048" t="s">
        <v>4584</v>
      </c>
      <c r="K61048">
        <v>1</v>
      </c>
      <c r="M61048" s="1">
        <v>38163</v>
      </c>
      <c r="N61048" s="1">
        <v>38163</v>
      </c>
      <c r="O61048"/>
      <c r="P61048"/>
      <c r="Q61048"/>
      <c r="R61048"/>
    </row>
    <row r="61049" spans="1:18" x14ac:dyDescent="0.2">
      <c r="A61049" t="s">
        <v>208878</v>
      </c>
      <c r="B61049" t="s">
        <v>208879</v>
      </c>
      <c r="C61049" t="s">
        <v>208880</v>
      </c>
      <c r="E61049">
        <v>20000000</v>
      </c>
      <c r="F61049" t="s">
        <v>207</v>
      </c>
      <c r="K61049">
        <v>1</v>
      </c>
      <c r="L61049" s="1">
        <v>42200</v>
      </c>
      <c r="M61049" s="1">
        <v>42037</v>
      </c>
      <c r="N61049" s="1">
        <v>42037</v>
      </c>
    </row>
    <row r="61050" spans="1:18" x14ac:dyDescent="0.2">
      <c r="A61050" t="s">
        <v>208881</v>
      </c>
      <c r="B61050" t="s">
        <v>208882</v>
      </c>
      <c r="C61050" t="s">
        <v>208883</v>
      </c>
      <c r="D61050" t="s">
        <v>741</v>
      </c>
      <c r="E61050">
        <v>400000</v>
      </c>
      <c r="F61050" t="s">
        <v>18</v>
      </c>
      <c r="G61050" t="s">
        <v>25</v>
      </c>
      <c r="H61050" t="s">
        <v>158</v>
      </c>
      <c r="I61050" t="s">
        <v>244</v>
      </c>
      <c r="J61050" t="s">
        <v>6959</v>
      </c>
      <c r="K61050">
        <v>1</v>
      </c>
      <c r="L61050" s="1">
        <v>39448</v>
      </c>
      <c r="M61050" s="1">
        <v>40120</v>
      </c>
      <c r="N61050" s="1">
        <v>40120</v>
      </c>
    </row>
    <row r="61051" spans="1:18" hidden="1" x14ac:dyDescent="0.2">
      <c r="A61051" t="s">
        <v>208884</v>
      </c>
      <c r="B61051" t="s">
        <v>208885</v>
      </c>
      <c r="C61051" t="s">
        <v>208886</v>
      </c>
      <c r="D61051" t="s">
        <v>1289</v>
      </c>
      <c r="E61051">
        <v>27834000</v>
      </c>
      <c r="F61051" t="s">
        <v>18</v>
      </c>
      <c r="G61051" t="s">
        <v>2125</v>
      </c>
      <c r="H61051">
        <v>15</v>
      </c>
      <c r="I61051" t="s">
        <v>8838</v>
      </c>
      <c r="J61051" t="s">
        <v>208887</v>
      </c>
      <c r="K61051">
        <v>1</v>
      </c>
      <c r="L61051" s="1">
        <v>24838</v>
      </c>
      <c r="M61051" s="1">
        <v>40490</v>
      </c>
      <c r="N61051" s="1">
        <v>40490</v>
      </c>
      <c r="O61051"/>
      <c r="P61051"/>
      <c r="Q61051"/>
      <c r="R61051"/>
    </row>
    <row r="61052" spans="1:18" hidden="1" x14ac:dyDescent="0.2">
      <c r="A61052" t="s">
        <v>208888</v>
      </c>
      <c r="B61052" t="s">
        <v>208889</v>
      </c>
      <c r="C61052" t="s">
        <v>208890</v>
      </c>
      <c r="D61052" t="s">
        <v>56</v>
      </c>
      <c r="E61052">
        <v>51721320</v>
      </c>
      <c r="F61052" t="s">
        <v>18</v>
      </c>
      <c r="G61052" t="s">
        <v>165</v>
      </c>
      <c r="H61052" t="s">
        <v>5601</v>
      </c>
      <c r="I61052" t="s">
        <v>5805</v>
      </c>
      <c r="J61052" t="s">
        <v>5805</v>
      </c>
      <c r="K61052">
        <v>1</v>
      </c>
      <c r="L61052" s="1">
        <v>36161</v>
      </c>
      <c r="M61052" s="1">
        <v>41439</v>
      </c>
      <c r="N61052" s="1">
        <v>41439</v>
      </c>
      <c r="O61052"/>
      <c r="P61052"/>
      <c r="Q61052"/>
      <c r="R61052"/>
    </row>
    <row r="61053" spans="1:18" hidden="1" x14ac:dyDescent="0.2">
      <c r="A61053" t="s">
        <v>208891</v>
      </c>
      <c r="B61053" t="s">
        <v>208892</v>
      </c>
      <c r="C61053" t="s">
        <v>208893</v>
      </c>
      <c r="D61053" t="s">
        <v>56</v>
      </c>
      <c r="E61053" t="s">
        <v>43</v>
      </c>
      <c r="F61053" t="s">
        <v>207</v>
      </c>
      <c r="G61053" t="s">
        <v>57</v>
      </c>
      <c r="H61053" t="s">
        <v>58</v>
      </c>
      <c r="I61053" t="s">
        <v>59</v>
      </c>
      <c r="J61053" t="s">
        <v>59</v>
      </c>
      <c r="K61053">
        <v>1</v>
      </c>
      <c r="L61053" s="1">
        <v>39448</v>
      </c>
      <c r="M61053" s="1">
        <v>40323</v>
      </c>
      <c r="N61053" s="1">
        <v>40323</v>
      </c>
      <c r="O61053"/>
      <c r="P61053"/>
      <c r="Q61053"/>
      <c r="R61053"/>
    </row>
    <row r="61054" spans="1:18" hidden="1" x14ac:dyDescent="0.2">
      <c r="A61054" t="s">
        <v>208894</v>
      </c>
      <c r="B61054" t="s">
        <v>208895</v>
      </c>
      <c r="C61054" t="s">
        <v>208896</v>
      </c>
      <c r="D61054" t="s">
        <v>357</v>
      </c>
      <c r="E61054">
        <v>2044050</v>
      </c>
      <c r="F61054" t="s">
        <v>18</v>
      </c>
      <c r="G61054" t="s">
        <v>2125</v>
      </c>
      <c r="H61054">
        <v>13</v>
      </c>
      <c r="I61054" t="s">
        <v>19850</v>
      </c>
      <c r="J61054" t="s">
        <v>19850</v>
      </c>
      <c r="K61054">
        <v>1</v>
      </c>
      <c r="L61054" s="1">
        <v>26299</v>
      </c>
      <c r="M61054" s="1">
        <v>40848</v>
      </c>
      <c r="N61054" s="1">
        <v>40848</v>
      </c>
      <c r="O61054"/>
      <c r="P61054"/>
      <c r="Q61054"/>
      <c r="R61054"/>
    </row>
    <row r="61055" spans="1:18" x14ac:dyDescent="0.2">
      <c r="A61055" t="s">
        <v>208897</v>
      </c>
      <c r="B61055" t="s">
        <v>208898</v>
      </c>
      <c r="C61055" t="s">
        <v>208899</v>
      </c>
      <c r="D61055" t="s">
        <v>208900</v>
      </c>
      <c r="E61055">
        <v>1500000</v>
      </c>
      <c r="F61055" t="s">
        <v>18</v>
      </c>
      <c r="G61055" t="s">
        <v>699</v>
      </c>
      <c r="H61055">
        <v>6</v>
      </c>
      <c r="I61055" t="s">
        <v>700</v>
      </c>
      <c r="J61055" t="s">
        <v>13643</v>
      </c>
      <c r="K61055">
        <v>1</v>
      </c>
      <c r="L61055" s="1">
        <v>41548</v>
      </c>
      <c r="M61055" s="1">
        <v>41941</v>
      </c>
      <c r="N61055" s="1">
        <v>41941</v>
      </c>
    </row>
    <row r="61056" spans="1:18" x14ac:dyDescent="0.2">
      <c r="A61056" t="s">
        <v>208901</v>
      </c>
      <c r="B61056" t="s">
        <v>208902</v>
      </c>
      <c r="C61056" t="s">
        <v>208903</v>
      </c>
      <c r="D61056" t="s">
        <v>357</v>
      </c>
      <c r="E61056">
        <v>2573200</v>
      </c>
      <c r="F61056" t="s">
        <v>18</v>
      </c>
      <c r="G61056" t="s">
        <v>2125</v>
      </c>
      <c r="H61056">
        <v>13</v>
      </c>
      <c r="I61056" t="s">
        <v>2126</v>
      </c>
      <c r="J61056" t="s">
        <v>2126</v>
      </c>
      <c r="K61056">
        <v>1</v>
      </c>
      <c r="L61056" s="1">
        <v>39083</v>
      </c>
      <c r="M61056" s="1">
        <v>41596</v>
      </c>
      <c r="N61056" s="1">
        <v>41596</v>
      </c>
    </row>
    <row r="61057" spans="1:18" x14ac:dyDescent="0.2">
      <c r="A61057" t="s">
        <v>208904</v>
      </c>
      <c r="B61057" t="s">
        <v>208905</v>
      </c>
      <c r="C61057" t="s">
        <v>208906</v>
      </c>
      <c r="D61057" t="s">
        <v>208907</v>
      </c>
      <c r="E61057">
        <v>40000</v>
      </c>
      <c r="F61057" t="s">
        <v>207</v>
      </c>
      <c r="G61057" t="s">
        <v>76</v>
      </c>
      <c r="H61057">
        <v>12</v>
      </c>
      <c r="I61057" t="s">
        <v>77</v>
      </c>
      <c r="J61057" t="s">
        <v>77</v>
      </c>
      <c r="K61057">
        <v>1</v>
      </c>
      <c r="L61057" s="1">
        <v>42136</v>
      </c>
      <c r="M61057" s="1">
        <v>42066</v>
      </c>
      <c r="N61057" s="1">
        <v>42066</v>
      </c>
    </row>
    <row r="61058" spans="1:18" x14ac:dyDescent="0.2">
      <c r="A61058" t="s">
        <v>208908</v>
      </c>
      <c r="B61058" t="s">
        <v>208909</v>
      </c>
      <c r="C61058" t="s">
        <v>208910</v>
      </c>
      <c r="D61058" t="s">
        <v>2966</v>
      </c>
      <c r="E61058">
        <v>1500000</v>
      </c>
      <c r="F61058" t="s">
        <v>18</v>
      </c>
      <c r="G61058" t="s">
        <v>25</v>
      </c>
      <c r="H61058" t="s">
        <v>265</v>
      </c>
      <c r="I61058" t="s">
        <v>5428</v>
      </c>
      <c r="J61058" t="s">
        <v>208911</v>
      </c>
      <c r="K61058">
        <v>1</v>
      </c>
      <c r="L61058" s="1">
        <v>42002</v>
      </c>
      <c r="M61058" s="1">
        <v>41850</v>
      </c>
      <c r="N61058" s="1">
        <v>41850</v>
      </c>
    </row>
    <row r="61059" spans="1:18" hidden="1" x14ac:dyDescent="0.2">
      <c r="A61059" t="s">
        <v>208912</v>
      </c>
      <c r="B61059" t="s">
        <v>208913</v>
      </c>
      <c r="C61059" t="s">
        <v>208914</v>
      </c>
      <c r="D61059" t="s">
        <v>56</v>
      </c>
      <c r="E61059">
        <v>4080255</v>
      </c>
      <c r="F61059" t="s">
        <v>18</v>
      </c>
      <c r="G61059" t="s">
        <v>25</v>
      </c>
      <c r="H61059" t="s">
        <v>64</v>
      </c>
      <c r="I61059" t="s">
        <v>1221</v>
      </c>
      <c r="J61059" t="s">
        <v>1221</v>
      </c>
      <c r="K61059">
        <v>1</v>
      </c>
      <c r="L61059" s="1">
        <v>39083</v>
      </c>
      <c r="M61059" s="1">
        <v>40030</v>
      </c>
      <c r="N61059" s="1">
        <v>40030</v>
      </c>
      <c r="O61059"/>
      <c r="P61059"/>
      <c r="Q61059"/>
      <c r="R61059"/>
    </row>
    <row r="61060" spans="1:18" x14ac:dyDescent="0.2">
      <c r="A61060" t="s">
        <v>208915</v>
      </c>
      <c r="B61060" t="s">
        <v>208916</v>
      </c>
      <c r="C61060" t="s">
        <v>208917</v>
      </c>
      <c r="D61060" t="s">
        <v>208918</v>
      </c>
      <c r="E61060">
        <v>1240000</v>
      </c>
      <c r="F61060" t="s">
        <v>18</v>
      </c>
      <c r="G61060" t="s">
        <v>25</v>
      </c>
      <c r="H61060" t="s">
        <v>64</v>
      </c>
      <c r="I61060" t="s">
        <v>65</v>
      </c>
      <c r="J61060" t="s">
        <v>71</v>
      </c>
      <c r="K61060">
        <v>3</v>
      </c>
      <c r="L61060" s="1">
        <v>41590</v>
      </c>
      <c r="M61060" s="1">
        <v>41871</v>
      </c>
      <c r="N61060" s="1">
        <v>42132</v>
      </c>
    </row>
    <row r="61061" spans="1:18" hidden="1" x14ac:dyDescent="0.2">
      <c r="A61061" t="s">
        <v>208919</v>
      </c>
      <c r="B61061" t="s">
        <v>208920</v>
      </c>
      <c r="C61061" t="s">
        <v>208921</v>
      </c>
      <c r="D61061" t="s">
        <v>766</v>
      </c>
      <c r="E61061">
        <v>14470050</v>
      </c>
      <c r="F61061" t="s">
        <v>18</v>
      </c>
      <c r="G61061" t="s">
        <v>165</v>
      </c>
      <c r="H61061" t="s">
        <v>1480</v>
      </c>
      <c r="K61061">
        <v>1</v>
      </c>
      <c r="M61061" s="1">
        <v>39279</v>
      </c>
      <c r="N61061" s="1">
        <v>39279</v>
      </c>
      <c r="O61061"/>
      <c r="P61061"/>
      <c r="Q61061"/>
      <c r="R61061"/>
    </row>
    <row r="61062" spans="1:18" x14ac:dyDescent="0.2">
      <c r="A61062" t="s">
        <v>208922</v>
      </c>
      <c r="B61062" t="s">
        <v>208923</v>
      </c>
      <c r="C61062" t="s">
        <v>208924</v>
      </c>
      <c r="D61062" t="s">
        <v>208925</v>
      </c>
      <c r="E61062">
        <v>35000</v>
      </c>
      <c r="F61062" t="s">
        <v>18</v>
      </c>
      <c r="G61062" t="s">
        <v>25</v>
      </c>
      <c r="H61062" t="s">
        <v>527</v>
      </c>
      <c r="I61062" t="s">
        <v>528</v>
      </c>
      <c r="J61062" t="s">
        <v>529</v>
      </c>
      <c r="K61062">
        <v>1</v>
      </c>
      <c r="L61062" s="1">
        <v>40930</v>
      </c>
      <c r="M61062" s="1">
        <v>40940</v>
      </c>
      <c r="N61062" s="1">
        <v>40940</v>
      </c>
    </row>
    <row r="61063" spans="1:18" hidden="1" x14ac:dyDescent="0.2">
      <c r="A61063" t="s">
        <v>208926</v>
      </c>
      <c r="B61063" t="s">
        <v>208927</v>
      </c>
      <c r="C61063" t="s">
        <v>208928</v>
      </c>
      <c r="D61063" t="s">
        <v>42</v>
      </c>
      <c r="E61063" t="s">
        <v>43</v>
      </c>
      <c r="F61063" t="s">
        <v>18</v>
      </c>
      <c r="G61063" t="s">
        <v>1062</v>
      </c>
      <c r="H61063">
        <v>11</v>
      </c>
      <c r="I61063" t="s">
        <v>1704</v>
      </c>
      <c r="J61063" t="s">
        <v>11998</v>
      </c>
      <c r="K61063">
        <v>1</v>
      </c>
      <c r="M61063" s="1">
        <v>42037</v>
      </c>
      <c r="N61063" s="1">
        <v>42037</v>
      </c>
      <c r="O61063"/>
      <c r="P61063"/>
      <c r="Q61063"/>
      <c r="R61063"/>
    </row>
    <row r="61064" spans="1:18" x14ac:dyDescent="0.2">
      <c r="A61064" t="s">
        <v>208929</v>
      </c>
      <c r="B61064" t="s">
        <v>208930</v>
      </c>
      <c r="C61064" t="s">
        <v>208931</v>
      </c>
      <c r="D61064" t="s">
        <v>1247</v>
      </c>
      <c r="E61064">
        <v>17800000</v>
      </c>
      <c r="F61064" t="s">
        <v>113</v>
      </c>
      <c r="G61064" t="s">
        <v>699</v>
      </c>
      <c r="H61064">
        <v>5</v>
      </c>
      <c r="I61064" t="s">
        <v>700</v>
      </c>
      <c r="J61064" t="s">
        <v>37295</v>
      </c>
      <c r="K61064">
        <v>1</v>
      </c>
      <c r="L61064" s="1">
        <v>38718</v>
      </c>
      <c r="M61064" s="1">
        <v>40252</v>
      </c>
      <c r="N61064" s="1">
        <v>40252</v>
      </c>
    </row>
    <row r="61065" spans="1:18" x14ac:dyDescent="0.2">
      <c r="A61065" t="s">
        <v>208932</v>
      </c>
      <c r="B61065" t="s">
        <v>208933</v>
      </c>
      <c r="C61065" t="s">
        <v>208934</v>
      </c>
      <c r="D61065" t="s">
        <v>208935</v>
      </c>
      <c r="E61065">
        <v>35000000</v>
      </c>
      <c r="F61065" t="s">
        <v>18</v>
      </c>
      <c r="K61065">
        <v>1</v>
      </c>
      <c r="L61065" s="1">
        <v>41061</v>
      </c>
      <c r="M61065" s="1">
        <v>41725</v>
      </c>
      <c r="N61065" s="1">
        <v>41725</v>
      </c>
    </row>
    <row r="61066" spans="1:18" hidden="1" x14ac:dyDescent="0.2">
      <c r="A61066" t="s">
        <v>208936</v>
      </c>
      <c r="B61066" t="s">
        <v>208937</v>
      </c>
      <c r="C61066" t="s">
        <v>208938</v>
      </c>
      <c r="D61066" t="s">
        <v>285</v>
      </c>
      <c r="E61066">
        <v>26000000</v>
      </c>
      <c r="F61066" t="s">
        <v>18</v>
      </c>
      <c r="G61066" t="s">
        <v>19</v>
      </c>
      <c r="H61066">
        <v>19</v>
      </c>
      <c r="I61066" t="s">
        <v>474</v>
      </c>
      <c r="J61066" t="s">
        <v>11966</v>
      </c>
      <c r="K61066">
        <v>1</v>
      </c>
      <c r="M61066" s="1">
        <v>40783</v>
      </c>
      <c r="N61066" s="1">
        <v>40783</v>
      </c>
      <c r="O61066"/>
      <c r="P61066"/>
      <c r="Q61066"/>
      <c r="R61066"/>
    </row>
    <row r="61067" spans="1:18" hidden="1" x14ac:dyDescent="0.2">
      <c r="A61067" t="s">
        <v>208939</v>
      </c>
      <c r="B61067" t="s">
        <v>208940</v>
      </c>
      <c r="C61067" t="s">
        <v>208941</v>
      </c>
      <c r="D61067" t="s">
        <v>285</v>
      </c>
      <c r="E61067" t="s">
        <v>43</v>
      </c>
      <c r="F61067" t="s">
        <v>18</v>
      </c>
      <c r="G61067" t="s">
        <v>25</v>
      </c>
      <c r="H61067" t="s">
        <v>1330</v>
      </c>
      <c r="I61067" t="s">
        <v>4358</v>
      </c>
      <c r="J61067" t="s">
        <v>56973</v>
      </c>
      <c r="K61067">
        <v>1</v>
      </c>
      <c r="L61067" s="1">
        <v>39448</v>
      </c>
      <c r="M61067" s="1">
        <v>41533</v>
      </c>
      <c r="N61067" s="1">
        <v>41533</v>
      </c>
      <c r="O61067"/>
      <c r="P61067"/>
      <c r="Q61067"/>
      <c r="R61067"/>
    </row>
    <row r="61068" spans="1:18" x14ac:dyDescent="0.2">
      <c r="A61068" t="s">
        <v>208942</v>
      </c>
      <c r="B61068" t="s">
        <v>208943</v>
      </c>
      <c r="C61068" t="s">
        <v>208944</v>
      </c>
      <c r="D61068" t="s">
        <v>42</v>
      </c>
      <c r="E61068">
        <v>600000</v>
      </c>
      <c r="F61068" t="s">
        <v>18</v>
      </c>
      <c r="G61068" t="s">
        <v>25</v>
      </c>
      <c r="H61068" t="s">
        <v>380</v>
      </c>
      <c r="I61068" t="s">
        <v>381</v>
      </c>
      <c r="J61068" t="s">
        <v>381</v>
      </c>
      <c r="K61068">
        <v>1</v>
      </c>
      <c r="L61068" s="1">
        <v>39448</v>
      </c>
      <c r="M61068" s="1">
        <v>40319</v>
      </c>
      <c r="N61068" s="1">
        <v>40319</v>
      </c>
    </row>
    <row r="61069" spans="1:18" hidden="1" x14ac:dyDescent="0.2">
      <c r="A61069" t="s">
        <v>208945</v>
      </c>
      <c r="B61069" t="s">
        <v>208946</v>
      </c>
      <c r="C61069" t="s">
        <v>208947</v>
      </c>
      <c r="D61069" t="s">
        <v>208948</v>
      </c>
      <c r="E61069">
        <v>75000</v>
      </c>
      <c r="F61069" t="s">
        <v>18</v>
      </c>
      <c r="G61069" t="s">
        <v>25</v>
      </c>
      <c r="H61069" t="s">
        <v>64</v>
      </c>
      <c r="I61069" t="s">
        <v>65</v>
      </c>
      <c r="J61069" t="s">
        <v>2951</v>
      </c>
      <c r="K61069">
        <v>1</v>
      </c>
      <c r="M61069" s="1">
        <v>41183</v>
      </c>
      <c r="N61069" s="1">
        <v>41183</v>
      </c>
      <c r="O61069"/>
      <c r="P61069"/>
      <c r="Q61069"/>
      <c r="R61069"/>
    </row>
    <row r="61070" spans="1:18" x14ac:dyDescent="0.2">
      <c r="A61070" t="s">
        <v>208949</v>
      </c>
      <c r="B61070" t="s">
        <v>208950</v>
      </c>
      <c r="C61070" t="s">
        <v>208951</v>
      </c>
      <c r="D61070" t="s">
        <v>2479</v>
      </c>
      <c r="E61070">
        <v>45000000</v>
      </c>
      <c r="F61070" t="s">
        <v>689</v>
      </c>
      <c r="K61070">
        <v>1</v>
      </c>
      <c r="L61070" s="1">
        <v>35796</v>
      </c>
      <c r="M61070" s="1">
        <v>40210</v>
      </c>
      <c r="N61070" s="1">
        <v>40210</v>
      </c>
    </row>
    <row r="61071" spans="1:18" x14ac:dyDescent="0.2">
      <c r="A61071" t="s">
        <v>208952</v>
      </c>
      <c r="B61071" t="s">
        <v>208953</v>
      </c>
      <c r="C61071" t="s">
        <v>208954</v>
      </c>
      <c r="D61071" t="s">
        <v>993</v>
      </c>
      <c r="E61071">
        <v>50000</v>
      </c>
      <c r="F61071" t="s">
        <v>207</v>
      </c>
      <c r="G61071" t="s">
        <v>25</v>
      </c>
      <c r="H61071" t="s">
        <v>430</v>
      </c>
      <c r="I61071" t="s">
        <v>528</v>
      </c>
      <c r="J61071" t="s">
        <v>4105</v>
      </c>
      <c r="K61071">
        <v>1</v>
      </c>
      <c r="L61071" s="1">
        <v>41903</v>
      </c>
      <c r="M61071" s="1">
        <v>42255</v>
      </c>
      <c r="N61071" s="1">
        <v>42255</v>
      </c>
    </row>
    <row r="61072" spans="1:18" hidden="1" x14ac:dyDescent="0.2">
      <c r="A61072" t="s">
        <v>208955</v>
      </c>
      <c r="B61072" t="s">
        <v>208956</v>
      </c>
      <c r="C61072" t="s">
        <v>208957</v>
      </c>
      <c r="E61072" t="s">
        <v>43</v>
      </c>
      <c r="F61072" t="s">
        <v>207</v>
      </c>
      <c r="K61072">
        <v>1</v>
      </c>
      <c r="M61072" s="1">
        <v>41943</v>
      </c>
      <c r="N61072" s="1">
        <v>41943</v>
      </c>
      <c r="O61072"/>
      <c r="P61072"/>
      <c r="Q61072"/>
      <c r="R61072"/>
    </row>
    <row r="61073" spans="1:18" hidden="1" x14ac:dyDescent="0.2">
      <c r="A61073" t="s">
        <v>208958</v>
      </c>
      <c r="B61073" t="s">
        <v>208959</v>
      </c>
      <c r="C61073" t="s">
        <v>208960</v>
      </c>
      <c r="D61073" t="s">
        <v>181</v>
      </c>
      <c r="E61073" t="s">
        <v>43</v>
      </c>
      <c r="F61073" t="s">
        <v>18</v>
      </c>
      <c r="G61073" t="s">
        <v>25</v>
      </c>
      <c r="H61073" t="s">
        <v>208</v>
      </c>
      <c r="I61073" t="s">
        <v>16274</v>
      </c>
      <c r="J61073" t="s">
        <v>131960</v>
      </c>
      <c r="K61073">
        <v>1</v>
      </c>
      <c r="M61073" s="1">
        <v>41674</v>
      </c>
      <c r="N61073" s="1">
        <v>41674</v>
      </c>
      <c r="O61073"/>
      <c r="P61073"/>
      <c r="Q61073"/>
      <c r="R61073"/>
    </row>
    <row r="61074" spans="1:18" x14ac:dyDescent="0.2">
      <c r="A61074" t="s">
        <v>208961</v>
      </c>
      <c r="B61074" t="s">
        <v>208962</v>
      </c>
      <c r="C61074" t="s">
        <v>208963</v>
      </c>
      <c r="D61074" t="s">
        <v>933</v>
      </c>
      <c r="E61074">
        <v>15300000</v>
      </c>
      <c r="F61074" t="s">
        <v>18</v>
      </c>
      <c r="G61074" t="s">
        <v>19</v>
      </c>
      <c r="H61074">
        <v>10</v>
      </c>
      <c r="I61074" t="s">
        <v>31413</v>
      </c>
      <c r="J61074" t="s">
        <v>31413</v>
      </c>
      <c r="K61074">
        <v>1</v>
      </c>
      <c r="L61074" s="1">
        <v>37895</v>
      </c>
      <c r="M61074" s="1">
        <v>40578</v>
      </c>
      <c r="N61074" s="1">
        <v>40578</v>
      </c>
    </row>
    <row r="61075" spans="1:18" hidden="1" x14ac:dyDescent="0.2">
      <c r="A61075" t="s">
        <v>208964</v>
      </c>
      <c r="B61075" t="s">
        <v>208965</v>
      </c>
      <c r="C61075" t="s">
        <v>208966</v>
      </c>
      <c r="D61075" t="s">
        <v>42</v>
      </c>
      <c r="E61075">
        <v>510000</v>
      </c>
      <c r="F61075" t="s">
        <v>113</v>
      </c>
      <c r="G61075" t="s">
        <v>25</v>
      </c>
      <c r="H61075" t="s">
        <v>135</v>
      </c>
      <c r="I61075" t="s">
        <v>136</v>
      </c>
      <c r="J61075" t="s">
        <v>1114</v>
      </c>
      <c r="K61075">
        <v>1</v>
      </c>
      <c r="M61075" s="1">
        <v>38968</v>
      </c>
      <c r="N61075" s="1">
        <v>38968</v>
      </c>
      <c r="O61075"/>
      <c r="P61075"/>
      <c r="Q61075"/>
      <c r="R61075"/>
    </row>
    <row r="61076" spans="1:18" hidden="1" x14ac:dyDescent="0.2">
      <c r="A61076" t="s">
        <v>208967</v>
      </c>
      <c r="B61076" t="s">
        <v>208968</v>
      </c>
      <c r="C61076" t="s">
        <v>208969</v>
      </c>
      <c r="D61076" t="s">
        <v>208970</v>
      </c>
      <c r="E61076" t="s">
        <v>43</v>
      </c>
      <c r="F61076" t="s">
        <v>18</v>
      </c>
      <c r="G61076" t="s">
        <v>1062</v>
      </c>
      <c r="H61076">
        <v>2</v>
      </c>
      <c r="I61076" t="s">
        <v>1736</v>
      </c>
      <c r="J61076" t="s">
        <v>1736</v>
      </c>
      <c r="K61076">
        <v>1</v>
      </c>
      <c r="L61076" s="1">
        <v>39173</v>
      </c>
      <c r="M61076" s="1">
        <v>39083</v>
      </c>
      <c r="N61076" s="1">
        <v>39083</v>
      </c>
      <c r="O61076"/>
      <c r="P61076"/>
      <c r="Q61076"/>
      <c r="R61076"/>
    </row>
    <row r="61077" spans="1:18" hidden="1" x14ac:dyDescent="0.2">
      <c r="A61077" t="s">
        <v>208971</v>
      </c>
      <c r="B61077" t="s">
        <v>208972</v>
      </c>
      <c r="C61077" t="s">
        <v>208973</v>
      </c>
      <c r="E61077">
        <v>6050000</v>
      </c>
      <c r="F61077" t="s">
        <v>207</v>
      </c>
      <c r="G61077" t="s">
        <v>25</v>
      </c>
      <c r="H61077" t="s">
        <v>64</v>
      </c>
      <c r="I61077" t="s">
        <v>65</v>
      </c>
      <c r="J61077" t="s">
        <v>240</v>
      </c>
      <c r="K61077">
        <v>1</v>
      </c>
      <c r="M61077" s="1">
        <v>36504</v>
      </c>
      <c r="N61077" s="1">
        <v>36504</v>
      </c>
      <c r="O61077"/>
      <c r="P61077"/>
      <c r="Q61077"/>
      <c r="R61077"/>
    </row>
    <row r="61078" spans="1:18" x14ac:dyDescent="0.2">
      <c r="A61078" t="s">
        <v>208974</v>
      </c>
      <c r="B61078" t="s">
        <v>208975</v>
      </c>
      <c r="C61078" t="s">
        <v>208976</v>
      </c>
      <c r="D61078" t="s">
        <v>208977</v>
      </c>
      <c r="E61078">
        <v>2550000</v>
      </c>
      <c r="F61078" t="s">
        <v>18</v>
      </c>
      <c r="G61078" t="s">
        <v>25</v>
      </c>
      <c r="H61078" t="s">
        <v>142</v>
      </c>
      <c r="I61078" t="s">
        <v>143</v>
      </c>
      <c r="J61078" t="s">
        <v>438</v>
      </c>
      <c r="K61078">
        <v>4</v>
      </c>
      <c r="L61078" s="1">
        <v>39873</v>
      </c>
      <c r="M61078" s="1">
        <v>40177</v>
      </c>
      <c r="N61078" s="1">
        <v>41015</v>
      </c>
    </row>
    <row r="61079" spans="1:18" hidden="1" x14ac:dyDescent="0.2">
      <c r="A61079" t="s">
        <v>208978</v>
      </c>
      <c r="B61079" t="s">
        <v>208979</v>
      </c>
      <c r="C61079" t="s">
        <v>208980</v>
      </c>
      <c r="D61079" t="s">
        <v>70</v>
      </c>
      <c r="E61079">
        <v>5954999</v>
      </c>
      <c r="F61079" t="s">
        <v>18</v>
      </c>
      <c r="G61079" t="s">
        <v>25</v>
      </c>
      <c r="H61079" t="s">
        <v>3162</v>
      </c>
      <c r="I61079" t="s">
        <v>33268</v>
      </c>
      <c r="J61079" t="s">
        <v>208981</v>
      </c>
      <c r="K61079">
        <v>2</v>
      </c>
      <c r="L61079" s="1">
        <v>40603</v>
      </c>
      <c r="M61079" s="1">
        <v>40907</v>
      </c>
      <c r="N61079" s="1">
        <v>41929</v>
      </c>
      <c r="O61079"/>
      <c r="P61079"/>
      <c r="Q61079"/>
      <c r="R61079"/>
    </row>
    <row r="61080" spans="1:18" hidden="1" x14ac:dyDescent="0.2">
      <c r="A61080" t="s">
        <v>208982</v>
      </c>
      <c r="B61080" t="s">
        <v>208983</v>
      </c>
      <c r="C61080" t="s">
        <v>208984</v>
      </c>
      <c r="D61080" t="s">
        <v>208985</v>
      </c>
      <c r="E61080">
        <v>119564</v>
      </c>
      <c r="F61080" t="s">
        <v>18</v>
      </c>
      <c r="K61080">
        <v>1</v>
      </c>
      <c r="L61080" s="1">
        <v>40338</v>
      </c>
      <c r="M61080" s="1">
        <v>40299</v>
      </c>
      <c r="N61080" s="1">
        <v>40299</v>
      </c>
      <c r="O61080"/>
      <c r="P61080"/>
      <c r="Q61080"/>
      <c r="R61080"/>
    </row>
    <row r="61081" spans="1:18" hidden="1" x14ac:dyDescent="0.2">
      <c r="A61081" t="s">
        <v>208986</v>
      </c>
      <c r="B61081" t="s">
        <v>208987</v>
      </c>
      <c r="C61081" t="s">
        <v>208988</v>
      </c>
      <c r="D61081" t="s">
        <v>741</v>
      </c>
      <c r="E61081">
        <v>3500000</v>
      </c>
      <c r="F61081" t="s">
        <v>18</v>
      </c>
      <c r="G61081" t="s">
        <v>25</v>
      </c>
      <c r="H61081" t="s">
        <v>808</v>
      </c>
      <c r="I61081" t="s">
        <v>809</v>
      </c>
      <c r="J61081" t="s">
        <v>2754</v>
      </c>
      <c r="K61081">
        <v>1</v>
      </c>
      <c r="M61081" s="1">
        <v>40731</v>
      </c>
      <c r="N61081" s="1">
        <v>40731</v>
      </c>
      <c r="O61081"/>
      <c r="P61081"/>
      <c r="Q61081"/>
      <c r="R61081"/>
    </row>
    <row r="61082" spans="1:18" hidden="1" x14ac:dyDescent="0.2">
      <c r="A61082" t="s">
        <v>208989</v>
      </c>
      <c r="B61082" t="s">
        <v>208990</v>
      </c>
      <c r="C61082" t="s">
        <v>208991</v>
      </c>
      <c r="D61082" t="s">
        <v>248</v>
      </c>
      <c r="E61082">
        <v>10000000</v>
      </c>
      <c r="F61082" t="s">
        <v>18</v>
      </c>
      <c r="G61082" t="s">
        <v>19</v>
      </c>
      <c r="H61082">
        <v>7</v>
      </c>
      <c r="I61082" t="s">
        <v>672</v>
      </c>
      <c r="J61082" t="s">
        <v>672</v>
      </c>
      <c r="K61082">
        <v>1</v>
      </c>
      <c r="M61082" s="1">
        <v>41313</v>
      </c>
      <c r="N61082" s="1">
        <v>41313</v>
      </c>
      <c r="O61082"/>
      <c r="P61082"/>
      <c r="Q61082"/>
      <c r="R61082"/>
    </row>
    <row r="61083" spans="1:18" x14ac:dyDescent="0.2">
      <c r="A61083" t="s">
        <v>208992</v>
      </c>
      <c r="B61083" t="s">
        <v>208993</v>
      </c>
      <c r="C61083" t="s">
        <v>208994</v>
      </c>
      <c r="D61083" t="s">
        <v>424</v>
      </c>
      <c r="E61083">
        <v>1600000</v>
      </c>
      <c r="F61083" t="s">
        <v>207</v>
      </c>
      <c r="G61083" t="s">
        <v>25</v>
      </c>
      <c r="H61083" t="s">
        <v>142</v>
      </c>
      <c r="I61083" t="s">
        <v>143</v>
      </c>
      <c r="J61083" t="s">
        <v>143</v>
      </c>
      <c r="K61083">
        <v>1</v>
      </c>
      <c r="L61083" s="1">
        <v>41183</v>
      </c>
      <c r="M61083" s="1">
        <v>41473</v>
      </c>
      <c r="N61083" s="1">
        <v>41473</v>
      </c>
    </row>
    <row r="61084" spans="1:18" hidden="1" x14ac:dyDescent="0.2">
      <c r="A61084" t="s">
        <v>208995</v>
      </c>
      <c r="B61084" t="s">
        <v>208996</v>
      </c>
      <c r="C61084" t="s">
        <v>208997</v>
      </c>
      <c r="D61084" t="s">
        <v>264</v>
      </c>
      <c r="E61084">
        <v>1659006</v>
      </c>
      <c r="F61084" t="s">
        <v>18</v>
      </c>
      <c r="G61084" t="s">
        <v>128</v>
      </c>
      <c r="H61084" t="s">
        <v>4294</v>
      </c>
      <c r="I61084" t="s">
        <v>4295</v>
      </c>
      <c r="J61084" t="s">
        <v>4295</v>
      </c>
      <c r="K61084">
        <v>1</v>
      </c>
      <c r="M61084" s="1">
        <v>40039</v>
      </c>
      <c r="N61084" s="1">
        <v>40039</v>
      </c>
      <c r="O61084"/>
      <c r="P61084"/>
      <c r="Q61084"/>
      <c r="R61084"/>
    </row>
    <row r="61085" spans="1:18" hidden="1" x14ac:dyDescent="0.2">
      <c r="A61085" t="s">
        <v>208998</v>
      </c>
      <c r="B61085" t="s">
        <v>208999</v>
      </c>
      <c r="E61085" t="s">
        <v>43</v>
      </c>
      <c r="F61085" t="s">
        <v>207</v>
      </c>
      <c r="K61085">
        <v>1</v>
      </c>
      <c r="M61085" s="1">
        <v>40400</v>
      </c>
      <c r="N61085" s="1">
        <v>40400</v>
      </c>
      <c r="O61085"/>
      <c r="P61085"/>
      <c r="Q61085"/>
      <c r="R61085"/>
    </row>
    <row r="61086" spans="1:18" x14ac:dyDescent="0.2">
      <c r="A61086" t="s">
        <v>209000</v>
      </c>
      <c r="B61086" t="s">
        <v>209001</v>
      </c>
      <c r="C61086" t="s">
        <v>209002</v>
      </c>
      <c r="D61086" t="s">
        <v>42</v>
      </c>
      <c r="E61086">
        <v>2050000</v>
      </c>
      <c r="F61086" t="s">
        <v>207</v>
      </c>
      <c r="G61086" t="s">
        <v>25</v>
      </c>
      <c r="H61086" t="s">
        <v>82</v>
      </c>
      <c r="I61086" t="s">
        <v>1764</v>
      </c>
      <c r="J61086" t="s">
        <v>2524</v>
      </c>
      <c r="K61086">
        <v>2</v>
      </c>
      <c r="L61086" s="1">
        <v>40391</v>
      </c>
      <c r="M61086" s="1">
        <v>40391</v>
      </c>
      <c r="N61086" s="1">
        <v>41177</v>
      </c>
    </row>
    <row r="61087" spans="1:18" hidden="1" x14ac:dyDescent="0.2">
      <c r="A61087" t="s">
        <v>209003</v>
      </c>
      <c r="B61087" t="s">
        <v>209004</v>
      </c>
      <c r="C61087" t="s">
        <v>209005</v>
      </c>
      <c r="E61087" t="s">
        <v>43</v>
      </c>
      <c r="F61087" t="s">
        <v>18</v>
      </c>
      <c r="G61087" t="s">
        <v>25</v>
      </c>
      <c r="H61087" t="s">
        <v>286</v>
      </c>
      <c r="I61087" t="s">
        <v>1030</v>
      </c>
      <c r="J61087" t="s">
        <v>1030</v>
      </c>
      <c r="K61087">
        <v>1</v>
      </c>
      <c r="L61087" s="1">
        <v>39083</v>
      </c>
      <c r="M61087" s="1">
        <v>41263</v>
      </c>
      <c r="N61087" s="1">
        <v>41263</v>
      </c>
      <c r="O61087"/>
      <c r="P61087"/>
      <c r="Q61087"/>
      <c r="R61087"/>
    </row>
    <row r="61088" spans="1:18" hidden="1" x14ac:dyDescent="0.2">
      <c r="A61088" t="s">
        <v>209006</v>
      </c>
      <c r="B61088" t="s">
        <v>209007</v>
      </c>
      <c r="C61088" t="s">
        <v>209008</v>
      </c>
      <c r="D61088" t="s">
        <v>209009</v>
      </c>
      <c r="E61088">
        <v>500000</v>
      </c>
      <c r="F61088" t="s">
        <v>18</v>
      </c>
      <c r="G61088" t="s">
        <v>25</v>
      </c>
      <c r="H61088" t="s">
        <v>286</v>
      </c>
      <c r="I61088" t="s">
        <v>3709</v>
      </c>
      <c r="J61088" t="s">
        <v>3709</v>
      </c>
      <c r="K61088">
        <v>1</v>
      </c>
      <c r="M61088" s="1">
        <v>40605</v>
      </c>
      <c r="N61088" s="1">
        <v>40605</v>
      </c>
      <c r="O61088"/>
      <c r="P61088"/>
      <c r="Q61088"/>
      <c r="R61088"/>
    </row>
    <row r="61089" spans="1:18" hidden="1" x14ac:dyDescent="0.2">
      <c r="A61089" t="s">
        <v>209010</v>
      </c>
      <c r="B61089" t="s">
        <v>209011</v>
      </c>
      <c r="C61089" t="s">
        <v>209012</v>
      </c>
      <c r="D61089" t="s">
        <v>37691</v>
      </c>
      <c r="E61089">
        <v>50977</v>
      </c>
      <c r="F61089" t="s">
        <v>18</v>
      </c>
      <c r="G61089" t="s">
        <v>128</v>
      </c>
      <c r="H61089" t="s">
        <v>1756</v>
      </c>
      <c r="I61089" t="s">
        <v>3220</v>
      </c>
      <c r="J61089" t="s">
        <v>191546</v>
      </c>
      <c r="K61089">
        <v>1</v>
      </c>
      <c r="M61089" s="1">
        <v>41809</v>
      </c>
      <c r="N61089" s="1">
        <v>41809</v>
      </c>
      <c r="O61089"/>
      <c r="P61089"/>
      <c r="Q61089"/>
      <c r="R61089"/>
    </row>
    <row r="61090" spans="1:18" hidden="1" x14ac:dyDescent="0.2">
      <c r="A61090" t="s">
        <v>209013</v>
      </c>
      <c r="B61090" t="s">
        <v>209014</v>
      </c>
      <c r="C61090" t="s">
        <v>209015</v>
      </c>
      <c r="D61090" t="s">
        <v>718</v>
      </c>
      <c r="E61090">
        <v>10700000</v>
      </c>
      <c r="F61090" t="s">
        <v>18</v>
      </c>
      <c r="G61090" t="s">
        <v>25</v>
      </c>
      <c r="H61090" t="s">
        <v>808</v>
      </c>
      <c r="I61090" t="s">
        <v>809</v>
      </c>
      <c r="J61090" t="s">
        <v>809</v>
      </c>
      <c r="K61090">
        <v>1</v>
      </c>
      <c r="M61090" s="1">
        <v>40575</v>
      </c>
      <c r="N61090" s="1">
        <v>40575</v>
      </c>
      <c r="O61090"/>
      <c r="P61090"/>
      <c r="Q61090"/>
      <c r="R61090"/>
    </row>
    <row r="61091" spans="1:18" hidden="1" x14ac:dyDescent="0.2">
      <c r="A61091" t="s">
        <v>209016</v>
      </c>
      <c r="B61091" t="s">
        <v>209017</v>
      </c>
      <c r="C61091" t="s">
        <v>209018</v>
      </c>
      <c r="E61091" t="s">
        <v>43</v>
      </c>
      <c r="F61091" t="s">
        <v>18</v>
      </c>
      <c r="G61091" t="s">
        <v>347</v>
      </c>
      <c r="H61091">
        <v>6</v>
      </c>
      <c r="I61091" t="s">
        <v>15347</v>
      </c>
      <c r="J61091" t="s">
        <v>75278</v>
      </c>
      <c r="K61091">
        <v>1</v>
      </c>
      <c r="M61091" s="1">
        <v>41913</v>
      </c>
      <c r="N61091" s="1">
        <v>41913</v>
      </c>
      <c r="O61091"/>
      <c r="P61091"/>
      <c r="Q61091"/>
      <c r="R61091"/>
    </row>
    <row r="61092" spans="1:18" hidden="1" x14ac:dyDescent="0.2">
      <c r="A61092" t="s">
        <v>209019</v>
      </c>
      <c r="B61092" t="s">
        <v>209020</v>
      </c>
      <c r="C61092" t="s">
        <v>209021</v>
      </c>
      <c r="D61092" t="s">
        <v>2479</v>
      </c>
      <c r="E61092" t="s">
        <v>43</v>
      </c>
      <c r="F61092" t="s">
        <v>18</v>
      </c>
      <c r="G61092" t="s">
        <v>25</v>
      </c>
      <c r="H61092" t="s">
        <v>106</v>
      </c>
      <c r="I61092" t="s">
        <v>107</v>
      </c>
      <c r="J61092" t="s">
        <v>108</v>
      </c>
      <c r="K61092">
        <v>1</v>
      </c>
      <c r="L61092" s="1">
        <v>25569</v>
      </c>
      <c r="M61092" s="1">
        <v>37631</v>
      </c>
      <c r="N61092" s="1">
        <v>37631</v>
      </c>
      <c r="O61092"/>
      <c r="P61092"/>
      <c r="Q61092"/>
      <c r="R61092"/>
    </row>
    <row r="61093" spans="1:18" hidden="1" x14ac:dyDescent="0.2">
      <c r="A61093" t="s">
        <v>209022</v>
      </c>
      <c r="B61093" t="s">
        <v>209023</v>
      </c>
      <c r="C61093" t="s">
        <v>209024</v>
      </c>
      <c r="D61093" t="s">
        <v>209025</v>
      </c>
      <c r="E61093" t="s">
        <v>43</v>
      </c>
      <c r="F61093" t="s">
        <v>113</v>
      </c>
      <c r="G61093" t="s">
        <v>57</v>
      </c>
      <c r="H61093" t="s">
        <v>202</v>
      </c>
      <c r="I61093" t="s">
        <v>203</v>
      </c>
      <c r="J61093" t="s">
        <v>332</v>
      </c>
      <c r="K61093">
        <v>1</v>
      </c>
      <c r="L61093" s="1">
        <v>39448</v>
      </c>
      <c r="M61093" s="1">
        <v>41180</v>
      </c>
      <c r="N61093" s="1">
        <v>41180</v>
      </c>
      <c r="O61093"/>
      <c r="P61093"/>
      <c r="Q61093"/>
      <c r="R61093"/>
    </row>
    <row r="61094" spans="1:18" x14ac:dyDescent="0.2">
      <c r="A61094" t="s">
        <v>209026</v>
      </c>
      <c r="B61094" t="s">
        <v>209027</v>
      </c>
      <c r="C61094" t="s">
        <v>209028</v>
      </c>
      <c r="D61094" t="s">
        <v>209029</v>
      </c>
      <c r="E61094">
        <v>3350000</v>
      </c>
      <c r="F61094" t="s">
        <v>18</v>
      </c>
      <c r="G61094" t="s">
        <v>25</v>
      </c>
      <c r="H61094" t="s">
        <v>106</v>
      </c>
      <c r="I61094" t="s">
        <v>107</v>
      </c>
      <c r="J61094" t="s">
        <v>108</v>
      </c>
      <c r="K61094">
        <v>3</v>
      </c>
      <c r="L61094" s="1">
        <v>41640</v>
      </c>
      <c r="M61094" s="1">
        <v>42109</v>
      </c>
      <c r="N61094" s="1">
        <v>42326</v>
      </c>
    </row>
    <row r="61095" spans="1:18" hidden="1" x14ac:dyDescent="0.2">
      <c r="A61095" t="s">
        <v>209030</v>
      </c>
      <c r="B61095" t="s">
        <v>209031</v>
      </c>
      <c r="D61095" t="s">
        <v>264</v>
      </c>
      <c r="E61095">
        <v>754000</v>
      </c>
      <c r="F61095" t="s">
        <v>113</v>
      </c>
      <c r="G61095" t="s">
        <v>1062</v>
      </c>
      <c r="H61095">
        <v>2</v>
      </c>
      <c r="I61095" t="s">
        <v>1736</v>
      </c>
      <c r="J61095" t="s">
        <v>1736</v>
      </c>
      <c r="K61095">
        <v>1</v>
      </c>
      <c r="M61095" s="1">
        <v>38894</v>
      </c>
      <c r="N61095" s="1">
        <v>38894</v>
      </c>
      <c r="O61095"/>
      <c r="P61095"/>
      <c r="Q61095"/>
      <c r="R61095"/>
    </row>
    <row r="61096" spans="1:18" hidden="1" x14ac:dyDescent="0.2">
      <c r="A61096" t="s">
        <v>209032</v>
      </c>
      <c r="B61096" t="s">
        <v>209033</v>
      </c>
      <c r="C61096" t="s">
        <v>209034</v>
      </c>
      <c r="D61096" t="s">
        <v>42</v>
      </c>
      <c r="E61096" t="s">
        <v>43</v>
      </c>
      <c r="F61096" t="s">
        <v>689</v>
      </c>
      <c r="G61096" t="s">
        <v>25</v>
      </c>
      <c r="H61096" t="s">
        <v>142</v>
      </c>
      <c r="I61096" t="s">
        <v>143</v>
      </c>
      <c r="J61096" t="s">
        <v>2499</v>
      </c>
      <c r="K61096">
        <v>1</v>
      </c>
      <c r="L61096" s="1">
        <v>34700</v>
      </c>
      <c r="M61096" s="1">
        <v>38867</v>
      </c>
      <c r="N61096" s="1">
        <v>38867</v>
      </c>
      <c r="O61096"/>
      <c r="P61096"/>
      <c r="Q61096"/>
      <c r="R61096"/>
    </row>
    <row r="61097" spans="1:18" x14ac:dyDescent="0.2">
      <c r="A61097" t="s">
        <v>209035</v>
      </c>
      <c r="B61097" t="s">
        <v>209036</v>
      </c>
      <c r="C61097" t="s">
        <v>209037</v>
      </c>
      <c r="D61097" t="s">
        <v>75</v>
      </c>
      <c r="E61097">
        <v>570000000</v>
      </c>
      <c r="F61097" t="s">
        <v>18</v>
      </c>
      <c r="G61097" t="s">
        <v>37</v>
      </c>
      <c r="H61097">
        <v>22</v>
      </c>
      <c r="I61097" t="s">
        <v>38</v>
      </c>
      <c r="J61097" t="s">
        <v>38</v>
      </c>
      <c r="K61097">
        <v>5</v>
      </c>
      <c r="L61097" s="1">
        <v>39083</v>
      </c>
      <c r="M61097" s="1">
        <v>40269</v>
      </c>
      <c r="N61097" s="1">
        <v>41680</v>
      </c>
    </row>
    <row r="61098" spans="1:18" x14ac:dyDescent="0.2">
      <c r="A61098" t="s">
        <v>209038</v>
      </c>
      <c r="B61098" t="s">
        <v>209039</v>
      </c>
      <c r="C61098" t="s">
        <v>209040</v>
      </c>
      <c r="D61098" t="s">
        <v>3372</v>
      </c>
      <c r="E61098">
        <v>54000000</v>
      </c>
      <c r="F61098" t="s">
        <v>689</v>
      </c>
      <c r="G61098" t="s">
        <v>25</v>
      </c>
      <c r="H61098" t="s">
        <v>527</v>
      </c>
      <c r="I61098" t="s">
        <v>528</v>
      </c>
      <c r="J61098" t="s">
        <v>529</v>
      </c>
      <c r="K61098">
        <v>1</v>
      </c>
      <c r="L61098" s="1">
        <v>37622</v>
      </c>
      <c r="M61098" s="1">
        <v>41941</v>
      </c>
      <c r="N61098" s="1">
        <v>41941</v>
      </c>
    </row>
    <row r="61099" spans="1:18" hidden="1" x14ac:dyDescent="0.2">
      <c r="A61099" t="s">
        <v>209041</v>
      </c>
      <c r="B61099" t="s">
        <v>209042</v>
      </c>
      <c r="C61099" t="s">
        <v>209043</v>
      </c>
      <c r="D61099" t="s">
        <v>633</v>
      </c>
      <c r="E61099">
        <v>2424999</v>
      </c>
      <c r="F61099" t="s">
        <v>113</v>
      </c>
      <c r="G61099" t="s">
        <v>25</v>
      </c>
      <c r="H61099" t="s">
        <v>8193</v>
      </c>
      <c r="I61099" t="s">
        <v>8194</v>
      </c>
      <c r="J61099" t="s">
        <v>62058</v>
      </c>
      <c r="K61099">
        <v>3</v>
      </c>
      <c r="L61099" s="1">
        <v>37987</v>
      </c>
      <c r="M61099" s="1">
        <v>38604</v>
      </c>
      <c r="N61099" s="1">
        <v>40310</v>
      </c>
      <c r="O61099"/>
      <c r="P61099"/>
      <c r="Q61099"/>
      <c r="R61099"/>
    </row>
    <row r="61100" spans="1:18" hidden="1" x14ac:dyDescent="0.2">
      <c r="A61100" t="s">
        <v>209044</v>
      </c>
      <c r="B61100" t="s">
        <v>209045</v>
      </c>
      <c r="D61100" t="s">
        <v>42</v>
      </c>
      <c r="E61100">
        <v>100000</v>
      </c>
      <c r="F61100" t="s">
        <v>18</v>
      </c>
      <c r="G61100" t="s">
        <v>128</v>
      </c>
      <c r="H61100" t="s">
        <v>3010</v>
      </c>
      <c r="I61100" t="s">
        <v>130</v>
      </c>
      <c r="J61100" t="s">
        <v>3011</v>
      </c>
      <c r="K61100">
        <v>1</v>
      </c>
      <c r="M61100" s="1">
        <v>40148</v>
      </c>
      <c r="N61100" s="1">
        <v>40148</v>
      </c>
      <c r="O61100"/>
      <c r="P61100"/>
      <c r="Q61100"/>
      <c r="R61100"/>
    </row>
    <row r="61101" spans="1:18" x14ac:dyDescent="0.2">
      <c r="A61101" t="s">
        <v>209046</v>
      </c>
      <c r="B61101" t="s">
        <v>209047</v>
      </c>
      <c r="C61101" t="s">
        <v>209048</v>
      </c>
      <c r="D61101" t="s">
        <v>127</v>
      </c>
      <c r="E61101">
        <v>1200000</v>
      </c>
      <c r="F61101" t="s">
        <v>18</v>
      </c>
      <c r="G61101" t="s">
        <v>25</v>
      </c>
      <c r="H61101" t="s">
        <v>380</v>
      </c>
      <c r="I61101" t="s">
        <v>381</v>
      </c>
      <c r="J61101" t="s">
        <v>381</v>
      </c>
      <c r="K61101">
        <v>1</v>
      </c>
      <c r="L61101" t="s">
        <v>207250</v>
      </c>
      <c r="M61101" s="1">
        <v>41627</v>
      </c>
      <c r="N61101" s="1">
        <v>41627</v>
      </c>
    </row>
    <row r="61102" spans="1:18" hidden="1" x14ac:dyDescent="0.2">
      <c r="A61102" t="s">
        <v>209049</v>
      </c>
      <c r="B61102" t="s">
        <v>209050</v>
      </c>
      <c r="C61102" t="s">
        <v>209051</v>
      </c>
      <c r="D61102" t="s">
        <v>1247</v>
      </c>
      <c r="E61102">
        <v>22300000</v>
      </c>
      <c r="F61102" t="s">
        <v>18</v>
      </c>
      <c r="G61102" t="s">
        <v>25</v>
      </c>
      <c r="H61102" t="s">
        <v>380</v>
      </c>
      <c r="I61102" t="s">
        <v>381</v>
      </c>
      <c r="J61102" t="s">
        <v>381</v>
      </c>
      <c r="K61102">
        <v>3</v>
      </c>
      <c r="M61102" s="1">
        <v>41688</v>
      </c>
      <c r="N61102" s="1">
        <v>42195</v>
      </c>
      <c r="O61102"/>
      <c r="P61102"/>
      <c r="Q61102"/>
      <c r="R61102"/>
    </row>
    <row r="61103" spans="1:18" hidden="1" x14ac:dyDescent="0.2">
      <c r="A61103" t="s">
        <v>209052</v>
      </c>
      <c r="B61103" t="s">
        <v>209053</v>
      </c>
      <c r="C61103" t="s">
        <v>209054</v>
      </c>
      <c r="D61103" t="s">
        <v>209055</v>
      </c>
      <c r="E61103">
        <v>65478</v>
      </c>
      <c r="F61103" t="s">
        <v>18</v>
      </c>
      <c r="G61103" t="s">
        <v>4937</v>
      </c>
      <c r="H61103">
        <v>9</v>
      </c>
      <c r="I61103" t="s">
        <v>7376</v>
      </c>
      <c r="J61103" t="s">
        <v>7376</v>
      </c>
      <c r="K61103">
        <v>2</v>
      </c>
      <c r="M61103" s="1">
        <v>41579</v>
      </c>
      <c r="N61103" s="1">
        <v>41821</v>
      </c>
      <c r="O61103"/>
      <c r="P61103"/>
      <c r="Q61103"/>
      <c r="R61103"/>
    </row>
    <row r="61104" spans="1:18" hidden="1" x14ac:dyDescent="0.2">
      <c r="A61104" t="s">
        <v>209056</v>
      </c>
      <c r="B61104" t="s">
        <v>209057</v>
      </c>
      <c r="E61104">
        <v>351283</v>
      </c>
      <c r="F61104" t="s">
        <v>18</v>
      </c>
      <c r="G61104" t="s">
        <v>25</v>
      </c>
      <c r="H61104" t="s">
        <v>64</v>
      </c>
      <c r="I61104" t="s">
        <v>1221</v>
      </c>
      <c r="J61104" t="s">
        <v>3048</v>
      </c>
      <c r="K61104">
        <v>1</v>
      </c>
      <c r="M61104" s="1">
        <v>40121</v>
      </c>
      <c r="N61104" s="1">
        <v>40121</v>
      </c>
      <c r="O61104"/>
      <c r="P61104"/>
      <c r="Q61104"/>
      <c r="R61104"/>
    </row>
    <row r="61105" spans="1:18" hidden="1" x14ac:dyDescent="0.2">
      <c r="A61105" t="s">
        <v>209058</v>
      </c>
      <c r="B61105" t="s">
        <v>209059</v>
      </c>
      <c r="C61105" t="s">
        <v>209060</v>
      </c>
      <c r="D61105" t="s">
        <v>209061</v>
      </c>
      <c r="E61105">
        <v>15750000</v>
      </c>
      <c r="F61105" t="s">
        <v>18</v>
      </c>
      <c r="G61105" t="s">
        <v>25</v>
      </c>
      <c r="H61105" t="s">
        <v>808</v>
      </c>
      <c r="I61105" t="s">
        <v>1532</v>
      </c>
      <c r="J61105" t="s">
        <v>3115</v>
      </c>
      <c r="K61105">
        <v>2</v>
      </c>
      <c r="L61105" s="1">
        <v>39814</v>
      </c>
      <c r="M61105" s="1">
        <v>40084</v>
      </c>
      <c r="N61105" s="1">
        <v>41743</v>
      </c>
      <c r="O61105"/>
      <c r="P61105"/>
      <c r="Q61105"/>
      <c r="R61105"/>
    </row>
    <row r="61106" spans="1:18" x14ac:dyDescent="0.2">
      <c r="A61106" t="s">
        <v>209062</v>
      </c>
      <c r="B61106" t="s">
        <v>174539</v>
      </c>
      <c r="C61106" t="s">
        <v>209063</v>
      </c>
      <c r="D61106" t="s">
        <v>209064</v>
      </c>
      <c r="E61106">
        <v>50000</v>
      </c>
      <c r="F61106" t="s">
        <v>18</v>
      </c>
      <c r="G61106" t="s">
        <v>25</v>
      </c>
      <c r="H61106" t="s">
        <v>64</v>
      </c>
      <c r="I61106" t="s">
        <v>65</v>
      </c>
      <c r="J61106" t="s">
        <v>271</v>
      </c>
      <c r="K61106">
        <v>1</v>
      </c>
      <c r="L61106" s="1">
        <v>41851</v>
      </c>
      <c r="M61106" s="1">
        <v>41866</v>
      </c>
      <c r="N61106" s="1">
        <v>41866</v>
      </c>
    </row>
    <row r="61107" spans="1:18" hidden="1" x14ac:dyDescent="0.2">
      <c r="A61107" t="s">
        <v>209065</v>
      </c>
      <c r="B61107" t="s">
        <v>209066</v>
      </c>
      <c r="C61107" t="s">
        <v>209067</v>
      </c>
      <c r="D61107" t="s">
        <v>209068</v>
      </c>
      <c r="E61107">
        <v>5000000</v>
      </c>
      <c r="F61107" t="s">
        <v>18</v>
      </c>
      <c r="G61107" t="s">
        <v>25</v>
      </c>
      <c r="H61107" t="s">
        <v>64</v>
      </c>
      <c r="I61107" t="s">
        <v>966</v>
      </c>
      <c r="J61107" t="s">
        <v>967</v>
      </c>
      <c r="K61107">
        <v>2</v>
      </c>
      <c r="M61107" s="1">
        <v>39013</v>
      </c>
      <c r="N61107" s="1">
        <v>39798</v>
      </c>
      <c r="O61107"/>
      <c r="P61107"/>
      <c r="Q61107"/>
      <c r="R61107"/>
    </row>
    <row r="61108" spans="1:18" x14ac:dyDescent="0.2">
      <c r="A61108" t="s">
        <v>209069</v>
      </c>
      <c r="B61108" t="s">
        <v>209070</v>
      </c>
      <c r="C61108" t="s">
        <v>209071</v>
      </c>
      <c r="D61108" t="s">
        <v>209072</v>
      </c>
      <c r="E61108">
        <v>2345000</v>
      </c>
      <c r="F61108" t="s">
        <v>18</v>
      </c>
      <c r="G61108" t="s">
        <v>25</v>
      </c>
      <c r="H61108" t="s">
        <v>64</v>
      </c>
      <c r="I61108" t="s">
        <v>65</v>
      </c>
      <c r="J61108" t="s">
        <v>71</v>
      </c>
      <c r="K61108">
        <v>3</v>
      </c>
      <c r="L61108" s="1">
        <v>41167</v>
      </c>
      <c r="M61108" s="1">
        <v>41274</v>
      </c>
      <c r="N61108" s="1">
        <v>42152</v>
      </c>
    </row>
    <row r="61109" spans="1:18" hidden="1" x14ac:dyDescent="0.2">
      <c r="A61109" t="s">
        <v>209073</v>
      </c>
      <c r="B61109" t="s">
        <v>209074</v>
      </c>
      <c r="C61109" t="s">
        <v>209075</v>
      </c>
      <c r="D61109" t="s">
        <v>42</v>
      </c>
      <c r="E61109">
        <v>100000</v>
      </c>
      <c r="F61109" t="s">
        <v>18</v>
      </c>
      <c r="G61109" t="s">
        <v>25</v>
      </c>
      <c r="H61109" t="s">
        <v>430</v>
      </c>
      <c r="I61109" t="s">
        <v>528</v>
      </c>
      <c r="J61109" t="s">
        <v>8304</v>
      </c>
      <c r="K61109">
        <v>1</v>
      </c>
      <c r="M61109" s="1">
        <v>41003</v>
      </c>
      <c r="N61109" s="1">
        <v>41003</v>
      </c>
      <c r="O61109"/>
      <c r="P61109"/>
      <c r="Q61109"/>
      <c r="R61109"/>
    </row>
    <row r="61110" spans="1:18" hidden="1" x14ac:dyDescent="0.2">
      <c r="A61110" t="s">
        <v>209076</v>
      </c>
      <c r="B61110" t="s">
        <v>209077</v>
      </c>
      <c r="C61110" t="s">
        <v>209078</v>
      </c>
      <c r="D61110" t="s">
        <v>1289</v>
      </c>
      <c r="E61110" t="s">
        <v>43</v>
      </c>
      <c r="F61110" t="s">
        <v>18</v>
      </c>
      <c r="G61110" t="s">
        <v>25</v>
      </c>
      <c r="H61110" t="s">
        <v>99</v>
      </c>
      <c r="I61110" t="s">
        <v>100</v>
      </c>
      <c r="J61110" t="s">
        <v>6902</v>
      </c>
      <c r="K61110">
        <v>1</v>
      </c>
      <c r="M61110" s="1">
        <v>42236</v>
      </c>
      <c r="N61110" s="1">
        <v>42236</v>
      </c>
      <c r="O61110"/>
      <c r="P61110"/>
      <c r="Q61110"/>
      <c r="R61110"/>
    </row>
    <row r="61111" spans="1:18" x14ac:dyDescent="0.2">
      <c r="A61111" t="s">
        <v>209079</v>
      </c>
      <c r="B61111" t="s">
        <v>209080</v>
      </c>
      <c r="C61111" t="s">
        <v>209081</v>
      </c>
      <c r="D61111" t="s">
        <v>209082</v>
      </c>
      <c r="E61111">
        <v>1600000</v>
      </c>
      <c r="F61111" t="s">
        <v>18</v>
      </c>
      <c r="G61111" t="s">
        <v>57</v>
      </c>
      <c r="H61111" t="s">
        <v>202</v>
      </c>
      <c r="I61111" t="s">
        <v>203</v>
      </c>
      <c r="J61111" t="s">
        <v>203</v>
      </c>
      <c r="K61111">
        <v>2</v>
      </c>
      <c r="L61111" s="1">
        <v>41640</v>
      </c>
      <c r="M61111" s="1">
        <v>41699</v>
      </c>
      <c r="N61111" s="1">
        <v>42067</v>
      </c>
    </row>
    <row r="61112" spans="1:18" hidden="1" x14ac:dyDescent="0.2">
      <c r="A61112" t="s">
        <v>209083</v>
      </c>
      <c r="B61112" t="s">
        <v>209084</v>
      </c>
      <c r="C61112" t="s">
        <v>209085</v>
      </c>
      <c r="D61112" t="s">
        <v>150</v>
      </c>
      <c r="E61112">
        <v>16535302</v>
      </c>
      <c r="F61112" t="s">
        <v>18</v>
      </c>
      <c r="G61112" t="s">
        <v>1062</v>
      </c>
      <c r="H61112">
        <v>16</v>
      </c>
      <c r="I61112" t="s">
        <v>1704</v>
      </c>
      <c r="J61112" t="s">
        <v>1704</v>
      </c>
      <c r="K61112">
        <v>1</v>
      </c>
      <c r="L61112" s="1">
        <v>39083</v>
      </c>
      <c r="M61112" s="1">
        <v>42215</v>
      </c>
      <c r="N61112" s="1">
        <v>42215</v>
      </c>
      <c r="O61112"/>
      <c r="P61112"/>
      <c r="Q61112"/>
      <c r="R61112"/>
    </row>
    <row r="61113" spans="1:18" hidden="1" x14ac:dyDescent="0.2">
      <c r="A61113" t="s">
        <v>209086</v>
      </c>
      <c r="B61113" t="s">
        <v>209087</v>
      </c>
      <c r="C61113" t="s">
        <v>209088</v>
      </c>
      <c r="D61113" t="s">
        <v>209089</v>
      </c>
      <c r="E61113">
        <v>1778447</v>
      </c>
      <c r="F61113" t="s">
        <v>18</v>
      </c>
      <c r="G61113" t="s">
        <v>341</v>
      </c>
      <c r="H61113">
        <v>11</v>
      </c>
      <c r="I61113" t="s">
        <v>497</v>
      </c>
      <c r="J61113" t="s">
        <v>497</v>
      </c>
      <c r="K61113">
        <v>1</v>
      </c>
      <c r="L61113" s="1">
        <v>38718</v>
      </c>
      <c r="M61113" s="1">
        <v>40603</v>
      </c>
      <c r="N61113" s="1">
        <v>40603</v>
      </c>
      <c r="O61113"/>
      <c r="P61113"/>
      <c r="Q61113"/>
      <c r="R61113"/>
    </row>
    <row r="61114" spans="1:18" hidden="1" x14ac:dyDescent="0.2">
      <c r="A61114" t="s">
        <v>209090</v>
      </c>
      <c r="B61114" t="s">
        <v>209091</v>
      </c>
      <c r="C61114" t="s">
        <v>209092</v>
      </c>
      <c r="D61114" t="s">
        <v>209093</v>
      </c>
      <c r="E61114">
        <v>982873</v>
      </c>
      <c r="F61114" t="s">
        <v>18</v>
      </c>
      <c r="G61114" t="s">
        <v>57</v>
      </c>
      <c r="H61114" t="s">
        <v>3339</v>
      </c>
      <c r="I61114" t="s">
        <v>3340</v>
      </c>
      <c r="J61114" t="s">
        <v>3341</v>
      </c>
      <c r="K61114">
        <v>2</v>
      </c>
      <c r="L61114" s="1">
        <v>40162</v>
      </c>
      <c r="M61114" s="1">
        <v>40031</v>
      </c>
      <c r="N61114" s="1">
        <v>40197</v>
      </c>
      <c r="O61114"/>
      <c r="P61114"/>
      <c r="Q61114"/>
      <c r="R61114"/>
    </row>
    <row r="61115" spans="1:18" x14ac:dyDescent="0.2">
      <c r="A61115" t="s">
        <v>209094</v>
      </c>
      <c r="B61115" t="s">
        <v>209095</v>
      </c>
      <c r="C61115" t="s">
        <v>209096</v>
      </c>
      <c r="D61115" t="s">
        <v>209097</v>
      </c>
      <c r="E61115">
        <v>60000</v>
      </c>
      <c r="F61115" t="s">
        <v>18</v>
      </c>
      <c r="G61115" t="s">
        <v>25</v>
      </c>
      <c r="H61115" t="s">
        <v>44</v>
      </c>
      <c r="I61115" t="s">
        <v>282</v>
      </c>
      <c r="J61115" t="s">
        <v>282</v>
      </c>
      <c r="K61115">
        <v>2</v>
      </c>
      <c r="L61115" s="1">
        <v>40907</v>
      </c>
      <c r="M61115" s="1">
        <v>41153</v>
      </c>
      <c r="N61115" s="1">
        <v>42129</v>
      </c>
    </row>
    <row r="61116" spans="1:18" x14ac:dyDescent="0.2">
      <c r="A61116" t="s">
        <v>209098</v>
      </c>
      <c r="B61116" t="s">
        <v>209099</v>
      </c>
      <c r="C61116" t="s">
        <v>209100</v>
      </c>
      <c r="D61116" t="s">
        <v>209101</v>
      </c>
      <c r="E61116">
        <v>3500000</v>
      </c>
      <c r="F61116" t="s">
        <v>18</v>
      </c>
      <c r="G61116" t="s">
        <v>479</v>
      </c>
      <c r="I61116" t="s">
        <v>480</v>
      </c>
      <c r="J61116" t="s">
        <v>480</v>
      </c>
      <c r="K61116">
        <v>1</v>
      </c>
      <c r="L61116" s="1">
        <v>41906</v>
      </c>
      <c r="M61116" s="1">
        <v>42341</v>
      </c>
      <c r="N61116" s="1">
        <v>42341</v>
      </c>
    </row>
    <row r="61117" spans="1:18" hidden="1" x14ac:dyDescent="0.2">
      <c r="A61117" t="s">
        <v>209102</v>
      </c>
      <c r="B61117" t="s">
        <v>209103</v>
      </c>
      <c r="C61117" t="s">
        <v>209104</v>
      </c>
      <c r="D61117" t="s">
        <v>94</v>
      </c>
      <c r="E61117" t="s">
        <v>43</v>
      </c>
      <c r="F61117" t="s">
        <v>18</v>
      </c>
      <c r="G61117" t="s">
        <v>19</v>
      </c>
      <c r="H61117">
        <v>10</v>
      </c>
      <c r="I61117" t="s">
        <v>672</v>
      </c>
      <c r="J61117" t="s">
        <v>673</v>
      </c>
      <c r="K61117">
        <v>1</v>
      </c>
      <c r="L61117" s="1">
        <v>41640</v>
      </c>
      <c r="M61117" s="1">
        <v>42229</v>
      </c>
      <c r="N61117" s="1">
        <v>42229</v>
      </c>
      <c r="O61117"/>
      <c r="P61117"/>
      <c r="Q61117"/>
      <c r="R61117"/>
    </row>
    <row r="61118" spans="1:18" x14ac:dyDescent="0.2">
      <c r="A61118" t="s">
        <v>209105</v>
      </c>
      <c r="B61118" t="s">
        <v>209106</v>
      </c>
      <c r="C61118" t="s">
        <v>209107</v>
      </c>
      <c r="D61118" t="s">
        <v>2479</v>
      </c>
      <c r="E61118">
        <v>5000000</v>
      </c>
      <c r="F61118" t="s">
        <v>18</v>
      </c>
      <c r="G61118" t="s">
        <v>16672</v>
      </c>
      <c r="H61118">
        <v>3</v>
      </c>
      <c r="I61118" t="s">
        <v>172563</v>
      </c>
      <c r="J61118" t="s">
        <v>172563</v>
      </c>
      <c r="K61118">
        <v>1</v>
      </c>
      <c r="L61118" s="1">
        <v>36892</v>
      </c>
      <c r="M61118" s="1">
        <v>40324</v>
      </c>
      <c r="N61118" s="1">
        <v>40324</v>
      </c>
    </row>
    <row r="61119" spans="1:18" hidden="1" x14ac:dyDescent="0.2">
      <c r="A61119" t="s">
        <v>209108</v>
      </c>
      <c r="B61119" t="s">
        <v>209109</v>
      </c>
      <c r="C61119" t="s">
        <v>209110</v>
      </c>
      <c r="D61119" t="s">
        <v>248</v>
      </c>
      <c r="E61119" t="s">
        <v>43</v>
      </c>
      <c r="F61119" t="s">
        <v>18</v>
      </c>
      <c r="G61119" t="s">
        <v>25</v>
      </c>
      <c r="H61119" t="s">
        <v>430</v>
      </c>
      <c r="I61119" t="s">
        <v>1750</v>
      </c>
      <c r="J61119" t="s">
        <v>1751</v>
      </c>
      <c r="K61119">
        <v>1</v>
      </c>
      <c r="L61119" s="1">
        <v>41468</v>
      </c>
      <c r="M61119" s="1">
        <v>41498</v>
      </c>
      <c r="N61119" s="1">
        <v>41498</v>
      </c>
      <c r="O61119"/>
      <c r="P61119"/>
      <c r="Q61119"/>
      <c r="R61119"/>
    </row>
    <row r="61120" spans="1:18" hidden="1" x14ac:dyDescent="0.2">
      <c r="A61120" t="s">
        <v>209111</v>
      </c>
      <c r="B61120" t="s">
        <v>209112</v>
      </c>
      <c r="C61120" t="s">
        <v>209113</v>
      </c>
      <c r="D61120" t="s">
        <v>33822</v>
      </c>
      <c r="E61120">
        <v>7399996</v>
      </c>
      <c r="F61120" t="s">
        <v>18</v>
      </c>
      <c r="G61120" t="s">
        <v>25</v>
      </c>
      <c r="H61120" t="s">
        <v>64</v>
      </c>
      <c r="I61120" t="s">
        <v>95</v>
      </c>
      <c r="J61120" t="s">
        <v>95</v>
      </c>
      <c r="K61120">
        <v>1</v>
      </c>
      <c r="M61120" s="1">
        <v>41737</v>
      </c>
      <c r="N61120" s="1">
        <v>41737</v>
      </c>
      <c r="O61120"/>
      <c r="P61120"/>
      <c r="Q61120"/>
      <c r="R61120"/>
    </row>
    <row r="61121" spans="1:18" hidden="1" x14ac:dyDescent="0.2">
      <c r="A61121" t="s">
        <v>209114</v>
      </c>
      <c r="B61121" t="s">
        <v>209115</v>
      </c>
      <c r="C61121" t="s">
        <v>209116</v>
      </c>
      <c r="D61121" t="s">
        <v>56</v>
      </c>
      <c r="E61121">
        <v>4386221</v>
      </c>
      <c r="F61121" t="s">
        <v>18</v>
      </c>
      <c r="G61121" t="s">
        <v>25</v>
      </c>
      <c r="H61121" t="s">
        <v>44</v>
      </c>
      <c r="I61121" t="s">
        <v>45</v>
      </c>
      <c r="J61121" t="s">
        <v>46</v>
      </c>
      <c r="K61121">
        <v>1</v>
      </c>
      <c r="L61121" s="1">
        <v>40544</v>
      </c>
      <c r="M61121" s="1">
        <v>41739</v>
      </c>
      <c r="N61121" s="1">
        <v>41739</v>
      </c>
      <c r="O61121"/>
      <c r="P61121"/>
      <c r="Q61121"/>
      <c r="R61121"/>
    </row>
    <row r="61122" spans="1:18" x14ac:dyDescent="0.2">
      <c r="A61122" t="s">
        <v>209117</v>
      </c>
      <c r="B61122" t="s">
        <v>209118</v>
      </c>
      <c r="C61122" t="s">
        <v>209119</v>
      </c>
      <c r="D61122" t="s">
        <v>56</v>
      </c>
      <c r="E61122">
        <v>5000000</v>
      </c>
      <c r="F61122" t="s">
        <v>18</v>
      </c>
      <c r="G61122" t="s">
        <v>25</v>
      </c>
      <c r="H61122" t="s">
        <v>527</v>
      </c>
      <c r="I61122" t="s">
        <v>528</v>
      </c>
      <c r="J61122" t="s">
        <v>529</v>
      </c>
      <c r="K61122">
        <v>1</v>
      </c>
      <c r="L61122" s="1">
        <v>37257</v>
      </c>
      <c r="M61122" s="1">
        <v>38428</v>
      </c>
      <c r="N61122" s="1">
        <v>38428</v>
      </c>
    </row>
    <row r="61123" spans="1:18" x14ac:dyDescent="0.2">
      <c r="A61123" t="s">
        <v>209120</v>
      </c>
      <c r="B61123" t="s">
        <v>209121</v>
      </c>
      <c r="C61123" t="s">
        <v>209122</v>
      </c>
      <c r="D61123" t="s">
        <v>209123</v>
      </c>
      <c r="E61123">
        <v>1100000</v>
      </c>
      <c r="F61123" t="s">
        <v>18</v>
      </c>
      <c r="G61123" t="s">
        <v>57</v>
      </c>
      <c r="H61123" t="s">
        <v>202</v>
      </c>
      <c r="I61123" t="s">
        <v>203</v>
      </c>
      <c r="J61123" t="s">
        <v>203</v>
      </c>
      <c r="K61123">
        <v>1</v>
      </c>
      <c r="L61123" s="1">
        <v>41275</v>
      </c>
      <c r="M61123" s="1">
        <v>41870</v>
      </c>
      <c r="N61123" s="1">
        <v>41870</v>
      </c>
    </row>
    <row r="61124" spans="1:18" hidden="1" x14ac:dyDescent="0.2">
      <c r="A61124" t="s">
        <v>209124</v>
      </c>
      <c r="B61124" t="s">
        <v>209125</v>
      </c>
      <c r="C61124" t="s">
        <v>209126</v>
      </c>
      <c r="D61124" t="s">
        <v>209127</v>
      </c>
      <c r="E61124">
        <v>275000000</v>
      </c>
      <c r="F61124" t="s">
        <v>18</v>
      </c>
      <c r="G61124" t="s">
        <v>25</v>
      </c>
      <c r="H61124" t="s">
        <v>64</v>
      </c>
      <c r="I61124" t="s">
        <v>65</v>
      </c>
      <c r="J61124" t="s">
        <v>1402</v>
      </c>
      <c r="K61124">
        <v>2</v>
      </c>
      <c r="L61124" s="1">
        <v>40269</v>
      </c>
      <c r="M61124" s="1">
        <v>40179</v>
      </c>
      <c r="N61124" s="1">
        <v>41744</v>
      </c>
      <c r="O61124"/>
      <c r="P61124"/>
      <c r="Q61124"/>
      <c r="R61124"/>
    </row>
    <row r="61125" spans="1:18" hidden="1" x14ac:dyDescent="0.2">
      <c r="A61125" t="s">
        <v>209128</v>
      </c>
      <c r="B61125" t="s">
        <v>209129</v>
      </c>
      <c r="C61125" t="s">
        <v>209130</v>
      </c>
      <c r="D61125" t="s">
        <v>56</v>
      </c>
      <c r="E61125">
        <v>686000</v>
      </c>
      <c r="F61125" t="s">
        <v>18</v>
      </c>
      <c r="G61125" t="s">
        <v>25</v>
      </c>
      <c r="H61125" t="s">
        <v>286</v>
      </c>
      <c r="I61125" t="s">
        <v>578</v>
      </c>
      <c r="J61125" t="s">
        <v>65308</v>
      </c>
      <c r="K61125">
        <v>1</v>
      </c>
      <c r="M61125" s="1">
        <v>40918</v>
      </c>
      <c r="N61125" s="1">
        <v>40918</v>
      </c>
      <c r="O61125"/>
      <c r="P61125"/>
      <c r="Q61125"/>
      <c r="R61125"/>
    </row>
    <row r="61126" spans="1:18" x14ac:dyDescent="0.2">
      <c r="A61126" t="s">
        <v>209131</v>
      </c>
      <c r="B61126" t="s">
        <v>209132</v>
      </c>
      <c r="C61126" t="s">
        <v>209133</v>
      </c>
      <c r="D61126" t="s">
        <v>209134</v>
      </c>
      <c r="E61126">
        <v>70000000</v>
      </c>
      <c r="F61126" t="s">
        <v>18</v>
      </c>
      <c r="G61126" t="s">
        <v>25</v>
      </c>
      <c r="H61126" t="s">
        <v>64</v>
      </c>
      <c r="I61126" t="s">
        <v>95</v>
      </c>
      <c r="J61126" t="s">
        <v>1279</v>
      </c>
      <c r="K61126">
        <v>1</v>
      </c>
      <c r="L61126" s="1">
        <v>37257</v>
      </c>
      <c r="M61126" s="1">
        <v>39141</v>
      </c>
      <c r="N61126" s="1">
        <v>39141</v>
      </c>
    </row>
    <row r="61127" spans="1:18" x14ac:dyDescent="0.2">
      <c r="A61127" t="s">
        <v>209135</v>
      </c>
      <c r="B61127" t="s">
        <v>209136</v>
      </c>
      <c r="C61127" t="s">
        <v>209137</v>
      </c>
      <c r="D61127" t="s">
        <v>34989</v>
      </c>
      <c r="E61127">
        <v>37500000</v>
      </c>
      <c r="F61127" t="s">
        <v>18</v>
      </c>
      <c r="G61127" t="s">
        <v>25</v>
      </c>
      <c r="H61127" t="s">
        <v>64</v>
      </c>
      <c r="I61127" t="s">
        <v>95</v>
      </c>
      <c r="J61127" t="s">
        <v>1428</v>
      </c>
      <c r="K61127">
        <v>2</v>
      </c>
      <c r="L61127" s="1">
        <v>37377</v>
      </c>
      <c r="M61127" s="1">
        <v>38161</v>
      </c>
      <c r="N61127" s="1">
        <v>39120</v>
      </c>
    </row>
    <row r="61128" spans="1:18" hidden="1" x14ac:dyDescent="0.2">
      <c r="A61128" t="s">
        <v>209138</v>
      </c>
      <c r="B61128" t="s">
        <v>209139</v>
      </c>
      <c r="C61128" t="s">
        <v>209140</v>
      </c>
      <c r="D61128" t="s">
        <v>209141</v>
      </c>
      <c r="E61128">
        <v>1600000</v>
      </c>
      <c r="F61128" t="s">
        <v>18</v>
      </c>
      <c r="G61128" t="s">
        <v>25</v>
      </c>
      <c r="H61128" t="s">
        <v>64</v>
      </c>
      <c r="I61128" t="s">
        <v>65</v>
      </c>
      <c r="J61128" t="s">
        <v>71</v>
      </c>
      <c r="K61128">
        <v>1</v>
      </c>
      <c r="M61128" s="1">
        <v>41956</v>
      </c>
      <c r="N61128" s="1">
        <v>41956</v>
      </c>
      <c r="O61128"/>
      <c r="P61128"/>
      <c r="Q61128"/>
      <c r="R61128"/>
    </row>
    <row r="61129" spans="1:18" x14ac:dyDescent="0.2">
      <c r="A61129" t="s">
        <v>209142</v>
      </c>
      <c r="B61129" t="s">
        <v>209143</v>
      </c>
      <c r="C61129" t="s">
        <v>209144</v>
      </c>
      <c r="D61129" t="s">
        <v>2326</v>
      </c>
      <c r="E61129">
        <v>900000</v>
      </c>
      <c r="F61129" t="s">
        <v>18</v>
      </c>
      <c r="G61129" t="s">
        <v>8172</v>
      </c>
      <c r="H61129">
        <v>14</v>
      </c>
      <c r="I61129" t="s">
        <v>16971</v>
      </c>
      <c r="J61129" t="s">
        <v>16971</v>
      </c>
      <c r="K61129">
        <v>1</v>
      </c>
      <c r="L61129" s="1">
        <v>35431</v>
      </c>
      <c r="M61129" s="1">
        <v>39443</v>
      </c>
      <c r="N61129" s="1">
        <v>39443</v>
      </c>
    </row>
    <row r="61130" spans="1:18" hidden="1" x14ac:dyDescent="0.2">
      <c r="A61130" t="s">
        <v>209145</v>
      </c>
      <c r="B61130" t="s">
        <v>209146</v>
      </c>
      <c r="C61130" t="s">
        <v>209147</v>
      </c>
      <c r="D61130" t="s">
        <v>111168</v>
      </c>
      <c r="E61130">
        <v>4300000</v>
      </c>
      <c r="F61130" t="s">
        <v>18</v>
      </c>
      <c r="G61130" t="s">
        <v>25</v>
      </c>
      <c r="H61130" t="s">
        <v>142</v>
      </c>
      <c r="I61130" t="s">
        <v>143</v>
      </c>
      <c r="J61130" t="s">
        <v>143</v>
      </c>
      <c r="K61130">
        <v>3</v>
      </c>
      <c r="M61130" s="1">
        <v>41767</v>
      </c>
      <c r="N61130" s="1">
        <v>42217</v>
      </c>
      <c r="O61130"/>
      <c r="P61130"/>
      <c r="Q61130"/>
      <c r="R61130"/>
    </row>
    <row r="61131" spans="1:18" hidden="1" x14ac:dyDescent="0.2">
      <c r="A61131" t="s">
        <v>209148</v>
      </c>
      <c r="B61131" t="s">
        <v>209149</v>
      </c>
      <c r="C61131" t="s">
        <v>209150</v>
      </c>
      <c r="D61131" t="s">
        <v>42</v>
      </c>
      <c r="E61131">
        <v>1300000</v>
      </c>
      <c r="F61131" t="s">
        <v>18</v>
      </c>
      <c r="G61131" t="s">
        <v>25</v>
      </c>
      <c r="H61131" t="s">
        <v>64</v>
      </c>
      <c r="I61131" t="s">
        <v>95</v>
      </c>
      <c r="J61131" t="s">
        <v>4728</v>
      </c>
      <c r="K61131">
        <v>1</v>
      </c>
      <c r="M61131" s="1">
        <v>39259</v>
      </c>
      <c r="N61131" s="1">
        <v>39259</v>
      </c>
      <c r="O61131"/>
      <c r="P61131"/>
      <c r="Q61131"/>
      <c r="R61131"/>
    </row>
    <row r="61132" spans="1:18" hidden="1" x14ac:dyDescent="0.2">
      <c r="A61132" t="s">
        <v>209151</v>
      </c>
      <c r="B61132" t="s">
        <v>209152</v>
      </c>
      <c r="C61132" t="s">
        <v>209153</v>
      </c>
      <c r="D61132" t="s">
        <v>42</v>
      </c>
      <c r="E61132" t="s">
        <v>43</v>
      </c>
      <c r="F61132" t="s">
        <v>18</v>
      </c>
      <c r="G61132" t="s">
        <v>25</v>
      </c>
      <c r="H61132" t="s">
        <v>106</v>
      </c>
      <c r="I61132" t="s">
        <v>5339</v>
      </c>
      <c r="J61132" t="s">
        <v>5340</v>
      </c>
      <c r="K61132">
        <v>1</v>
      </c>
      <c r="L61132" s="1">
        <v>40909</v>
      </c>
      <c r="M61132" s="1">
        <v>41129</v>
      </c>
      <c r="N61132" s="1">
        <v>41129</v>
      </c>
      <c r="O61132"/>
      <c r="P61132"/>
      <c r="Q61132"/>
      <c r="R61132"/>
    </row>
    <row r="61133" spans="1:18" hidden="1" x14ac:dyDescent="0.2">
      <c r="A61133" t="s">
        <v>209154</v>
      </c>
      <c r="B61133" t="s">
        <v>209155</v>
      </c>
      <c r="C61133" t="s">
        <v>209156</v>
      </c>
      <c r="D61133" t="s">
        <v>56</v>
      </c>
      <c r="E61133">
        <v>6500000</v>
      </c>
      <c r="F61133" t="s">
        <v>18</v>
      </c>
      <c r="G61133" t="s">
        <v>128</v>
      </c>
      <c r="H61133" t="s">
        <v>3855</v>
      </c>
      <c r="I61133" t="s">
        <v>3220</v>
      </c>
      <c r="J61133" t="s">
        <v>105365</v>
      </c>
      <c r="K61133">
        <v>1</v>
      </c>
      <c r="M61133" s="1">
        <v>40730</v>
      </c>
      <c r="N61133" s="1">
        <v>40730</v>
      </c>
      <c r="O61133"/>
      <c r="P61133"/>
      <c r="Q61133"/>
      <c r="R61133"/>
    </row>
    <row r="61134" spans="1:18" hidden="1" x14ac:dyDescent="0.2">
      <c r="A61134" t="s">
        <v>209157</v>
      </c>
      <c r="B61134" t="s">
        <v>209158</v>
      </c>
      <c r="C61134" t="s">
        <v>209159</v>
      </c>
      <c r="D61134" t="s">
        <v>116456</v>
      </c>
      <c r="E61134">
        <v>4947000</v>
      </c>
      <c r="F61134" t="s">
        <v>18</v>
      </c>
      <c r="G61134" t="s">
        <v>25</v>
      </c>
      <c r="H61134" t="s">
        <v>545</v>
      </c>
      <c r="I61134" t="s">
        <v>546</v>
      </c>
      <c r="J61134" t="s">
        <v>32224</v>
      </c>
      <c r="K61134">
        <v>1</v>
      </c>
      <c r="L61134" s="1">
        <v>40179</v>
      </c>
      <c r="M61134" s="1">
        <v>41681</v>
      </c>
      <c r="N61134" s="1">
        <v>41681</v>
      </c>
      <c r="O61134"/>
      <c r="P61134"/>
      <c r="Q61134"/>
      <c r="R61134"/>
    </row>
    <row r="61135" spans="1:18" hidden="1" x14ac:dyDescent="0.2">
      <c r="A61135" t="s">
        <v>209160</v>
      </c>
      <c r="B61135" t="s">
        <v>209161</v>
      </c>
      <c r="C61135" t="s">
        <v>209162</v>
      </c>
      <c r="D61135" t="s">
        <v>264</v>
      </c>
      <c r="E61135">
        <v>18508487</v>
      </c>
      <c r="F61135" t="s">
        <v>18</v>
      </c>
      <c r="G61135" t="s">
        <v>25</v>
      </c>
      <c r="H61135" t="s">
        <v>142</v>
      </c>
      <c r="I61135" t="s">
        <v>143</v>
      </c>
      <c r="J61135" t="s">
        <v>143</v>
      </c>
      <c r="K61135">
        <v>4</v>
      </c>
      <c r="L61135" s="1">
        <v>37622</v>
      </c>
      <c r="M61135" s="1">
        <v>38555</v>
      </c>
      <c r="N61135" s="1">
        <v>40752</v>
      </c>
      <c r="O61135"/>
      <c r="P61135"/>
      <c r="Q61135"/>
      <c r="R61135"/>
    </row>
    <row r="61136" spans="1:18" hidden="1" x14ac:dyDescent="0.2">
      <c r="A61136" t="s">
        <v>209163</v>
      </c>
      <c r="B61136" t="s">
        <v>209164</v>
      </c>
      <c r="C61136" t="s">
        <v>209165</v>
      </c>
      <c r="D61136" t="s">
        <v>70</v>
      </c>
      <c r="E61136">
        <v>46255828</v>
      </c>
      <c r="F61136" t="s">
        <v>18</v>
      </c>
      <c r="G61136" t="s">
        <v>57</v>
      </c>
      <c r="H61136" t="s">
        <v>3339</v>
      </c>
      <c r="I61136" t="s">
        <v>3340</v>
      </c>
      <c r="J61136" t="s">
        <v>3341</v>
      </c>
      <c r="K61136">
        <v>9</v>
      </c>
      <c r="L61136" s="1">
        <v>37987</v>
      </c>
      <c r="M61136" s="1">
        <v>38365</v>
      </c>
      <c r="N61136" s="1">
        <v>42135</v>
      </c>
      <c r="O61136"/>
      <c r="P61136"/>
      <c r="Q61136"/>
      <c r="R61136"/>
    </row>
    <row r="61137" spans="1:18" hidden="1" x14ac:dyDescent="0.2">
      <c r="A61137" t="s">
        <v>209166</v>
      </c>
      <c r="B61137" t="s">
        <v>209167</v>
      </c>
      <c r="C61137" t="s">
        <v>209168</v>
      </c>
      <c r="D61137" t="s">
        <v>42</v>
      </c>
      <c r="E61137">
        <v>42150000</v>
      </c>
      <c r="F61137" t="s">
        <v>18</v>
      </c>
      <c r="G61137" t="s">
        <v>25</v>
      </c>
      <c r="H61137" t="s">
        <v>158</v>
      </c>
      <c r="I61137" t="s">
        <v>244</v>
      </c>
      <c r="J61137" t="s">
        <v>327</v>
      </c>
      <c r="K61137">
        <v>3</v>
      </c>
      <c r="L61137" s="1">
        <v>35796</v>
      </c>
      <c r="M61137" s="1">
        <v>39268</v>
      </c>
      <c r="N61137" s="1">
        <v>40408</v>
      </c>
      <c r="O61137"/>
      <c r="P61137"/>
      <c r="Q61137"/>
      <c r="R61137"/>
    </row>
    <row r="61138" spans="1:18" hidden="1" x14ac:dyDescent="0.2">
      <c r="A61138" t="s">
        <v>209169</v>
      </c>
      <c r="B61138" t="s">
        <v>209170</v>
      </c>
      <c r="D61138" t="s">
        <v>1401</v>
      </c>
      <c r="E61138">
        <v>3200000</v>
      </c>
      <c r="F61138" t="s">
        <v>18</v>
      </c>
      <c r="K61138">
        <v>1</v>
      </c>
      <c r="M61138" s="1">
        <v>41037</v>
      </c>
      <c r="N61138" s="1">
        <v>41037</v>
      </c>
      <c r="O61138"/>
      <c r="P61138"/>
      <c r="Q61138"/>
      <c r="R61138"/>
    </row>
    <row r="61139" spans="1:18" hidden="1" x14ac:dyDescent="0.2">
      <c r="A61139" t="s">
        <v>209171</v>
      </c>
      <c r="B61139" t="s">
        <v>209172</v>
      </c>
      <c r="C61139" t="s">
        <v>209173</v>
      </c>
      <c r="D61139" t="s">
        <v>209174</v>
      </c>
      <c r="E61139">
        <v>3970095</v>
      </c>
      <c r="F61139" t="s">
        <v>18</v>
      </c>
      <c r="G61139" t="s">
        <v>25</v>
      </c>
      <c r="H61139" t="s">
        <v>64</v>
      </c>
      <c r="I61139" t="s">
        <v>95</v>
      </c>
      <c r="J61139" t="s">
        <v>826</v>
      </c>
      <c r="K61139">
        <v>6</v>
      </c>
      <c r="L61139" s="1">
        <v>39814</v>
      </c>
      <c r="M61139" s="1">
        <v>41735</v>
      </c>
      <c r="N61139" s="1">
        <v>42235</v>
      </c>
      <c r="O61139"/>
      <c r="P61139"/>
      <c r="Q61139"/>
      <c r="R61139"/>
    </row>
    <row r="61140" spans="1:18" hidden="1" x14ac:dyDescent="0.2">
      <c r="A61140" t="s">
        <v>209175</v>
      </c>
      <c r="B61140" t="s">
        <v>209176</v>
      </c>
      <c r="C61140" t="s">
        <v>209177</v>
      </c>
      <c r="D61140" t="s">
        <v>2519</v>
      </c>
      <c r="E61140">
        <v>23245840.079999998</v>
      </c>
      <c r="F61140" t="s">
        <v>18</v>
      </c>
      <c r="G61140" t="s">
        <v>57</v>
      </c>
      <c r="H61140" t="s">
        <v>3339</v>
      </c>
      <c r="I61140" t="s">
        <v>20061</v>
      </c>
      <c r="J61140" t="s">
        <v>20062</v>
      </c>
      <c r="K61140">
        <v>1</v>
      </c>
      <c r="M61140" s="1">
        <v>39393</v>
      </c>
      <c r="N61140" s="1">
        <v>39393</v>
      </c>
      <c r="O61140"/>
      <c r="P61140"/>
      <c r="Q61140"/>
      <c r="R61140"/>
    </row>
    <row r="61141" spans="1:18" x14ac:dyDescent="0.2">
      <c r="A61141" t="s">
        <v>209178</v>
      </c>
      <c r="B61141" t="s">
        <v>209179</v>
      </c>
      <c r="C61141" t="s">
        <v>209180</v>
      </c>
      <c r="D61141" t="s">
        <v>209181</v>
      </c>
      <c r="E61141">
        <v>77000</v>
      </c>
      <c r="F61141" t="s">
        <v>18</v>
      </c>
      <c r="G61141" t="s">
        <v>25</v>
      </c>
      <c r="H61141" t="s">
        <v>286</v>
      </c>
      <c r="I61141" t="s">
        <v>874</v>
      </c>
      <c r="J61141" t="s">
        <v>874</v>
      </c>
      <c r="K61141">
        <v>1</v>
      </c>
      <c r="L61141" s="1">
        <v>41760</v>
      </c>
      <c r="M61141" s="1">
        <v>41760</v>
      </c>
      <c r="N61141" s="1">
        <v>41760</v>
      </c>
    </row>
    <row r="61142" spans="1:18" hidden="1" x14ac:dyDescent="0.2">
      <c r="A61142" t="s">
        <v>209182</v>
      </c>
      <c r="B61142" t="s">
        <v>209183</v>
      </c>
      <c r="C61142" t="s">
        <v>209184</v>
      </c>
      <c r="D61142" t="s">
        <v>41389</v>
      </c>
      <c r="E61142">
        <v>7200000</v>
      </c>
      <c r="F61142" t="s">
        <v>18</v>
      </c>
      <c r="G61142" t="s">
        <v>25</v>
      </c>
      <c r="H61142" t="s">
        <v>286</v>
      </c>
      <c r="I61142" t="s">
        <v>578</v>
      </c>
      <c r="J61142" t="s">
        <v>578</v>
      </c>
      <c r="K61142">
        <v>2</v>
      </c>
      <c r="M61142" s="1">
        <v>41996</v>
      </c>
      <c r="N61142" s="1">
        <v>42068</v>
      </c>
      <c r="O61142"/>
      <c r="P61142"/>
      <c r="Q61142"/>
      <c r="R61142"/>
    </row>
    <row r="61143" spans="1:18" x14ac:dyDescent="0.2">
      <c r="A61143" t="s">
        <v>209185</v>
      </c>
      <c r="B61143" t="s">
        <v>209186</v>
      </c>
      <c r="C61143" t="s">
        <v>209187</v>
      </c>
      <c r="D61143" t="s">
        <v>21731</v>
      </c>
      <c r="E61143">
        <v>1250000</v>
      </c>
      <c r="F61143" t="s">
        <v>18</v>
      </c>
      <c r="G61143" t="s">
        <v>25</v>
      </c>
      <c r="H61143" t="s">
        <v>106</v>
      </c>
      <c r="I61143" t="s">
        <v>693</v>
      </c>
      <c r="J61143" t="s">
        <v>25426</v>
      </c>
      <c r="K61143">
        <v>1</v>
      </c>
      <c r="L61143" s="1">
        <v>39448</v>
      </c>
      <c r="M61143" s="1">
        <v>41969</v>
      </c>
      <c r="N61143" s="1">
        <v>41969</v>
      </c>
    </row>
    <row r="61144" spans="1:18" hidden="1" x14ac:dyDescent="0.2">
      <c r="A61144" t="s">
        <v>209188</v>
      </c>
      <c r="B61144" t="s">
        <v>209189</v>
      </c>
      <c r="C61144" t="s">
        <v>209190</v>
      </c>
      <c r="D61144" t="s">
        <v>209191</v>
      </c>
      <c r="E61144" t="s">
        <v>43</v>
      </c>
      <c r="F61144" t="s">
        <v>18</v>
      </c>
      <c r="K61144">
        <v>1</v>
      </c>
      <c r="M61144" s="1">
        <v>42341</v>
      </c>
      <c r="N61144" s="1">
        <v>42341</v>
      </c>
      <c r="O61144"/>
      <c r="P61144"/>
      <c r="Q61144"/>
      <c r="R61144"/>
    </row>
    <row r="61145" spans="1:18" hidden="1" x14ac:dyDescent="0.2">
      <c r="A61145" t="s">
        <v>209192</v>
      </c>
      <c r="B61145" t="s">
        <v>209193</v>
      </c>
      <c r="C61145" t="s">
        <v>209194</v>
      </c>
      <c r="D61145" t="s">
        <v>2770</v>
      </c>
      <c r="E61145">
        <v>1659615</v>
      </c>
      <c r="F61145" t="s">
        <v>18</v>
      </c>
      <c r="G61145" t="s">
        <v>25</v>
      </c>
      <c r="H61145" t="s">
        <v>106</v>
      </c>
      <c r="I61145" t="s">
        <v>107</v>
      </c>
      <c r="J61145" t="s">
        <v>108</v>
      </c>
      <c r="K61145">
        <v>2</v>
      </c>
      <c r="L61145" s="1">
        <v>41275</v>
      </c>
      <c r="M61145" s="1">
        <v>42074</v>
      </c>
      <c r="N61145" s="1">
        <v>42093</v>
      </c>
      <c r="O61145"/>
      <c r="P61145"/>
      <c r="Q61145"/>
      <c r="R61145"/>
    </row>
    <row r="61146" spans="1:18" hidden="1" x14ac:dyDescent="0.2">
      <c r="A61146" t="s">
        <v>209195</v>
      </c>
      <c r="B61146" t="s">
        <v>209196</v>
      </c>
      <c r="C61146" t="s">
        <v>209197</v>
      </c>
      <c r="D61146" t="s">
        <v>741</v>
      </c>
      <c r="E61146">
        <v>6119894</v>
      </c>
      <c r="F61146" t="s">
        <v>18</v>
      </c>
      <c r="G61146" t="s">
        <v>25</v>
      </c>
      <c r="H61146" t="s">
        <v>64</v>
      </c>
      <c r="I61146" t="s">
        <v>65</v>
      </c>
      <c r="J61146" t="s">
        <v>3214</v>
      </c>
      <c r="K61146">
        <v>3</v>
      </c>
      <c r="M61146" s="1">
        <v>40084</v>
      </c>
      <c r="N61146" s="1">
        <v>41645</v>
      </c>
      <c r="O61146"/>
      <c r="P61146"/>
      <c r="Q61146"/>
      <c r="R61146"/>
    </row>
    <row r="61147" spans="1:18" x14ac:dyDescent="0.2">
      <c r="A61147" t="s">
        <v>209198</v>
      </c>
      <c r="B61147" t="s">
        <v>209199</v>
      </c>
      <c r="C61147" t="s">
        <v>209200</v>
      </c>
      <c r="D61147" t="s">
        <v>3708</v>
      </c>
      <c r="E61147">
        <v>50000</v>
      </c>
      <c r="F61147" t="s">
        <v>18</v>
      </c>
      <c r="G61147" t="s">
        <v>25</v>
      </c>
      <c r="H61147" t="s">
        <v>158</v>
      </c>
      <c r="I61147" t="s">
        <v>2686</v>
      </c>
      <c r="J61147" t="s">
        <v>209201</v>
      </c>
      <c r="K61147">
        <v>1</v>
      </c>
      <c r="L61147" s="1">
        <v>40544</v>
      </c>
      <c r="M61147" s="1">
        <v>41057</v>
      </c>
      <c r="N61147" s="1">
        <v>41057</v>
      </c>
    </row>
    <row r="61148" spans="1:18" hidden="1" x14ac:dyDescent="0.2">
      <c r="A61148" t="s">
        <v>209202</v>
      </c>
      <c r="B61148" t="s">
        <v>209203</v>
      </c>
      <c r="C61148" t="s">
        <v>209204</v>
      </c>
      <c r="D61148" t="s">
        <v>56</v>
      </c>
      <c r="E61148">
        <v>119750000</v>
      </c>
      <c r="F61148" t="s">
        <v>18</v>
      </c>
      <c r="G61148" t="s">
        <v>25</v>
      </c>
      <c r="H61148" t="s">
        <v>121</v>
      </c>
      <c r="I61148" t="s">
        <v>122</v>
      </c>
      <c r="J61148" t="s">
        <v>87115</v>
      </c>
      <c r="K61148">
        <v>6</v>
      </c>
      <c r="L61148" s="1">
        <v>36161</v>
      </c>
      <c r="M61148" s="1">
        <v>39387</v>
      </c>
      <c r="N61148" s="1">
        <v>42339</v>
      </c>
      <c r="O61148"/>
      <c r="P61148"/>
      <c r="Q61148"/>
      <c r="R61148"/>
    </row>
    <row r="61149" spans="1:18" x14ac:dyDescent="0.2">
      <c r="A61149" t="s">
        <v>209205</v>
      </c>
      <c r="B61149" t="s">
        <v>209206</v>
      </c>
      <c r="D61149" t="s">
        <v>264</v>
      </c>
      <c r="E61149">
        <v>2500000</v>
      </c>
      <c r="F61149" t="s">
        <v>113</v>
      </c>
      <c r="G61149" t="s">
        <v>25</v>
      </c>
      <c r="H61149" t="s">
        <v>99</v>
      </c>
      <c r="I61149" t="s">
        <v>100</v>
      </c>
      <c r="J61149" t="s">
        <v>18099</v>
      </c>
      <c r="K61149">
        <v>1</v>
      </c>
      <c r="L61149" s="1">
        <v>37257</v>
      </c>
      <c r="M61149" s="1">
        <v>39277</v>
      </c>
      <c r="N61149" s="1">
        <v>39277</v>
      </c>
    </row>
    <row r="61150" spans="1:18" hidden="1" x14ac:dyDescent="0.2">
      <c r="A61150" t="s">
        <v>209207</v>
      </c>
      <c r="B61150" t="s">
        <v>209208</v>
      </c>
      <c r="C61150" t="s">
        <v>209209</v>
      </c>
      <c r="D61150" t="s">
        <v>766</v>
      </c>
      <c r="E61150">
        <v>40300000</v>
      </c>
      <c r="F61150" t="s">
        <v>207</v>
      </c>
      <c r="K61150">
        <v>2</v>
      </c>
      <c r="M61150" s="1">
        <v>39394</v>
      </c>
      <c r="N61150" s="1">
        <v>39792</v>
      </c>
      <c r="O61150"/>
      <c r="P61150"/>
      <c r="Q61150"/>
      <c r="R61150"/>
    </row>
    <row r="61151" spans="1:18" hidden="1" x14ac:dyDescent="0.2">
      <c r="A61151" t="s">
        <v>209210</v>
      </c>
      <c r="B61151" t="s">
        <v>209211</v>
      </c>
      <c r="C61151" t="s">
        <v>209212</v>
      </c>
      <c r="D61151" t="s">
        <v>209213</v>
      </c>
      <c r="E61151">
        <v>341738</v>
      </c>
      <c r="F61151" t="s">
        <v>18</v>
      </c>
      <c r="G61151" t="s">
        <v>2125</v>
      </c>
      <c r="H61151">
        <v>13</v>
      </c>
      <c r="I61151" t="s">
        <v>2126</v>
      </c>
      <c r="J61151" t="s">
        <v>2126</v>
      </c>
      <c r="K61151">
        <v>3</v>
      </c>
      <c r="L61151" s="1">
        <v>40949</v>
      </c>
      <c r="M61151" s="1">
        <v>41435</v>
      </c>
      <c r="N61151" s="1">
        <v>41852</v>
      </c>
      <c r="O61151"/>
      <c r="P61151"/>
      <c r="Q61151"/>
      <c r="R61151"/>
    </row>
    <row r="61152" spans="1:18" hidden="1" x14ac:dyDescent="0.2">
      <c r="A61152" t="s">
        <v>209214</v>
      </c>
      <c r="B61152" t="s">
        <v>209215</v>
      </c>
      <c r="C61152" t="s">
        <v>209216</v>
      </c>
      <c r="D61152" t="s">
        <v>264</v>
      </c>
      <c r="E61152">
        <v>220006</v>
      </c>
      <c r="F61152" t="s">
        <v>18</v>
      </c>
      <c r="G61152" t="s">
        <v>2125</v>
      </c>
      <c r="H61152">
        <v>15</v>
      </c>
      <c r="I61152" t="s">
        <v>8549</v>
      </c>
      <c r="J61152" t="s">
        <v>8549</v>
      </c>
      <c r="K61152">
        <v>1</v>
      </c>
      <c r="L61152" s="1">
        <v>40179</v>
      </c>
      <c r="M61152" s="1">
        <v>41447</v>
      </c>
      <c r="N61152" s="1">
        <v>41447</v>
      </c>
      <c r="O61152"/>
      <c r="P61152"/>
      <c r="Q61152"/>
      <c r="R61152"/>
    </row>
    <row r="61153" spans="1:18" x14ac:dyDescent="0.2">
      <c r="A61153" t="s">
        <v>209217</v>
      </c>
      <c r="B61153" t="s">
        <v>209218</v>
      </c>
      <c r="C61153" t="s">
        <v>209219</v>
      </c>
      <c r="D61153" t="s">
        <v>209220</v>
      </c>
      <c r="E61153">
        <v>15000</v>
      </c>
      <c r="F61153" t="s">
        <v>18</v>
      </c>
      <c r="K61153">
        <v>1</v>
      </c>
      <c r="L61153" s="1">
        <v>41176</v>
      </c>
      <c r="M61153" s="1">
        <v>41275</v>
      </c>
      <c r="N61153" s="1">
        <v>41275</v>
      </c>
    </row>
    <row r="61154" spans="1:18" x14ac:dyDescent="0.2">
      <c r="A61154" t="s">
        <v>209221</v>
      </c>
      <c r="B61154" t="s">
        <v>209222</v>
      </c>
      <c r="C61154" t="s">
        <v>209223</v>
      </c>
      <c r="D61154" t="s">
        <v>57093</v>
      </c>
      <c r="E61154">
        <v>68000000</v>
      </c>
      <c r="F61154" t="s">
        <v>18</v>
      </c>
      <c r="G61154" t="s">
        <v>57</v>
      </c>
      <c r="H61154" t="s">
        <v>202</v>
      </c>
      <c r="I61154" t="s">
        <v>203</v>
      </c>
      <c r="J61154" t="s">
        <v>203</v>
      </c>
      <c r="K61154">
        <v>5</v>
      </c>
      <c r="L61154" s="1">
        <v>40909</v>
      </c>
      <c r="M61154" s="1">
        <v>41334</v>
      </c>
      <c r="N61154" s="1">
        <v>42327</v>
      </c>
    </row>
    <row r="61155" spans="1:18" hidden="1" x14ac:dyDescent="0.2">
      <c r="A61155" t="s">
        <v>209224</v>
      </c>
      <c r="B61155" t="s">
        <v>209225</v>
      </c>
      <c r="C61155" t="s">
        <v>209226</v>
      </c>
      <c r="D61155" t="s">
        <v>141239</v>
      </c>
      <c r="E61155" t="s">
        <v>43</v>
      </c>
      <c r="F61155" t="s">
        <v>18</v>
      </c>
      <c r="G61155" t="s">
        <v>25</v>
      </c>
      <c r="H61155" t="s">
        <v>64</v>
      </c>
      <c r="I61155" t="s">
        <v>1221</v>
      </c>
      <c r="J61155" t="s">
        <v>1221</v>
      </c>
      <c r="K61155">
        <v>1</v>
      </c>
      <c r="L61155" s="1">
        <v>41468</v>
      </c>
      <c r="M61155" s="1">
        <v>41535</v>
      </c>
      <c r="N61155" s="1">
        <v>41535</v>
      </c>
      <c r="O61155"/>
      <c r="P61155"/>
      <c r="Q61155"/>
      <c r="R61155"/>
    </row>
    <row r="61156" spans="1:18" x14ac:dyDescent="0.2">
      <c r="A61156" t="s">
        <v>209227</v>
      </c>
      <c r="B61156" t="s">
        <v>209228</v>
      </c>
      <c r="C61156" t="s">
        <v>209229</v>
      </c>
      <c r="D61156" t="s">
        <v>248</v>
      </c>
      <c r="E61156">
        <v>5000000</v>
      </c>
      <c r="F61156" t="s">
        <v>18</v>
      </c>
      <c r="G61156" t="s">
        <v>19</v>
      </c>
      <c r="H61156">
        <v>23</v>
      </c>
      <c r="I61156" t="s">
        <v>209230</v>
      </c>
      <c r="J61156" t="s">
        <v>209230</v>
      </c>
      <c r="K61156">
        <v>1</v>
      </c>
      <c r="L61156" s="1">
        <v>26665</v>
      </c>
      <c r="M61156" s="1">
        <v>41472</v>
      </c>
      <c r="N61156" s="1">
        <v>41472</v>
      </c>
    </row>
    <row r="61157" spans="1:18" hidden="1" x14ac:dyDescent="0.2">
      <c r="A61157" t="s">
        <v>209231</v>
      </c>
      <c r="B61157" t="s">
        <v>209232</v>
      </c>
      <c r="C61157" t="s">
        <v>209233</v>
      </c>
      <c r="D61157" t="s">
        <v>766</v>
      </c>
      <c r="E61157">
        <v>41916889</v>
      </c>
      <c r="F61157" t="s">
        <v>18</v>
      </c>
      <c r="G61157" t="s">
        <v>25</v>
      </c>
      <c r="H61157" t="s">
        <v>64</v>
      </c>
      <c r="I61157" t="s">
        <v>65</v>
      </c>
      <c r="J61157" t="s">
        <v>606</v>
      </c>
      <c r="K61157">
        <v>5</v>
      </c>
      <c r="L61157" s="1">
        <v>37257</v>
      </c>
      <c r="M61157" s="1">
        <v>40795</v>
      </c>
      <c r="N61157" s="1">
        <v>42322</v>
      </c>
      <c r="O61157"/>
      <c r="P61157"/>
      <c r="Q61157"/>
      <c r="R61157"/>
    </row>
    <row r="61158" spans="1:18" hidden="1" x14ac:dyDescent="0.2">
      <c r="A61158" t="s">
        <v>209234</v>
      </c>
      <c r="B61158" t="s">
        <v>209235</v>
      </c>
      <c r="C61158" t="s">
        <v>209236</v>
      </c>
      <c r="D61158" t="s">
        <v>75</v>
      </c>
      <c r="E61158">
        <v>925000</v>
      </c>
      <c r="F61158" t="s">
        <v>18</v>
      </c>
      <c r="G61158" t="s">
        <v>51</v>
      </c>
      <c r="I61158" t="s">
        <v>52</v>
      </c>
      <c r="J61158" t="s">
        <v>52</v>
      </c>
      <c r="K61158">
        <v>1</v>
      </c>
      <c r="M61158" s="1">
        <v>41856</v>
      </c>
      <c r="N61158" s="1">
        <v>41856</v>
      </c>
      <c r="O61158"/>
      <c r="P61158"/>
      <c r="Q61158"/>
      <c r="R61158"/>
    </row>
    <row r="61159" spans="1:18" hidden="1" x14ac:dyDescent="0.2">
      <c r="A61159" t="s">
        <v>209237</v>
      </c>
      <c r="B61159" t="s">
        <v>209238</v>
      </c>
      <c r="C61159" t="s">
        <v>209239</v>
      </c>
      <c r="D61159" t="s">
        <v>741</v>
      </c>
      <c r="E61159">
        <v>3833534</v>
      </c>
      <c r="F61159" t="s">
        <v>18</v>
      </c>
      <c r="G61159" t="s">
        <v>25</v>
      </c>
      <c r="H61159" t="s">
        <v>380</v>
      </c>
      <c r="I61159" t="s">
        <v>1212</v>
      </c>
      <c r="J61159" t="s">
        <v>1212</v>
      </c>
      <c r="K61159">
        <v>5</v>
      </c>
      <c r="L61159" s="1">
        <v>40154</v>
      </c>
      <c r="M61159" s="1">
        <v>41061</v>
      </c>
      <c r="N61159" s="1">
        <v>41695</v>
      </c>
      <c r="O61159"/>
      <c r="P61159"/>
      <c r="Q61159"/>
      <c r="R61159"/>
    </row>
    <row r="61160" spans="1:18" hidden="1" x14ac:dyDescent="0.2">
      <c r="A61160" t="s">
        <v>209240</v>
      </c>
      <c r="B61160" t="s">
        <v>209241</v>
      </c>
      <c r="C61160" t="s">
        <v>209242</v>
      </c>
      <c r="D61160" t="s">
        <v>7682</v>
      </c>
      <c r="E61160">
        <v>100000</v>
      </c>
      <c r="F61160" t="s">
        <v>18</v>
      </c>
      <c r="G61160" t="s">
        <v>25</v>
      </c>
      <c r="H61160" t="s">
        <v>106</v>
      </c>
      <c r="I61160" t="s">
        <v>107</v>
      </c>
      <c r="J61160" t="s">
        <v>108</v>
      </c>
      <c r="K61160">
        <v>1</v>
      </c>
      <c r="M61160" s="1">
        <v>41787</v>
      </c>
      <c r="N61160" s="1">
        <v>41787</v>
      </c>
      <c r="O61160"/>
      <c r="P61160"/>
      <c r="Q61160"/>
      <c r="R61160"/>
    </row>
    <row r="61161" spans="1:18" x14ac:dyDescent="0.2">
      <c r="A61161" t="s">
        <v>209243</v>
      </c>
      <c r="B61161" t="s">
        <v>209244</v>
      </c>
      <c r="C61161" t="s">
        <v>209245</v>
      </c>
      <c r="D61161" t="s">
        <v>1384</v>
      </c>
      <c r="E61161">
        <v>4800000</v>
      </c>
      <c r="F61161" t="s">
        <v>113</v>
      </c>
      <c r="G61161" t="s">
        <v>25</v>
      </c>
      <c r="H61161" t="s">
        <v>158</v>
      </c>
      <c r="I61161" t="s">
        <v>244</v>
      </c>
      <c r="J61161" t="s">
        <v>47155</v>
      </c>
      <c r="K61161">
        <v>1</v>
      </c>
      <c r="L61161" s="1">
        <v>36161</v>
      </c>
      <c r="M61161" s="1">
        <v>40581</v>
      </c>
      <c r="N61161" s="1">
        <v>40581</v>
      </c>
    </row>
    <row r="61162" spans="1:18" x14ac:dyDescent="0.2">
      <c r="A61162" t="s">
        <v>209246</v>
      </c>
      <c r="B61162" t="s">
        <v>209247</v>
      </c>
      <c r="C61162" t="s">
        <v>209248</v>
      </c>
      <c r="D61162" t="s">
        <v>3485</v>
      </c>
      <c r="E61162">
        <v>2980000</v>
      </c>
      <c r="F61162" t="s">
        <v>18</v>
      </c>
      <c r="G61162" t="s">
        <v>25</v>
      </c>
      <c r="H61162" t="s">
        <v>89</v>
      </c>
      <c r="I61162" t="s">
        <v>1260</v>
      </c>
      <c r="J61162" t="s">
        <v>11283</v>
      </c>
      <c r="K61162">
        <v>1</v>
      </c>
      <c r="L61162" s="1">
        <v>41640</v>
      </c>
      <c r="M61162" s="1">
        <v>42038</v>
      </c>
      <c r="N61162" s="1">
        <v>42038</v>
      </c>
    </row>
    <row r="61163" spans="1:18" hidden="1" x14ac:dyDescent="0.2">
      <c r="A61163" t="s">
        <v>209249</v>
      </c>
      <c r="B61163" t="s">
        <v>209250</v>
      </c>
      <c r="C61163" t="s">
        <v>209251</v>
      </c>
      <c r="E61163">
        <v>35700000</v>
      </c>
      <c r="F61163" t="s">
        <v>207</v>
      </c>
      <c r="K61163">
        <v>1</v>
      </c>
      <c r="M61163" s="1">
        <v>39086</v>
      </c>
      <c r="N61163" s="1">
        <v>39086</v>
      </c>
      <c r="O61163"/>
      <c r="P61163"/>
      <c r="Q61163"/>
      <c r="R61163"/>
    </row>
    <row r="61164" spans="1:18" x14ac:dyDescent="0.2">
      <c r="A61164" t="s">
        <v>209252</v>
      </c>
      <c r="B61164" t="s">
        <v>209253</v>
      </c>
      <c r="C61164" t="s">
        <v>209254</v>
      </c>
      <c r="D61164" t="s">
        <v>264</v>
      </c>
      <c r="E61164">
        <v>35000000</v>
      </c>
      <c r="F61164" t="s">
        <v>113</v>
      </c>
      <c r="G61164" t="s">
        <v>57</v>
      </c>
      <c r="H61164" t="s">
        <v>202</v>
      </c>
      <c r="I61164" t="s">
        <v>203</v>
      </c>
      <c r="J61164" t="s">
        <v>203</v>
      </c>
      <c r="K61164">
        <v>1</v>
      </c>
      <c r="L61164" s="1">
        <v>37622</v>
      </c>
      <c r="M61164" s="1">
        <v>40087</v>
      </c>
      <c r="N61164" s="1">
        <v>40087</v>
      </c>
    </row>
    <row r="61165" spans="1:18" hidden="1" x14ac:dyDescent="0.2">
      <c r="A61165" t="s">
        <v>209255</v>
      </c>
      <c r="B61165" t="s">
        <v>209256</v>
      </c>
      <c r="C61165" t="s">
        <v>209257</v>
      </c>
      <c r="D61165" t="s">
        <v>209258</v>
      </c>
      <c r="E61165" t="s">
        <v>43</v>
      </c>
      <c r="F61165" t="s">
        <v>18</v>
      </c>
      <c r="G61165" t="s">
        <v>25</v>
      </c>
      <c r="H61165" t="s">
        <v>106</v>
      </c>
      <c r="I61165" t="s">
        <v>107</v>
      </c>
      <c r="J61165" t="s">
        <v>108</v>
      </c>
      <c r="K61165">
        <v>1</v>
      </c>
      <c r="L61165" s="1">
        <v>39448</v>
      </c>
      <c r="M61165" s="1">
        <v>39661</v>
      </c>
      <c r="N61165" s="1">
        <v>39661</v>
      </c>
      <c r="O61165"/>
      <c r="P61165"/>
      <c r="Q61165"/>
      <c r="R61165"/>
    </row>
    <row r="61166" spans="1:18" hidden="1" x14ac:dyDescent="0.2">
      <c r="A61166" t="s">
        <v>209259</v>
      </c>
      <c r="B61166" t="s">
        <v>209260</v>
      </c>
      <c r="C61166" t="s">
        <v>209261</v>
      </c>
      <c r="D61166" t="s">
        <v>209262</v>
      </c>
      <c r="E61166" t="s">
        <v>43</v>
      </c>
      <c r="F61166" t="s">
        <v>18</v>
      </c>
      <c r="G61166" t="s">
        <v>25</v>
      </c>
      <c r="H61166" t="s">
        <v>64</v>
      </c>
      <c r="I61166" t="s">
        <v>65</v>
      </c>
      <c r="J61166" t="s">
        <v>1103</v>
      </c>
      <c r="K61166">
        <v>1</v>
      </c>
      <c r="L61166" s="1">
        <v>41640</v>
      </c>
      <c r="M61166" s="1">
        <v>41870</v>
      </c>
      <c r="N61166" s="1">
        <v>41870</v>
      </c>
      <c r="O61166"/>
      <c r="P61166"/>
      <c r="Q61166"/>
      <c r="R61166"/>
    </row>
    <row r="61167" spans="1:18" hidden="1" x14ac:dyDescent="0.2">
      <c r="A61167" t="s">
        <v>209263</v>
      </c>
      <c r="B61167" t="s">
        <v>209264</v>
      </c>
      <c r="C61167" t="s">
        <v>209265</v>
      </c>
      <c r="D61167" t="s">
        <v>741</v>
      </c>
      <c r="E61167">
        <v>20377000</v>
      </c>
      <c r="F61167" t="s">
        <v>18</v>
      </c>
      <c r="G61167" t="s">
        <v>165</v>
      </c>
      <c r="H61167" t="s">
        <v>5601</v>
      </c>
      <c r="I61167" t="s">
        <v>5805</v>
      </c>
      <c r="J61167" t="s">
        <v>5805</v>
      </c>
      <c r="K61167">
        <v>1</v>
      </c>
      <c r="L61167" s="1">
        <v>37257</v>
      </c>
      <c r="M61167" s="1">
        <v>38832</v>
      </c>
      <c r="N61167" s="1">
        <v>38832</v>
      </c>
      <c r="O61167"/>
      <c r="P61167"/>
      <c r="Q61167"/>
      <c r="R61167"/>
    </row>
    <row r="61168" spans="1:18" x14ac:dyDescent="0.2">
      <c r="A61168" t="s">
        <v>209266</v>
      </c>
      <c r="B61168" t="s">
        <v>209267</v>
      </c>
      <c r="C61168" t="s">
        <v>209268</v>
      </c>
      <c r="D61168" t="s">
        <v>42</v>
      </c>
      <c r="E61168">
        <v>42000000</v>
      </c>
      <c r="F61168" t="s">
        <v>18</v>
      </c>
      <c r="G61168" t="s">
        <v>25</v>
      </c>
      <c r="H61168" t="s">
        <v>64</v>
      </c>
      <c r="I61168" t="s">
        <v>65</v>
      </c>
      <c r="J61168" t="s">
        <v>66</v>
      </c>
      <c r="K61168">
        <v>3</v>
      </c>
      <c r="L61168" s="1">
        <v>40544</v>
      </c>
      <c r="M61168" s="1">
        <v>41289</v>
      </c>
      <c r="N61168" s="1">
        <v>41871</v>
      </c>
    </row>
    <row r="61169" spans="1:18" x14ac:dyDescent="0.2">
      <c r="A61169" t="s">
        <v>209269</v>
      </c>
      <c r="B61169" t="s">
        <v>209270</v>
      </c>
      <c r="D61169" t="s">
        <v>655</v>
      </c>
      <c r="E61169">
        <v>5500000</v>
      </c>
      <c r="F61169" t="s">
        <v>18</v>
      </c>
      <c r="G61169" t="s">
        <v>25</v>
      </c>
      <c r="H61169" t="s">
        <v>64</v>
      </c>
      <c r="I61169" t="s">
        <v>95</v>
      </c>
      <c r="J61169" t="s">
        <v>95</v>
      </c>
      <c r="K61169">
        <v>1</v>
      </c>
      <c r="L61169" s="1">
        <v>41640</v>
      </c>
      <c r="M61169" s="1">
        <v>42131</v>
      </c>
      <c r="N61169" s="1">
        <v>42131</v>
      </c>
    </row>
    <row r="61170" spans="1:18" x14ac:dyDescent="0.2">
      <c r="A61170" t="s">
        <v>209271</v>
      </c>
      <c r="B61170" t="s">
        <v>209272</v>
      </c>
      <c r="C61170" t="s">
        <v>209273</v>
      </c>
      <c r="D61170" t="s">
        <v>42</v>
      </c>
      <c r="E61170">
        <v>11000000</v>
      </c>
      <c r="F61170" t="s">
        <v>113</v>
      </c>
      <c r="G61170" t="s">
        <v>25</v>
      </c>
      <c r="H61170" t="s">
        <v>142</v>
      </c>
      <c r="I61170" t="s">
        <v>143</v>
      </c>
      <c r="J61170" t="s">
        <v>143</v>
      </c>
      <c r="K61170">
        <v>2</v>
      </c>
      <c r="L61170" s="1">
        <v>36161</v>
      </c>
      <c r="M61170" s="1">
        <v>40750</v>
      </c>
      <c r="N61170" s="1">
        <v>41365</v>
      </c>
    </row>
    <row r="61171" spans="1:18" hidden="1" x14ac:dyDescent="0.2">
      <c r="A61171" t="s">
        <v>209274</v>
      </c>
      <c r="B61171" t="s">
        <v>209275</v>
      </c>
      <c r="C61171" t="s">
        <v>209276</v>
      </c>
      <c r="D61171" t="s">
        <v>32715</v>
      </c>
      <c r="E61171">
        <v>28787685</v>
      </c>
      <c r="F61171" t="s">
        <v>689</v>
      </c>
      <c r="G61171" t="s">
        <v>25</v>
      </c>
      <c r="H61171" t="s">
        <v>106</v>
      </c>
      <c r="I61171" t="s">
        <v>107</v>
      </c>
      <c r="J61171" t="s">
        <v>108</v>
      </c>
      <c r="K61171">
        <v>5</v>
      </c>
      <c r="L61171" s="1">
        <v>38353</v>
      </c>
      <c r="M61171" s="1">
        <v>38845</v>
      </c>
      <c r="N61171" s="1">
        <v>40948</v>
      </c>
      <c r="O61171"/>
      <c r="P61171"/>
      <c r="Q61171"/>
      <c r="R61171"/>
    </row>
    <row r="61172" spans="1:18" x14ac:dyDescent="0.2">
      <c r="A61172" t="s">
        <v>209277</v>
      </c>
      <c r="B61172" t="s">
        <v>209278</v>
      </c>
      <c r="C61172" t="s">
        <v>209279</v>
      </c>
      <c r="D61172" t="s">
        <v>209280</v>
      </c>
      <c r="E61172">
        <v>50000</v>
      </c>
      <c r="F61172" t="s">
        <v>18</v>
      </c>
      <c r="G61172" t="s">
        <v>25</v>
      </c>
      <c r="H61172" t="s">
        <v>44</v>
      </c>
      <c r="I61172" t="s">
        <v>282</v>
      </c>
      <c r="J61172" t="s">
        <v>282</v>
      </c>
      <c r="K61172">
        <v>1</v>
      </c>
      <c r="L61172" s="1">
        <v>41791</v>
      </c>
      <c r="M61172" s="1">
        <v>41913</v>
      </c>
      <c r="N61172" s="1">
        <v>41913</v>
      </c>
    </row>
    <row r="61173" spans="1:18" hidden="1" x14ac:dyDescent="0.2">
      <c r="A61173" t="s">
        <v>209281</v>
      </c>
      <c r="B61173" t="s">
        <v>209282</v>
      </c>
      <c r="D61173" t="s">
        <v>643</v>
      </c>
      <c r="E61173">
        <v>255900</v>
      </c>
      <c r="F61173" t="s">
        <v>18</v>
      </c>
      <c r="G61173" t="s">
        <v>25</v>
      </c>
      <c r="H61173" t="s">
        <v>286</v>
      </c>
      <c r="I61173" t="s">
        <v>1030</v>
      </c>
      <c r="J61173" t="s">
        <v>1030</v>
      </c>
      <c r="K61173">
        <v>1</v>
      </c>
      <c r="L61173" s="1">
        <v>36161</v>
      </c>
      <c r="M61173" s="1">
        <v>40053</v>
      </c>
      <c r="N61173" s="1">
        <v>40053</v>
      </c>
      <c r="O61173"/>
      <c r="P61173"/>
      <c r="Q61173"/>
      <c r="R61173"/>
    </row>
    <row r="61174" spans="1:18" hidden="1" x14ac:dyDescent="0.2">
      <c r="A61174" t="s">
        <v>209283</v>
      </c>
      <c r="B61174" t="s">
        <v>209284</v>
      </c>
      <c r="C61174" t="s">
        <v>209285</v>
      </c>
      <c r="D61174" t="s">
        <v>275</v>
      </c>
      <c r="E61174">
        <v>8316271</v>
      </c>
      <c r="F61174" t="s">
        <v>18</v>
      </c>
      <c r="G61174" t="s">
        <v>25</v>
      </c>
      <c r="H61174" t="s">
        <v>1080</v>
      </c>
      <c r="I61174" t="s">
        <v>4260</v>
      </c>
      <c r="J61174" t="s">
        <v>4260</v>
      </c>
      <c r="K61174">
        <v>4</v>
      </c>
      <c r="M61174" s="1">
        <v>40962</v>
      </c>
      <c r="N61174" s="1">
        <v>42250</v>
      </c>
      <c r="O61174"/>
      <c r="P61174"/>
      <c r="Q61174"/>
      <c r="R61174"/>
    </row>
    <row r="61175" spans="1:18" hidden="1" x14ac:dyDescent="0.2">
      <c r="A61175" t="s">
        <v>209286</v>
      </c>
      <c r="B61175" t="s">
        <v>209287</v>
      </c>
      <c r="D61175" t="s">
        <v>209288</v>
      </c>
      <c r="E61175">
        <v>10000</v>
      </c>
      <c r="F61175" t="s">
        <v>18</v>
      </c>
      <c r="G61175" t="s">
        <v>25</v>
      </c>
      <c r="H61175" t="s">
        <v>380</v>
      </c>
      <c r="I61175" t="s">
        <v>381</v>
      </c>
      <c r="J61175" t="s">
        <v>381</v>
      </c>
      <c r="K61175">
        <v>1</v>
      </c>
      <c r="M61175" s="1">
        <v>41214</v>
      </c>
      <c r="N61175" s="1">
        <v>41214</v>
      </c>
      <c r="O61175"/>
      <c r="P61175"/>
      <c r="Q61175"/>
      <c r="R61175"/>
    </row>
    <row r="61176" spans="1:18" x14ac:dyDescent="0.2">
      <c r="A61176" t="s">
        <v>209289</v>
      </c>
      <c r="B61176" t="s">
        <v>209290</v>
      </c>
      <c r="C61176" t="s">
        <v>209291</v>
      </c>
      <c r="D61176" t="s">
        <v>209292</v>
      </c>
      <c r="E61176">
        <v>57000000</v>
      </c>
      <c r="F61176" t="s">
        <v>18</v>
      </c>
      <c r="G61176" t="s">
        <v>25</v>
      </c>
      <c r="H61176" t="s">
        <v>3993</v>
      </c>
      <c r="I61176" t="s">
        <v>3994</v>
      </c>
      <c r="J61176" t="s">
        <v>3995</v>
      </c>
      <c r="K61176">
        <v>2</v>
      </c>
      <c r="L61176" s="1">
        <v>39114</v>
      </c>
      <c r="M61176" s="1">
        <v>41787</v>
      </c>
      <c r="N61176" s="1">
        <v>42318</v>
      </c>
    </row>
    <row r="61177" spans="1:18" x14ac:dyDescent="0.2">
      <c r="A61177" t="s">
        <v>209293</v>
      </c>
      <c r="B61177" t="s">
        <v>209294</v>
      </c>
      <c r="C61177" t="s">
        <v>209295</v>
      </c>
      <c r="D61177" t="s">
        <v>317</v>
      </c>
      <c r="E61177">
        <v>500000</v>
      </c>
      <c r="F61177" t="s">
        <v>18</v>
      </c>
      <c r="G61177" t="s">
        <v>25</v>
      </c>
      <c r="H61177" t="s">
        <v>44</v>
      </c>
      <c r="I61177" t="s">
        <v>282</v>
      </c>
      <c r="J61177" t="s">
        <v>282</v>
      </c>
      <c r="K61177">
        <v>1</v>
      </c>
      <c r="L61177" s="1">
        <v>41640</v>
      </c>
      <c r="M61177" s="1">
        <v>42244</v>
      </c>
      <c r="N61177" s="1">
        <v>42244</v>
      </c>
    </row>
    <row r="61178" spans="1:18" hidden="1" x14ac:dyDescent="0.2">
      <c r="A61178" t="s">
        <v>209296</v>
      </c>
      <c r="B61178" t="s">
        <v>209297</v>
      </c>
      <c r="C61178" t="s">
        <v>209298</v>
      </c>
      <c r="D61178" t="s">
        <v>718</v>
      </c>
      <c r="E61178" t="s">
        <v>43</v>
      </c>
      <c r="F61178" t="s">
        <v>18</v>
      </c>
      <c r="G61178" t="s">
        <v>19</v>
      </c>
      <c r="H61178">
        <v>19</v>
      </c>
      <c r="I61178" t="s">
        <v>474</v>
      </c>
      <c r="J61178" t="s">
        <v>474</v>
      </c>
      <c r="K61178">
        <v>1</v>
      </c>
      <c r="L61178" s="1">
        <v>41275</v>
      </c>
      <c r="M61178" s="1">
        <v>41403</v>
      </c>
      <c r="N61178" s="1">
        <v>41403</v>
      </c>
      <c r="O61178"/>
      <c r="P61178"/>
      <c r="Q61178"/>
      <c r="R61178"/>
    </row>
    <row r="61179" spans="1:18" hidden="1" x14ac:dyDescent="0.2">
      <c r="A61179" t="s">
        <v>209299</v>
      </c>
      <c r="B61179" t="s">
        <v>209300</v>
      </c>
      <c r="C61179" t="s">
        <v>209301</v>
      </c>
      <c r="D61179" t="s">
        <v>42</v>
      </c>
      <c r="E61179">
        <v>1611364</v>
      </c>
      <c r="F61179" t="s">
        <v>18</v>
      </c>
      <c r="G61179" t="s">
        <v>25</v>
      </c>
      <c r="H61179" t="s">
        <v>48321</v>
      </c>
      <c r="I61179" t="s">
        <v>62727</v>
      </c>
      <c r="J61179" t="s">
        <v>154617</v>
      </c>
      <c r="K61179">
        <v>1</v>
      </c>
      <c r="L61179" s="1">
        <v>39814</v>
      </c>
      <c r="M61179" s="1">
        <v>40659</v>
      </c>
      <c r="N61179" s="1">
        <v>40659</v>
      </c>
      <c r="O61179"/>
      <c r="P61179"/>
      <c r="Q61179"/>
      <c r="R61179"/>
    </row>
    <row r="61180" spans="1:18" x14ac:dyDescent="0.2">
      <c r="A61180" t="s">
        <v>209302</v>
      </c>
      <c r="B61180" t="s">
        <v>209303</v>
      </c>
      <c r="C61180" t="s">
        <v>209304</v>
      </c>
      <c r="D61180" t="s">
        <v>275</v>
      </c>
      <c r="E61180">
        <v>935000</v>
      </c>
      <c r="F61180" t="s">
        <v>18</v>
      </c>
      <c r="G61180" t="s">
        <v>25</v>
      </c>
      <c r="H61180" t="s">
        <v>808</v>
      </c>
      <c r="I61180" t="s">
        <v>809</v>
      </c>
      <c r="J61180" t="s">
        <v>809</v>
      </c>
      <c r="K61180">
        <v>2</v>
      </c>
      <c r="L61180" s="1">
        <v>39814</v>
      </c>
      <c r="M61180" s="1">
        <v>40182</v>
      </c>
      <c r="N61180" s="1">
        <v>40456</v>
      </c>
    </row>
    <row r="61181" spans="1:18" hidden="1" x14ac:dyDescent="0.2">
      <c r="A61181" t="s">
        <v>209305</v>
      </c>
      <c r="B61181" t="s">
        <v>209306</v>
      </c>
      <c r="D61181" t="s">
        <v>209307</v>
      </c>
      <c r="E61181" t="s">
        <v>43</v>
      </c>
      <c r="F61181" t="s">
        <v>18</v>
      </c>
      <c r="G61181" t="s">
        <v>57</v>
      </c>
      <c r="H61181" t="s">
        <v>4487</v>
      </c>
      <c r="I61181" t="s">
        <v>9031</v>
      </c>
      <c r="J61181" t="s">
        <v>9031</v>
      </c>
      <c r="K61181">
        <v>1</v>
      </c>
      <c r="L61181" s="1">
        <v>41873</v>
      </c>
      <c r="M61181" s="1">
        <v>41872</v>
      </c>
      <c r="N61181" s="1">
        <v>41872</v>
      </c>
      <c r="O61181"/>
      <c r="P61181"/>
      <c r="Q61181"/>
      <c r="R61181"/>
    </row>
    <row r="61182" spans="1:18" hidden="1" x14ac:dyDescent="0.2">
      <c r="A61182" t="s">
        <v>209308</v>
      </c>
      <c r="B61182" t="s">
        <v>209309</v>
      </c>
      <c r="C61182" t="s">
        <v>209310</v>
      </c>
      <c r="D61182" t="s">
        <v>203228</v>
      </c>
      <c r="E61182">
        <v>13200000</v>
      </c>
      <c r="F61182" t="s">
        <v>18</v>
      </c>
      <c r="K61182">
        <v>1</v>
      </c>
      <c r="M61182" s="1">
        <v>36742</v>
      </c>
      <c r="N61182" s="1">
        <v>36742</v>
      </c>
      <c r="O61182"/>
      <c r="P61182"/>
      <c r="Q61182"/>
      <c r="R61182"/>
    </row>
    <row r="61183" spans="1:18" hidden="1" x14ac:dyDescent="0.2">
      <c r="A61183" t="s">
        <v>209311</v>
      </c>
      <c r="B61183" t="s">
        <v>209312</v>
      </c>
      <c r="C61183" t="s">
        <v>209313</v>
      </c>
      <c r="D61183" t="s">
        <v>209314</v>
      </c>
      <c r="E61183">
        <v>16000000</v>
      </c>
      <c r="F61183" t="s">
        <v>113</v>
      </c>
      <c r="G61183" t="s">
        <v>25</v>
      </c>
      <c r="H61183" t="s">
        <v>64</v>
      </c>
      <c r="I61183" t="s">
        <v>65</v>
      </c>
      <c r="J61183" t="s">
        <v>606</v>
      </c>
      <c r="K61183">
        <v>1</v>
      </c>
      <c r="M61183" s="1">
        <v>37627</v>
      </c>
      <c r="N61183" s="1">
        <v>37627</v>
      </c>
      <c r="O61183"/>
      <c r="P61183"/>
      <c r="Q61183"/>
      <c r="R61183"/>
    </row>
    <row r="61184" spans="1:18" hidden="1" x14ac:dyDescent="0.2">
      <c r="A61184" t="s">
        <v>209315</v>
      </c>
      <c r="B61184" t="s">
        <v>209316</v>
      </c>
      <c r="C61184" t="s">
        <v>209317</v>
      </c>
      <c r="D61184" t="s">
        <v>209318</v>
      </c>
      <c r="E61184">
        <v>15000000</v>
      </c>
      <c r="F61184" t="s">
        <v>18</v>
      </c>
      <c r="G61184" t="s">
        <v>699</v>
      </c>
      <c r="H61184">
        <v>5</v>
      </c>
      <c r="I61184" t="s">
        <v>700</v>
      </c>
      <c r="J61184" t="s">
        <v>37295</v>
      </c>
      <c r="K61184">
        <v>1</v>
      </c>
      <c r="M61184" s="1">
        <v>42316</v>
      </c>
      <c r="N61184" s="1">
        <v>42316</v>
      </c>
      <c r="O61184"/>
      <c r="P61184"/>
      <c r="Q61184"/>
      <c r="R61184"/>
    </row>
    <row r="61185" spans="1:18" hidden="1" x14ac:dyDescent="0.2">
      <c r="A61185" t="s">
        <v>209319</v>
      </c>
      <c r="B61185" t="s">
        <v>209320</v>
      </c>
      <c r="C61185" t="s">
        <v>209321</v>
      </c>
      <c r="D61185" t="s">
        <v>1247</v>
      </c>
      <c r="E61185" t="s">
        <v>43</v>
      </c>
      <c r="F61185" t="s">
        <v>18</v>
      </c>
      <c r="K61185">
        <v>1</v>
      </c>
      <c r="M61185" s="1">
        <v>39378</v>
      </c>
      <c r="N61185" s="1">
        <v>39378</v>
      </c>
      <c r="O61185"/>
      <c r="P61185"/>
      <c r="Q61185"/>
      <c r="R61185"/>
    </row>
    <row r="61186" spans="1:18" hidden="1" x14ac:dyDescent="0.2">
      <c r="A61186" t="s">
        <v>209322</v>
      </c>
      <c r="B61186" t="s">
        <v>209323</v>
      </c>
      <c r="C61186" t="s">
        <v>209324</v>
      </c>
      <c r="D61186" t="s">
        <v>56</v>
      </c>
      <c r="E61186">
        <v>294481</v>
      </c>
      <c r="F61186" t="s">
        <v>18</v>
      </c>
      <c r="G61186" t="s">
        <v>25</v>
      </c>
      <c r="H61186" t="s">
        <v>64</v>
      </c>
      <c r="I61186" t="s">
        <v>65</v>
      </c>
      <c r="J61186" t="s">
        <v>606</v>
      </c>
      <c r="K61186">
        <v>1</v>
      </c>
      <c r="M61186" s="1">
        <v>40527</v>
      </c>
      <c r="N61186" s="1">
        <v>40527</v>
      </c>
      <c r="O61186"/>
      <c r="P61186"/>
      <c r="Q61186"/>
      <c r="R61186"/>
    </row>
    <row r="61187" spans="1:18" hidden="1" x14ac:dyDescent="0.2">
      <c r="A61187" t="s">
        <v>209325</v>
      </c>
      <c r="B61187" t="s">
        <v>209326</v>
      </c>
      <c r="C61187" t="s">
        <v>209327</v>
      </c>
      <c r="D61187" t="s">
        <v>741</v>
      </c>
      <c r="E61187">
        <v>35177092</v>
      </c>
      <c r="F61187" t="s">
        <v>18</v>
      </c>
      <c r="G61187" t="s">
        <v>25</v>
      </c>
      <c r="H61187" t="s">
        <v>64</v>
      </c>
      <c r="I61187" t="s">
        <v>65</v>
      </c>
      <c r="J61187" t="s">
        <v>66</v>
      </c>
      <c r="K61187">
        <v>3</v>
      </c>
      <c r="L61187" s="1">
        <v>39448</v>
      </c>
      <c r="M61187" s="1">
        <v>40973</v>
      </c>
      <c r="N61187" s="1">
        <v>42012</v>
      </c>
      <c r="O61187"/>
      <c r="P61187"/>
      <c r="Q61187"/>
      <c r="R61187"/>
    </row>
    <row r="61188" spans="1:18" x14ac:dyDescent="0.2">
      <c r="A61188" t="s">
        <v>209328</v>
      </c>
      <c r="B61188" t="s">
        <v>209329</v>
      </c>
      <c r="C61188" t="s">
        <v>209330</v>
      </c>
      <c r="D61188" t="s">
        <v>209331</v>
      </c>
      <c r="E61188">
        <v>4800000</v>
      </c>
      <c r="F61188" t="s">
        <v>18</v>
      </c>
      <c r="G61188" t="s">
        <v>699</v>
      </c>
      <c r="H61188">
        <v>5</v>
      </c>
      <c r="I61188" t="s">
        <v>700</v>
      </c>
      <c r="J61188" t="s">
        <v>3447</v>
      </c>
      <c r="K61188">
        <v>4</v>
      </c>
      <c r="L61188" s="1">
        <v>39814</v>
      </c>
      <c r="M61188" s="1">
        <v>40544</v>
      </c>
      <c r="N61188" s="1">
        <v>41671</v>
      </c>
    </row>
    <row r="61189" spans="1:18" hidden="1" x14ac:dyDescent="0.2">
      <c r="A61189" t="s">
        <v>209332</v>
      </c>
      <c r="B61189" t="s">
        <v>209333</v>
      </c>
      <c r="D61189" t="s">
        <v>56</v>
      </c>
      <c r="E61189">
        <v>2386283</v>
      </c>
      <c r="F61189" t="s">
        <v>18</v>
      </c>
      <c r="G61189" t="s">
        <v>25</v>
      </c>
      <c r="H61189" t="s">
        <v>64</v>
      </c>
      <c r="I61189" t="s">
        <v>919</v>
      </c>
      <c r="J61189" t="s">
        <v>41127</v>
      </c>
      <c r="K61189">
        <v>1</v>
      </c>
      <c r="M61189" s="1">
        <v>40080</v>
      </c>
      <c r="N61189" s="1">
        <v>40080</v>
      </c>
      <c r="O61189"/>
      <c r="P61189"/>
      <c r="Q61189"/>
      <c r="R61189"/>
    </row>
    <row r="61190" spans="1:18" hidden="1" x14ac:dyDescent="0.2">
      <c r="A61190" t="s">
        <v>209334</v>
      </c>
      <c r="B61190" t="s">
        <v>209335</v>
      </c>
      <c r="C61190" t="s">
        <v>209336</v>
      </c>
      <c r="D61190" t="s">
        <v>56</v>
      </c>
      <c r="E61190">
        <v>7000000</v>
      </c>
      <c r="F61190" t="s">
        <v>18</v>
      </c>
      <c r="G61190" t="s">
        <v>25</v>
      </c>
      <c r="H61190" t="s">
        <v>1011</v>
      </c>
      <c r="I61190" t="s">
        <v>1012</v>
      </c>
      <c r="J61190" t="s">
        <v>1012</v>
      </c>
      <c r="K61190">
        <v>1</v>
      </c>
      <c r="M61190" s="1">
        <v>40961</v>
      </c>
      <c r="N61190" s="1">
        <v>40961</v>
      </c>
      <c r="O61190"/>
      <c r="P61190"/>
      <c r="Q61190"/>
      <c r="R61190"/>
    </row>
    <row r="61191" spans="1:18" hidden="1" x14ac:dyDescent="0.2">
      <c r="A61191" t="s">
        <v>209337</v>
      </c>
      <c r="B61191" t="s">
        <v>209338</v>
      </c>
      <c r="C61191" t="s">
        <v>209339</v>
      </c>
      <c r="D61191" t="s">
        <v>56</v>
      </c>
      <c r="E61191">
        <v>19000000</v>
      </c>
      <c r="F61191" t="s">
        <v>18</v>
      </c>
      <c r="G61191" t="s">
        <v>25</v>
      </c>
      <c r="H61191" t="s">
        <v>89</v>
      </c>
      <c r="I61191" t="s">
        <v>3689</v>
      </c>
      <c r="J61191" t="s">
        <v>3690</v>
      </c>
      <c r="K61191">
        <v>2</v>
      </c>
      <c r="M61191" s="1">
        <v>40483</v>
      </c>
      <c r="N61191" s="1">
        <v>41814</v>
      </c>
      <c r="O61191"/>
      <c r="P61191"/>
      <c r="Q61191"/>
      <c r="R61191"/>
    </row>
    <row r="61192" spans="1:18" x14ac:dyDescent="0.2">
      <c r="A61192" t="s">
        <v>209340</v>
      </c>
      <c r="B61192" t="s">
        <v>209341</v>
      </c>
      <c r="C61192" t="s">
        <v>209342</v>
      </c>
      <c r="D61192" t="s">
        <v>56</v>
      </c>
      <c r="E61192">
        <v>26000000</v>
      </c>
      <c r="F61192" t="s">
        <v>18</v>
      </c>
      <c r="G61192" t="s">
        <v>25</v>
      </c>
      <c r="H61192" t="s">
        <v>82</v>
      </c>
      <c r="I61192" t="s">
        <v>1764</v>
      </c>
      <c r="J61192" t="s">
        <v>143230</v>
      </c>
      <c r="K61192">
        <v>3</v>
      </c>
      <c r="L61192" s="1">
        <v>38353</v>
      </c>
      <c r="M61192" s="1">
        <v>41164</v>
      </c>
      <c r="N61192" s="1">
        <v>42066</v>
      </c>
    </row>
    <row r="61193" spans="1:18" hidden="1" x14ac:dyDescent="0.2">
      <c r="A61193" t="s">
        <v>209343</v>
      </c>
      <c r="B61193" t="s">
        <v>209344</v>
      </c>
      <c r="C61193" t="s">
        <v>209345</v>
      </c>
      <c r="D61193" t="s">
        <v>56</v>
      </c>
      <c r="E61193">
        <v>26923891</v>
      </c>
      <c r="F61193" t="s">
        <v>18</v>
      </c>
      <c r="G61193" t="s">
        <v>25</v>
      </c>
      <c r="H61193" t="s">
        <v>99</v>
      </c>
      <c r="I61193" t="s">
        <v>100</v>
      </c>
      <c r="J61193" t="s">
        <v>209346</v>
      </c>
      <c r="K61193">
        <v>6</v>
      </c>
      <c r="L61193" s="1">
        <v>36892</v>
      </c>
      <c r="M61193" s="1">
        <v>40658</v>
      </c>
      <c r="N61193" s="1">
        <v>42054</v>
      </c>
      <c r="O61193"/>
      <c r="P61193"/>
      <c r="Q61193"/>
      <c r="R61193"/>
    </row>
    <row r="61194" spans="1:18" hidden="1" x14ac:dyDescent="0.2">
      <c r="A61194" t="s">
        <v>209347</v>
      </c>
      <c r="B61194" t="s">
        <v>209348</v>
      </c>
      <c r="C61194" t="s">
        <v>209349</v>
      </c>
      <c r="D61194" t="s">
        <v>14881</v>
      </c>
      <c r="E61194">
        <v>9403801</v>
      </c>
      <c r="F61194" t="s">
        <v>18</v>
      </c>
      <c r="G61194" t="s">
        <v>25</v>
      </c>
      <c r="H61194" t="s">
        <v>3993</v>
      </c>
      <c r="I61194" t="s">
        <v>3994</v>
      </c>
      <c r="J61194" t="s">
        <v>3995</v>
      </c>
      <c r="K61194">
        <v>2</v>
      </c>
      <c r="M61194" s="1">
        <v>42047</v>
      </c>
      <c r="N61194" s="1">
        <v>42226</v>
      </c>
      <c r="O61194"/>
      <c r="P61194"/>
      <c r="Q61194"/>
      <c r="R61194"/>
    </row>
    <row r="61195" spans="1:18" hidden="1" x14ac:dyDescent="0.2">
      <c r="A61195" t="s">
        <v>209350</v>
      </c>
      <c r="B61195" t="s">
        <v>209351</v>
      </c>
      <c r="C61195" t="s">
        <v>209352</v>
      </c>
      <c r="E61195" t="s">
        <v>43</v>
      </c>
      <c r="F61195" t="s">
        <v>18</v>
      </c>
      <c r="K61195">
        <v>2</v>
      </c>
      <c r="L61195" s="1">
        <v>39757</v>
      </c>
      <c r="M61195" s="1">
        <v>40674</v>
      </c>
      <c r="N61195" s="1">
        <v>41842</v>
      </c>
      <c r="O61195"/>
      <c r="P61195"/>
      <c r="Q61195"/>
      <c r="R61195"/>
    </row>
    <row r="61196" spans="1:18" x14ac:dyDescent="0.2">
      <c r="A61196" t="s">
        <v>209353</v>
      </c>
      <c r="B61196" t="s">
        <v>209354</v>
      </c>
      <c r="C61196" t="s">
        <v>209355</v>
      </c>
      <c r="D61196" t="s">
        <v>16671</v>
      </c>
      <c r="E61196">
        <v>150000</v>
      </c>
      <c r="F61196" t="s">
        <v>18</v>
      </c>
      <c r="G61196" t="s">
        <v>1819</v>
      </c>
      <c r="H61196">
        <v>32</v>
      </c>
      <c r="I61196" t="s">
        <v>1820</v>
      </c>
      <c r="J61196" t="s">
        <v>209356</v>
      </c>
      <c r="K61196">
        <v>1</v>
      </c>
      <c r="L61196" s="1">
        <v>42159</v>
      </c>
      <c r="M61196" s="1">
        <v>42037</v>
      </c>
      <c r="N61196" s="1">
        <v>42037</v>
      </c>
    </row>
    <row r="61197" spans="1:18" hidden="1" x14ac:dyDescent="0.2">
      <c r="A61197" t="s">
        <v>209357</v>
      </c>
      <c r="B61197" t="s">
        <v>209358</v>
      </c>
      <c r="C61197" t="s">
        <v>209359</v>
      </c>
      <c r="E61197" t="s">
        <v>43</v>
      </c>
      <c r="F61197" t="s">
        <v>18</v>
      </c>
      <c r="G61197" t="s">
        <v>25</v>
      </c>
      <c r="H61197" t="s">
        <v>158</v>
      </c>
      <c r="I61197" t="s">
        <v>244</v>
      </c>
      <c r="J61197" t="s">
        <v>244</v>
      </c>
      <c r="K61197">
        <v>1</v>
      </c>
      <c r="L61197" s="1">
        <v>41456</v>
      </c>
      <c r="M61197" s="1">
        <v>41873</v>
      </c>
      <c r="N61197" s="1">
        <v>41873</v>
      </c>
      <c r="O61197"/>
      <c r="P61197"/>
      <c r="Q61197"/>
      <c r="R61197"/>
    </row>
    <row r="61198" spans="1:18" hidden="1" x14ac:dyDescent="0.2">
      <c r="A61198" t="s">
        <v>209360</v>
      </c>
      <c r="B61198" t="s">
        <v>209361</v>
      </c>
      <c r="C61198" t="s">
        <v>209362</v>
      </c>
      <c r="D61198" t="s">
        <v>56</v>
      </c>
      <c r="E61198">
        <v>400000</v>
      </c>
      <c r="F61198" t="s">
        <v>18</v>
      </c>
      <c r="G61198" t="s">
        <v>25</v>
      </c>
      <c r="H61198" t="s">
        <v>3162</v>
      </c>
      <c r="I61198" t="s">
        <v>3163</v>
      </c>
      <c r="J61198" t="s">
        <v>5056</v>
      </c>
      <c r="K61198">
        <v>1</v>
      </c>
      <c r="M61198" s="1">
        <v>39842</v>
      </c>
      <c r="N61198" s="1">
        <v>39842</v>
      </c>
      <c r="O61198"/>
      <c r="P61198"/>
      <c r="Q61198"/>
      <c r="R61198"/>
    </row>
    <row r="61199" spans="1:18" x14ac:dyDescent="0.2">
      <c r="A61199" t="s">
        <v>209363</v>
      </c>
      <c r="B61199" t="s">
        <v>209364</v>
      </c>
      <c r="D61199" t="s">
        <v>209365</v>
      </c>
      <c r="E61199">
        <v>380000</v>
      </c>
      <c r="F61199" t="s">
        <v>18</v>
      </c>
      <c r="G61199" t="s">
        <v>25</v>
      </c>
      <c r="H61199" t="s">
        <v>208</v>
      </c>
      <c r="I61199" t="s">
        <v>209</v>
      </c>
      <c r="J61199" t="s">
        <v>21459</v>
      </c>
      <c r="K61199">
        <v>1</v>
      </c>
      <c r="L61199" s="1">
        <v>38353</v>
      </c>
      <c r="M61199" s="1">
        <v>40022</v>
      </c>
      <c r="N61199" s="1">
        <v>40022</v>
      </c>
    </row>
    <row r="61200" spans="1:18" x14ac:dyDescent="0.2">
      <c r="A61200" t="s">
        <v>209366</v>
      </c>
      <c r="B61200" t="s">
        <v>209367</v>
      </c>
      <c r="C61200" t="s">
        <v>209368</v>
      </c>
      <c r="D61200" t="s">
        <v>70</v>
      </c>
      <c r="E61200">
        <v>22000000</v>
      </c>
      <c r="F61200" t="s">
        <v>18</v>
      </c>
      <c r="G61200" t="s">
        <v>25</v>
      </c>
      <c r="H61200" t="s">
        <v>64</v>
      </c>
      <c r="I61200" t="s">
        <v>65</v>
      </c>
      <c r="J61200" t="s">
        <v>1402</v>
      </c>
      <c r="K61200">
        <v>2</v>
      </c>
      <c r="L61200" s="1">
        <v>40179</v>
      </c>
      <c r="M61200" s="1">
        <v>40664</v>
      </c>
      <c r="N61200" s="1">
        <v>41352</v>
      </c>
    </row>
    <row r="61201" spans="1:18" x14ac:dyDescent="0.2">
      <c r="A61201" t="s">
        <v>209369</v>
      </c>
      <c r="B61201" t="s">
        <v>209370</v>
      </c>
      <c r="C61201" t="s">
        <v>209371</v>
      </c>
      <c r="D61201" t="s">
        <v>209372</v>
      </c>
      <c r="E61201">
        <v>350000</v>
      </c>
      <c r="F61201" t="s">
        <v>18</v>
      </c>
      <c r="K61201">
        <v>1</v>
      </c>
      <c r="L61201" s="1">
        <v>40179</v>
      </c>
      <c r="M61201" s="1">
        <v>40544</v>
      </c>
      <c r="N61201" s="1">
        <v>40544</v>
      </c>
    </row>
    <row r="61202" spans="1:18" hidden="1" x14ac:dyDescent="0.2">
      <c r="A61202" t="s">
        <v>209373</v>
      </c>
      <c r="B61202" t="s">
        <v>209374</v>
      </c>
      <c r="C61202" t="s">
        <v>209375</v>
      </c>
      <c r="D61202" t="s">
        <v>1247</v>
      </c>
      <c r="E61202">
        <v>3494340</v>
      </c>
      <c r="F61202" t="s">
        <v>113</v>
      </c>
      <c r="G61202" t="s">
        <v>25</v>
      </c>
      <c r="H61202" t="s">
        <v>64</v>
      </c>
      <c r="I61202" t="s">
        <v>65</v>
      </c>
      <c r="J61202" t="s">
        <v>1103</v>
      </c>
      <c r="K61202">
        <v>2</v>
      </c>
      <c r="M61202" s="1">
        <v>39147</v>
      </c>
      <c r="N61202" s="1">
        <v>40283</v>
      </c>
      <c r="O61202"/>
      <c r="P61202"/>
      <c r="Q61202"/>
      <c r="R61202"/>
    </row>
    <row r="61203" spans="1:18" x14ac:dyDescent="0.2">
      <c r="A61203" t="s">
        <v>209376</v>
      </c>
      <c r="B61203" t="s">
        <v>209377</v>
      </c>
      <c r="C61203" t="s">
        <v>209378</v>
      </c>
      <c r="D61203" t="s">
        <v>56</v>
      </c>
      <c r="E61203">
        <v>24300000</v>
      </c>
      <c r="F61203" t="s">
        <v>18</v>
      </c>
      <c r="G61203" t="s">
        <v>1062</v>
      </c>
      <c r="H61203">
        <v>2</v>
      </c>
      <c r="I61203" t="s">
        <v>1063</v>
      </c>
      <c r="J61203" t="s">
        <v>113193</v>
      </c>
      <c r="K61203">
        <v>4</v>
      </c>
      <c r="L61203" s="1">
        <v>35796</v>
      </c>
      <c r="M61203" s="1">
        <v>38028</v>
      </c>
      <c r="N61203" s="1">
        <v>41449</v>
      </c>
    </row>
    <row r="61204" spans="1:18" hidden="1" x14ac:dyDescent="0.2">
      <c r="A61204" t="s">
        <v>209379</v>
      </c>
      <c r="B61204" t="s">
        <v>209380</v>
      </c>
      <c r="C61204" t="s">
        <v>209381</v>
      </c>
      <c r="D61204" t="s">
        <v>3797</v>
      </c>
      <c r="E61204">
        <v>250000</v>
      </c>
      <c r="F61204" t="s">
        <v>18</v>
      </c>
      <c r="G61204" t="s">
        <v>25</v>
      </c>
      <c r="H61204" t="s">
        <v>121</v>
      </c>
      <c r="I61204" t="s">
        <v>122</v>
      </c>
      <c r="J61204" t="s">
        <v>2585</v>
      </c>
      <c r="K61204">
        <v>1</v>
      </c>
      <c r="M61204" s="1">
        <v>42062</v>
      </c>
      <c r="N61204" s="1">
        <v>42062</v>
      </c>
      <c r="O61204"/>
      <c r="P61204"/>
      <c r="Q61204"/>
      <c r="R61204"/>
    </row>
    <row r="61205" spans="1:18" hidden="1" x14ac:dyDescent="0.2">
      <c r="A61205" t="s">
        <v>209382</v>
      </c>
      <c r="B61205" t="s">
        <v>209383</v>
      </c>
      <c r="C61205" t="s">
        <v>209384</v>
      </c>
      <c r="D61205" t="s">
        <v>357</v>
      </c>
      <c r="E61205">
        <v>780120</v>
      </c>
      <c r="F61205" t="s">
        <v>18</v>
      </c>
      <c r="K61205">
        <v>1</v>
      </c>
      <c r="L61205" s="1">
        <v>40909</v>
      </c>
      <c r="M61205" s="1">
        <v>41188</v>
      </c>
      <c r="N61205" s="1">
        <v>41188</v>
      </c>
      <c r="O61205"/>
      <c r="P61205"/>
      <c r="Q61205"/>
      <c r="R61205"/>
    </row>
    <row r="61206" spans="1:18" hidden="1" x14ac:dyDescent="0.2">
      <c r="A61206" t="s">
        <v>209385</v>
      </c>
      <c r="B61206" t="s">
        <v>209386</v>
      </c>
      <c r="C61206" t="s">
        <v>209387</v>
      </c>
      <c r="D61206" t="s">
        <v>94</v>
      </c>
      <c r="E61206">
        <v>928280</v>
      </c>
      <c r="F61206" t="s">
        <v>18</v>
      </c>
      <c r="G61206" t="s">
        <v>25</v>
      </c>
      <c r="H61206" t="s">
        <v>44</v>
      </c>
      <c r="I61206" t="s">
        <v>282</v>
      </c>
      <c r="J61206" t="s">
        <v>209388</v>
      </c>
      <c r="K61206">
        <v>1</v>
      </c>
      <c r="L61206" s="1">
        <v>36161</v>
      </c>
      <c r="M61206" s="1">
        <v>40613</v>
      </c>
      <c r="N61206" s="1">
        <v>40613</v>
      </c>
      <c r="O61206"/>
      <c r="P61206"/>
      <c r="Q61206"/>
      <c r="R61206"/>
    </row>
    <row r="61207" spans="1:18" hidden="1" x14ac:dyDescent="0.2">
      <c r="A61207" t="s">
        <v>209389</v>
      </c>
      <c r="B61207" t="s">
        <v>209390</v>
      </c>
      <c r="C61207" t="s">
        <v>209391</v>
      </c>
      <c r="D61207" t="s">
        <v>123511</v>
      </c>
      <c r="E61207" t="s">
        <v>43</v>
      </c>
      <c r="F61207" t="s">
        <v>18</v>
      </c>
      <c r="G61207" t="s">
        <v>25</v>
      </c>
      <c r="H61207" t="s">
        <v>64</v>
      </c>
      <c r="I61207" t="s">
        <v>65</v>
      </c>
      <c r="J61207" t="s">
        <v>71</v>
      </c>
      <c r="K61207">
        <v>1</v>
      </c>
      <c r="L61207" s="1">
        <v>36892</v>
      </c>
      <c r="M61207" s="1">
        <v>38443</v>
      </c>
      <c r="N61207" s="1">
        <v>38443</v>
      </c>
      <c r="O61207"/>
      <c r="P61207"/>
      <c r="Q61207"/>
      <c r="R61207"/>
    </row>
    <row r="61208" spans="1:18" x14ac:dyDescent="0.2">
      <c r="A61208" t="s">
        <v>209392</v>
      </c>
      <c r="B61208" t="s">
        <v>209393</v>
      </c>
      <c r="C61208" t="s">
        <v>209394</v>
      </c>
      <c r="D61208" t="s">
        <v>42</v>
      </c>
      <c r="E61208">
        <v>24000000</v>
      </c>
      <c r="F61208" t="s">
        <v>18</v>
      </c>
      <c r="G61208" t="s">
        <v>25</v>
      </c>
      <c r="H61208" t="s">
        <v>64</v>
      </c>
      <c r="I61208" t="s">
        <v>65</v>
      </c>
      <c r="J61208" t="s">
        <v>1103</v>
      </c>
      <c r="K61208">
        <v>2</v>
      </c>
      <c r="L61208" s="1">
        <v>35431</v>
      </c>
      <c r="M61208" s="1">
        <v>38495</v>
      </c>
      <c r="N61208" s="1">
        <v>39287</v>
      </c>
    </row>
    <row r="61209" spans="1:18" hidden="1" x14ac:dyDescent="0.2">
      <c r="A61209" t="s">
        <v>209395</v>
      </c>
      <c r="B61209" t="s">
        <v>209396</v>
      </c>
      <c r="C61209" t="s">
        <v>209397</v>
      </c>
      <c r="D61209" t="s">
        <v>209398</v>
      </c>
      <c r="E61209">
        <v>148476</v>
      </c>
      <c r="F61209" t="s">
        <v>18</v>
      </c>
      <c r="G61209" t="s">
        <v>128</v>
      </c>
      <c r="H61209" t="s">
        <v>129</v>
      </c>
      <c r="I61209" t="s">
        <v>130</v>
      </c>
      <c r="J61209" t="s">
        <v>130</v>
      </c>
      <c r="K61209">
        <v>2</v>
      </c>
      <c r="L61209" s="1">
        <v>40909</v>
      </c>
      <c r="M61209" s="1">
        <v>40934</v>
      </c>
      <c r="N61209" s="1">
        <v>42149</v>
      </c>
      <c r="O61209"/>
      <c r="P61209"/>
      <c r="Q61209"/>
      <c r="R61209"/>
    </row>
    <row r="61210" spans="1:18" hidden="1" x14ac:dyDescent="0.2">
      <c r="A61210" t="s">
        <v>209399</v>
      </c>
      <c r="B61210" t="s">
        <v>209400</v>
      </c>
      <c r="D61210" t="s">
        <v>2966</v>
      </c>
      <c r="E61210" t="s">
        <v>43</v>
      </c>
      <c r="F61210" t="s">
        <v>18</v>
      </c>
      <c r="G61210" t="s">
        <v>25</v>
      </c>
      <c r="H61210" t="s">
        <v>1396</v>
      </c>
      <c r="I61210" t="s">
        <v>3865</v>
      </c>
      <c r="J61210" t="s">
        <v>1633</v>
      </c>
      <c r="K61210">
        <v>1</v>
      </c>
      <c r="L61210" s="1">
        <v>39833</v>
      </c>
      <c r="M61210" s="1">
        <v>40256</v>
      </c>
      <c r="N61210" s="1">
        <v>40256</v>
      </c>
      <c r="O61210"/>
      <c r="P61210"/>
      <c r="Q61210"/>
      <c r="R61210"/>
    </row>
    <row r="61211" spans="1:18" x14ac:dyDescent="0.2">
      <c r="A61211" t="s">
        <v>209401</v>
      </c>
      <c r="B61211" t="s">
        <v>209402</v>
      </c>
      <c r="C61211" t="s">
        <v>209403</v>
      </c>
      <c r="D61211" t="s">
        <v>30020</v>
      </c>
      <c r="E61211">
        <v>1200000</v>
      </c>
      <c r="F61211" t="s">
        <v>18</v>
      </c>
      <c r="K61211">
        <v>1</v>
      </c>
      <c r="L61211" s="1">
        <v>39083</v>
      </c>
      <c r="M61211" s="1">
        <v>39814</v>
      </c>
      <c r="N61211" s="1">
        <v>39814</v>
      </c>
    </row>
    <row r="61212" spans="1:18" x14ac:dyDescent="0.2">
      <c r="A61212" t="s">
        <v>209404</v>
      </c>
      <c r="B61212" t="s">
        <v>209405</v>
      </c>
      <c r="C61212" t="s">
        <v>209406</v>
      </c>
      <c r="D61212" t="s">
        <v>248</v>
      </c>
      <c r="E61212">
        <v>1650000</v>
      </c>
      <c r="F61212" t="s">
        <v>18</v>
      </c>
      <c r="G61212" t="s">
        <v>25</v>
      </c>
      <c r="H61212" t="s">
        <v>64</v>
      </c>
      <c r="I61212" t="s">
        <v>65</v>
      </c>
      <c r="J61212" t="s">
        <v>13284</v>
      </c>
      <c r="K61212">
        <v>3</v>
      </c>
      <c r="L61212" s="1">
        <v>40179</v>
      </c>
      <c r="M61212" s="1">
        <v>40909</v>
      </c>
      <c r="N61212" s="1">
        <v>41935</v>
      </c>
    </row>
    <row r="61213" spans="1:18" x14ac:dyDescent="0.2">
      <c r="A61213" t="s">
        <v>209407</v>
      </c>
      <c r="B61213" t="s">
        <v>209408</v>
      </c>
      <c r="C61213" t="s">
        <v>209409</v>
      </c>
      <c r="D61213" t="s">
        <v>209410</v>
      </c>
      <c r="E61213">
        <v>24000000</v>
      </c>
      <c r="F61213" t="s">
        <v>18</v>
      </c>
      <c r="G61213" t="s">
        <v>699</v>
      </c>
      <c r="H61213">
        <v>5</v>
      </c>
      <c r="I61213" t="s">
        <v>700</v>
      </c>
      <c r="J61213" t="s">
        <v>700</v>
      </c>
      <c r="K61213">
        <v>1</v>
      </c>
      <c r="L61213" s="1">
        <v>40909</v>
      </c>
      <c r="M61213" s="1">
        <v>42226</v>
      </c>
      <c r="N61213" s="1">
        <v>42226</v>
      </c>
    </row>
    <row r="61214" spans="1:18" hidden="1" x14ac:dyDescent="0.2">
      <c r="A61214" t="s">
        <v>209411</v>
      </c>
      <c r="B61214" t="s">
        <v>209412</v>
      </c>
      <c r="C61214" t="s">
        <v>209413</v>
      </c>
      <c r="D61214" t="s">
        <v>75</v>
      </c>
      <c r="E61214" t="s">
        <v>43</v>
      </c>
      <c r="F61214" t="s">
        <v>18</v>
      </c>
      <c r="G61214" t="s">
        <v>8000</v>
      </c>
      <c r="I61214" t="s">
        <v>8001</v>
      </c>
      <c r="J61214" t="s">
        <v>8002</v>
      </c>
      <c r="K61214">
        <v>1</v>
      </c>
      <c r="M61214" s="1">
        <v>39993</v>
      </c>
      <c r="N61214" s="1">
        <v>39993</v>
      </c>
      <c r="O61214"/>
      <c r="P61214"/>
      <c r="Q61214"/>
      <c r="R61214"/>
    </row>
    <row r="61215" spans="1:18" x14ac:dyDescent="0.2">
      <c r="A61215" t="s">
        <v>209414</v>
      </c>
      <c r="B61215" t="s">
        <v>209415</v>
      </c>
      <c r="D61215" t="s">
        <v>1384</v>
      </c>
      <c r="E61215">
        <v>32000000</v>
      </c>
      <c r="F61215" t="s">
        <v>113</v>
      </c>
      <c r="G61215" t="s">
        <v>25</v>
      </c>
      <c r="H61215" t="s">
        <v>64</v>
      </c>
      <c r="I61215" t="s">
        <v>1221</v>
      </c>
      <c r="J61215" t="s">
        <v>1221</v>
      </c>
      <c r="K61215">
        <v>3</v>
      </c>
      <c r="L61215" s="1">
        <v>36892</v>
      </c>
      <c r="M61215" s="1">
        <v>38400</v>
      </c>
      <c r="N61215" s="1">
        <v>39098</v>
      </c>
    </row>
    <row r="61216" spans="1:18" hidden="1" x14ac:dyDescent="0.2">
      <c r="A61216" t="s">
        <v>209416</v>
      </c>
      <c r="B61216" t="s">
        <v>209417</v>
      </c>
      <c r="C61216" t="s">
        <v>209418</v>
      </c>
      <c r="D61216" t="s">
        <v>2199</v>
      </c>
      <c r="E61216">
        <v>120000</v>
      </c>
      <c r="F61216" t="s">
        <v>18</v>
      </c>
      <c r="G61216" t="s">
        <v>25</v>
      </c>
      <c r="H61216" t="s">
        <v>64</v>
      </c>
      <c r="I61216" t="s">
        <v>65</v>
      </c>
      <c r="J61216" t="s">
        <v>71</v>
      </c>
      <c r="K61216">
        <v>1</v>
      </c>
      <c r="M61216" s="1">
        <v>41836</v>
      </c>
      <c r="N61216" s="1">
        <v>41836</v>
      </c>
      <c r="O61216"/>
      <c r="P61216"/>
      <c r="Q61216"/>
      <c r="R61216"/>
    </row>
    <row r="61217" spans="1:18" hidden="1" x14ac:dyDescent="0.2">
      <c r="A61217" t="s">
        <v>209419</v>
      </c>
      <c r="B61217" t="s">
        <v>209420</v>
      </c>
      <c r="C61217" t="s">
        <v>209421</v>
      </c>
      <c r="D61217" t="s">
        <v>61823</v>
      </c>
      <c r="E61217" t="s">
        <v>43</v>
      </c>
      <c r="F61217" t="s">
        <v>18</v>
      </c>
      <c r="G61217" t="s">
        <v>25</v>
      </c>
      <c r="H61217" t="s">
        <v>64</v>
      </c>
      <c r="I61217" t="s">
        <v>65</v>
      </c>
      <c r="J61217" t="s">
        <v>71</v>
      </c>
      <c r="K61217">
        <v>2</v>
      </c>
      <c r="M61217" s="1">
        <v>39508</v>
      </c>
      <c r="N61217" s="1">
        <v>39548</v>
      </c>
      <c r="O61217"/>
      <c r="P61217"/>
      <c r="Q61217"/>
      <c r="R61217"/>
    </row>
    <row r="61218" spans="1:18" hidden="1" x14ac:dyDescent="0.2">
      <c r="A61218" t="s">
        <v>209422</v>
      </c>
      <c r="B61218" t="s">
        <v>209423</v>
      </c>
      <c r="C61218" t="s">
        <v>209424</v>
      </c>
      <c r="D61218" t="s">
        <v>3797</v>
      </c>
      <c r="E61218" t="s">
        <v>43</v>
      </c>
      <c r="F61218" t="s">
        <v>18</v>
      </c>
      <c r="G61218" t="s">
        <v>25</v>
      </c>
      <c r="H61218" t="s">
        <v>644</v>
      </c>
      <c r="I61218" t="s">
        <v>645</v>
      </c>
      <c r="J61218" t="s">
        <v>645</v>
      </c>
      <c r="K61218">
        <v>1</v>
      </c>
      <c r="L61218" s="1">
        <v>40057</v>
      </c>
      <c r="M61218" s="1">
        <v>41870</v>
      </c>
      <c r="N61218" s="1">
        <v>41870</v>
      </c>
      <c r="O61218"/>
      <c r="P61218"/>
      <c r="Q61218"/>
      <c r="R61218"/>
    </row>
    <row r="61219" spans="1:18" x14ac:dyDescent="0.2">
      <c r="A61219" t="s">
        <v>209425</v>
      </c>
      <c r="B61219" t="s">
        <v>209426</v>
      </c>
      <c r="C61219" t="s">
        <v>209427</v>
      </c>
      <c r="D61219" t="s">
        <v>47159</v>
      </c>
      <c r="E61219">
        <v>9000000</v>
      </c>
      <c r="F61219" t="s">
        <v>18</v>
      </c>
      <c r="G61219" t="s">
        <v>25</v>
      </c>
      <c r="H61219" t="s">
        <v>106</v>
      </c>
      <c r="I61219" t="s">
        <v>107</v>
      </c>
      <c r="J61219" t="s">
        <v>108</v>
      </c>
      <c r="K61219">
        <v>2</v>
      </c>
      <c r="L61219" s="1">
        <v>35409</v>
      </c>
      <c r="M61219" s="1">
        <v>36308</v>
      </c>
      <c r="N61219" s="1">
        <v>36446</v>
      </c>
    </row>
    <row r="61220" spans="1:18" hidden="1" x14ac:dyDescent="0.2">
      <c r="A61220" t="s">
        <v>209428</v>
      </c>
      <c r="B61220" t="s">
        <v>209429</v>
      </c>
      <c r="C61220" t="s">
        <v>209430</v>
      </c>
      <c r="D61220" t="s">
        <v>21630</v>
      </c>
      <c r="E61220">
        <v>91500</v>
      </c>
      <c r="F61220" t="s">
        <v>18</v>
      </c>
      <c r="G61220" t="s">
        <v>479</v>
      </c>
      <c r="I61220" t="s">
        <v>480</v>
      </c>
      <c r="J61220" t="s">
        <v>480</v>
      </c>
      <c r="K61220">
        <v>2</v>
      </c>
      <c r="L61220" s="1">
        <v>41395</v>
      </c>
      <c r="M61220" s="1">
        <v>41459</v>
      </c>
      <c r="N61220" s="1">
        <v>41515</v>
      </c>
      <c r="O61220"/>
      <c r="P61220"/>
      <c r="Q61220"/>
      <c r="R61220"/>
    </row>
    <row r="61221" spans="1:18" x14ac:dyDescent="0.2">
      <c r="A61221" t="s">
        <v>209431</v>
      </c>
      <c r="B61221" t="s">
        <v>209432</v>
      </c>
      <c r="C61221" t="s">
        <v>209433</v>
      </c>
      <c r="D61221" t="s">
        <v>1503</v>
      </c>
      <c r="E61221">
        <v>19000000</v>
      </c>
      <c r="F61221" t="s">
        <v>18</v>
      </c>
      <c r="G61221" t="s">
        <v>25</v>
      </c>
      <c r="H61221" t="s">
        <v>158</v>
      </c>
      <c r="I61221" t="s">
        <v>244</v>
      </c>
      <c r="J61221" t="s">
        <v>244</v>
      </c>
      <c r="K61221">
        <v>4</v>
      </c>
      <c r="L61221" s="1">
        <v>39814</v>
      </c>
      <c r="M61221" s="1">
        <v>39814</v>
      </c>
      <c r="N61221" s="1">
        <v>42024</v>
      </c>
    </row>
    <row r="61222" spans="1:18" hidden="1" x14ac:dyDescent="0.2">
      <c r="A61222" t="s">
        <v>209434</v>
      </c>
      <c r="B61222" t="s">
        <v>209435</v>
      </c>
      <c r="C61222" t="s">
        <v>209436</v>
      </c>
      <c r="D61222" t="s">
        <v>209437</v>
      </c>
      <c r="E61222" t="s">
        <v>43</v>
      </c>
      <c r="F61222" t="s">
        <v>18</v>
      </c>
      <c r="G61222" t="s">
        <v>19</v>
      </c>
      <c r="H61222">
        <v>16</v>
      </c>
      <c r="I61222" t="s">
        <v>7937</v>
      </c>
      <c r="J61222" t="s">
        <v>7937</v>
      </c>
      <c r="K61222">
        <v>1</v>
      </c>
      <c r="L61222" s="1">
        <v>40360</v>
      </c>
      <c r="M61222" s="1">
        <v>41465</v>
      </c>
      <c r="N61222" s="1">
        <v>41465</v>
      </c>
      <c r="O61222"/>
      <c r="P61222"/>
      <c r="Q61222"/>
      <c r="R61222"/>
    </row>
    <row r="61223" spans="1:18" hidden="1" x14ac:dyDescent="0.2">
      <c r="A61223" t="s">
        <v>209438</v>
      </c>
      <c r="B61223" t="s">
        <v>209439</v>
      </c>
      <c r="C61223" t="s">
        <v>209440</v>
      </c>
      <c r="D61223" t="s">
        <v>42502</v>
      </c>
      <c r="E61223" t="s">
        <v>43</v>
      </c>
      <c r="F61223" t="s">
        <v>18</v>
      </c>
      <c r="G61223" t="s">
        <v>25</v>
      </c>
      <c r="H61223" t="s">
        <v>158</v>
      </c>
      <c r="I61223" t="s">
        <v>244</v>
      </c>
      <c r="J61223" t="s">
        <v>19448</v>
      </c>
      <c r="K61223">
        <v>1</v>
      </c>
      <c r="L61223" s="1">
        <v>35065</v>
      </c>
      <c r="M61223" s="1">
        <v>40170</v>
      </c>
      <c r="N61223" s="1">
        <v>40170</v>
      </c>
      <c r="O61223"/>
      <c r="P61223"/>
      <c r="Q61223"/>
      <c r="R61223"/>
    </row>
    <row r="61224" spans="1:18" x14ac:dyDescent="0.2">
      <c r="A61224" t="s">
        <v>209441</v>
      </c>
      <c r="B61224" t="s">
        <v>209442</v>
      </c>
      <c r="C61224" t="s">
        <v>209443</v>
      </c>
      <c r="D61224" t="s">
        <v>1102</v>
      </c>
      <c r="E61224">
        <v>60000</v>
      </c>
      <c r="F61224" t="s">
        <v>18</v>
      </c>
      <c r="K61224">
        <v>1</v>
      </c>
      <c r="L61224" s="1">
        <v>42048</v>
      </c>
      <c r="M61224" s="1">
        <v>42050</v>
      </c>
      <c r="N61224" s="1">
        <v>42050</v>
      </c>
    </row>
    <row r="61225" spans="1:18" hidden="1" x14ac:dyDescent="0.2">
      <c r="A61225" t="s">
        <v>209444</v>
      </c>
      <c r="B61225" t="s">
        <v>209445</v>
      </c>
      <c r="C61225" t="s">
        <v>209446</v>
      </c>
      <c r="D61225" t="s">
        <v>70</v>
      </c>
      <c r="E61225">
        <v>32000000</v>
      </c>
      <c r="F61225" t="s">
        <v>18</v>
      </c>
      <c r="G61225" t="s">
        <v>25</v>
      </c>
      <c r="H61225" t="s">
        <v>106</v>
      </c>
      <c r="I61225" t="s">
        <v>107</v>
      </c>
      <c r="J61225" t="s">
        <v>108</v>
      </c>
      <c r="K61225">
        <v>1</v>
      </c>
      <c r="M61225" s="1">
        <v>36955</v>
      </c>
      <c r="N61225" s="1">
        <v>36955</v>
      </c>
      <c r="O61225"/>
      <c r="P61225"/>
      <c r="Q61225"/>
      <c r="R61225"/>
    </row>
    <row r="61226" spans="1:18" x14ac:dyDescent="0.2">
      <c r="A61226" t="s">
        <v>209447</v>
      </c>
      <c r="B61226" t="s">
        <v>209448</v>
      </c>
      <c r="C61226" t="s">
        <v>209449</v>
      </c>
      <c r="D61226" t="s">
        <v>70</v>
      </c>
      <c r="E61226">
        <v>6000000</v>
      </c>
      <c r="F61226" t="s">
        <v>113</v>
      </c>
      <c r="G61226" t="s">
        <v>25</v>
      </c>
      <c r="H61226" t="s">
        <v>158</v>
      </c>
      <c r="I61226" t="s">
        <v>244</v>
      </c>
      <c r="J61226" t="s">
        <v>244</v>
      </c>
      <c r="K61226">
        <v>1</v>
      </c>
      <c r="L61226" s="1">
        <v>36526</v>
      </c>
      <c r="M61226" s="1">
        <v>39479</v>
      </c>
      <c r="N61226" s="1">
        <v>39479</v>
      </c>
    </row>
    <row r="61227" spans="1:18" x14ac:dyDescent="0.2">
      <c r="A61227" t="s">
        <v>209450</v>
      </c>
      <c r="B61227" t="s">
        <v>209451</v>
      </c>
      <c r="C61227" t="s">
        <v>209452</v>
      </c>
      <c r="D61227" t="s">
        <v>209453</v>
      </c>
      <c r="E61227">
        <v>2220000</v>
      </c>
      <c r="F61227" t="s">
        <v>18</v>
      </c>
      <c r="G61227" t="s">
        <v>25</v>
      </c>
      <c r="H61227" t="s">
        <v>106</v>
      </c>
      <c r="I61227" t="s">
        <v>107</v>
      </c>
      <c r="J61227" t="s">
        <v>108</v>
      </c>
      <c r="K61227">
        <v>2</v>
      </c>
      <c r="L61227" s="1">
        <v>40909</v>
      </c>
      <c r="M61227" s="1">
        <v>41122</v>
      </c>
      <c r="N61227" s="1">
        <v>41498</v>
      </c>
    </row>
    <row r="61228" spans="1:18" hidden="1" x14ac:dyDescent="0.2">
      <c r="A61228" t="s">
        <v>209454</v>
      </c>
      <c r="B61228" t="s">
        <v>209455</v>
      </c>
      <c r="C61228" t="s">
        <v>209456</v>
      </c>
      <c r="D61228" t="s">
        <v>42</v>
      </c>
      <c r="E61228" t="s">
        <v>43</v>
      </c>
      <c r="F61228" t="s">
        <v>113</v>
      </c>
      <c r="G61228" t="s">
        <v>25</v>
      </c>
      <c r="H61228" t="s">
        <v>44</v>
      </c>
      <c r="I61228" t="s">
        <v>282</v>
      </c>
      <c r="J61228" t="s">
        <v>6625</v>
      </c>
      <c r="K61228">
        <v>1</v>
      </c>
      <c r="L61228" s="1">
        <v>38353</v>
      </c>
      <c r="M61228" s="1">
        <v>39100</v>
      </c>
      <c r="N61228" s="1">
        <v>39100</v>
      </c>
      <c r="O61228"/>
      <c r="P61228"/>
      <c r="Q61228"/>
      <c r="R61228"/>
    </row>
    <row r="61229" spans="1:18" hidden="1" x14ac:dyDescent="0.2">
      <c r="A61229" t="s">
        <v>209457</v>
      </c>
      <c r="B61229" t="s">
        <v>209458</v>
      </c>
      <c r="C61229" t="s">
        <v>209459</v>
      </c>
      <c r="D61229" t="s">
        <v>357</v>
      </c>
      <c r="E61229">
        <v>1000000</v>
      </c>
      <c r="F61229" t="s">
        <v>207</v>
      </c>
      <c r="G61229" t="s">
        <v>25</v>
      </c>
      <c r="H61229" t="s">
        <v>286</v>
      </c>
      <c r="I61229" t="s">
        <v>874</v>
      </c>
      <c r="J61229" t="s">
        <v>26022</v>
      </c>
      <c r="K61229">
        <v>1</v>
      </c>
      <c r="M61229" s="1">
        <v>40548</v>
      </c>
      <c r="N61229" s="1">
        <v>40548</v>
      </c>
      <c r="O61229"/>
      <c r="P61229"/>
      <c r="Q61229"/>
      <c r="R61229"/>
    </row>
    <row r="61230" spans="1:18" hidden="1" x14ac:dyDescent="0.2">
      <c r="A61230" t="s">
        <v>209460</v>
      </c>
      <c r="B61230" t="s">
        <v>209461</v>
      </c>
      <c r="C61230" t="s">
        <v>209462</v>
      </c>
      <c r="D61230" t="s">
        <v>56</v>
      </c>
      <c r="E61230">
        <v>52668419</v>
      </c>
      <c r="F61230" t="s">
        <v>18</v>
      </c>
      <c r="G61230" t="s">
        <v>25</v>
      </c>
      <c r="H61230" t="s">
        <v>64</v>
      </c>
      <c r="I61230" t="s">
        <v>65</v>
      </c>
      <c r="J61230" t="s">
        <v>71</v>
      </c>
      <c r="K61230">
        <v>5</v>
      </c>
      <c r="L61230" s="1">
        <v>37987</v>
      </c>
      <c r="M61230" s="1">
        <v>39401</v>
      </c>
      <c r="N61230" s="1">
        <v>41492</v>
      </c>
      <c r="O61230"/>
      <c r="P61230"/>
      <c r="Q61230"/>
      <c r="R61230"/>
    </row>
    <row r="61231" spans="1:18" x14ac:dyDescent="0.2">
      <c r="A61231" t="s">
        <v>209463</v>
      </c>
      <c r="B61231" t="s">
        <v>209464</v>
      </c>
      <c r="C61231" t="s">
        <v>209465</v>
      </c>
      <c r="D61231" t="s">
        <v>56</v>
      </c>
      <c r="E61231">
        <v>1500000</v>
      </c>
      <c r="F61231" t="s">
        <v>18</v>
      </c>
      <c r="G61231" t="s">
        <v>25</v>
      </c>
      <c r="H61231" t="s">
        <v>89</v>
      </c>
      <c r="I61231" t="s">
        <v>90</v>
      </c>
      <c r="J61231" t="s">
        <v>90</v>
      </c>
      <c r="K61231">
        <v>1</v>
      </c>
      <c r="L61231" s="1">
        <v>38718</v>
      </c>
      <c r="M61231" s="1">
        <v>41184</v>
      </c>
      <c r="N61231" s="1">
        <v>41184</v>
      </c>
    </row>
    <row r="61232" spans="1:18" x14ac:dyDescent="0.2">
      <c r="A61232" t="s">
        <v>209466</v>
      </c>
      <c r="B61232" t="s">
        <v>209467</v>
      </c>
      <c r="C61232" t="s">
        <v>209468</v>
      </c>
      <c r="D61232" t="s">
        <v>209469</v>
      </c>
      <c r="E61232">
        <v>6100000</v>
      </c>
      <c r="F61232" t="s">
        <v>18</v>
      </c>
      <c r="G61232" t="s">
        <v>25</v>
      </c>
      <c r="H61232" t="s">
        <v>158</v>
      </c>
      <c r="I61232" t="s">
        <v>244</v>
      </c>
      <c r="J61232" t="s">
        <v>327</v>
      </c>
      <c r="K61232">
        <v>5</v>
      </c>
      <c r="L61232" s="1">
        <v>40895</v>
      </c>
      <c r="M61232" s="1">
        <v>41417</v>
      </c>
      <c r="N61232" s="1">
        <v>42100</v>
      </c>
    </row>
    <row r="61233" spans="1:18" hidden="1" x14ac:dyDescent="0.2">
      <c r="A61233" t="s">
        <v>209470</v>
      </c>
      <c r="B61233" t="s">
        <v>209471</v>
      </c>
      <c r="C61233" t="s">
        <v>209472</v>
      </c>
      <c r="D61233" t="s">
        <v>56</v>
      </c>
      <c r="E61233">
        <v>8000000</v>
      </c>
      <c r="F61233" t="s">
        <v>18</v>
      </c>
      <c r="G61233" t="s">
        <v>1126</v>
      </c>
      <c r="H61233">
        <v>4</v>
      </c>
      <c r="I61233" t="s">
        <v>18594</v>
      </c>
      <c r="J61233" t="s">
        <v>18594</v>
      </c>
      <c r="K61233">
        <v>1</v>
      </c>
      <c r="M61233" s="1">
        <v>40555</v>
      </c>
      <c r="N61233" s="1">
        <v>40555</v>
      </c>
      <c r="O61233"/>
      <c r="P61233"/>
      <c r="Q61233"/>
      <c r="R61233"/>
    </row>
    <row r="61234" spans="1:18" x14ac:dyDescent="0.2">
      <c r="A61234" t="s">
        <v>209473</v>
      </c>
      <c r="B61234" t="s">
        <v>209474</v>
      </c>
      <c r="C61234" t="s">
        <v>209475</v>
      </c>
      <c r="D61234" t="s">
        <v>209476</v>
      </c>
      <c r="E61234">
        <v>16000000</v>
      </c>
      <c r="F61234" t="s">
        <v>18</v>
      </c>
      <c r="G61234" t="s">
        <v>25</v>
      </c>
      <c r="H61234" t="s">
        <v>121</v>
      </c>
      <c r="I61234" t="s">
        <v>528</v>
      </c>
      <c r="J61234" t="s">
        <v>3933</v>
      </c>
      <c r="K61234">
        <v>1</v>
      </c>
      <c r="L61234" s="1">
        <v>35431</v>
      </c>
      <c r="M61234" s="1">
        <v>42052</v>
      </c>
      <c r="N61234" s="1">
        <v>42052</v>
      </c>
    </row>
    <row r="61235" spans="1:18" hidden="1" x14ac:dyDescent="0.2">
      <c r="A61235" t="s">
        <v>209477</v>
      </c>
      <c r="B61235" t="s">
        <v>209478</v>
      </c>
      <c r="C61235" t="s">
        <v>209479</v>
      </c>
      <c r="D61235" t="s">
        <v>56</v>
      </c>
      <c r="E61235">
        <v>129258455</v>
      </c>
      <c r="F61235" t="s">
        <v>18</v>
      </c>
      <c r="G61235" t="s">
        <v>25</v>
      </c>
      <c r="H61235" t="s">
        <v>99</v>
      </c>
      <c r="I61235" t="s">
        <v>100</v>
      </c>
      <c r="J61235" t="s">
        <v>11425</v>
      </c>
      <c r="K61235">
        <v>7</v>
      </c>
      <c r="L61235" s="1">
        <v>37257</v>
      </c>
      <c r="M61235" s="1">
        <v>38058</v>
      </c>
      <c r="N61235" s="1">
        <v>42275</v>
      </c>
      <c r="O61235"/>
      <c r="P61235"/>
      <c r="Q61235"/>
      <c r="R61235"/>
    </row>
    <row r="61236" spans="1:18" x14ac:dyDescent="0.2">
      <c r="A61236" t="s">
        <v>209480</v>
      </c>
      <c r="B61236" t="s">
        <v>209481</v>
      </c>
      <c r="C61236" t="s">
        <v>209482</v>
      </c>
      <c r="D61236" t="s">
        <v>56</v>
      </c>
      <c r="E61236">
        <v>40000000</v>
      </c>
      <c r="F61236" t="s">
        <v>18</v>
      </c>
      <c r="G61236" t="s">
        <v>222</v>
      </c>
      <c r="H61236">
        <v>2</v>
      </c>
      <c r="I61236" t="s">
        <v>223</v>
      </c>
      <c r="J61236" t="s">
        <v>223</v>
      </c>
      <c r="K61236">
        <v>2</v>
      </c>
      <c r="L61236" s="1">
        <v>40544</v>
      </c>
      <c r="M61236" s="1">
        <v>40757</v>
      </c>
      <c r="N61236" s="1">
        <v>42045</v>
      </c>
    </row>
    <row r="61237" spans="1:18" x14ac:dyDescent="0.2">
      <c r="A61237" t="s">
        <v>209483</v>
      </c>
      <c r="B61237" t="s">
        <v>209484</v>
      </c>
      <c r="C61237" t="s">
        <v>209485</v>
      </c>
      <c r="D61237" t="s">
        <v>131126</v>
      </c>
      <c r="E61237">
        <v>2100000</v>
      </c>
      <c r="F61237" t="s">
        <v>18</v>
      </c>
      <c r="G61237" t="s">
        <v>25</v>
      </c>
      <c r="H61237" t="s">
        <v>64</v>
      </c>
      <c r="I61237" t="s">
        <v>65</v>
      </c>
      <c r="J61237" t="s">
        <v>71</v>
      </c>
      <c r="K61237">
        <v>4</v>
      </c>
      <c r="L61237" s="1">
        <v>40634</v>
      </c>
      <c r="M61237" s="1">
        <v>40889</v>
      </c>
      <c r="N61237" s="1">
        <v>41395</v>
      </c>
    </row>
    <row r="61238" spans="1:18" hidden="1" x14ac:dyDescent="0.2">
      <c r="A61238" t="s">
        <v>209486</v>
      </c>
      <c r="B61238" t="s">
        <v>209487</v>
      </c>
      <c r="C61238" t="s">
        <v>209488</v>
      </c>
      <c r="D61238" t="s">
        <v>75</v>
      </c>
      <c r="E61238">
        <v>40000</v>
      </c>
      <c r="F61238" t="s">
        <v>18</v>
      </c>
      <c r="G61238" t="s">
        <v>25</v>
      </c>
      <c r="H61238" t="s">
        <v>106</v>
      </c>
      <c r="I61238" t="s">
        <v>107</v>
      </c>
      <c r="J61238" t="s">
        <v>108</v>
      </c>
      <c r="K61238">
        <v>1</v>
      </c>
      <c r="M61238" s="1">
        <v>41638</v>
      </c>
      <c r="N61238" s="1">
        <v>41638</v>
      </c>
      <c r="O61238"/>
      <c r="P61238"/>
      <c r="Q61238"/>
      <c r="R61238"/>
    </row>
    <row r="61239" spans="1:18" hidden="1" x14ac:dyDescent="0.2">
      <c r="A61239" t="s">
        <v>209489</v>
      </c>
      <c r="B61239" t="s">
        <v>209490</v>
      </c>
      <c r="C61239" t="s">
        <v>209491</v>
      </c>
      <c r="D61239" t="s">
        <v>134</v>
      </c>
      <c r="E61239" t="s">
        <v>43</v>
      </c>
      <c r="F61239" t="s">
        <v>18</v>
      </c>
      <c r="G61239" t="s">
        <v>1255</v>
      </c>
      <c r="H61239">
        <v>42</v>
      </c>
      <c r="I61239" t="s">
        <v>1256</v>
      </c>
      <c r="J61239" t="s">
        <v>1256</v>
      </c>
      <c r="K61239">
        <v>4</v>
      </c>
      <c r="L61239" s="1">
        <v>39083</v>
      </c>
      <c r="M61239" s="1">
        <v>39083</v>
      </c>
      <c r="N61239" s="1">
        <v>41834</v>
      </c>
      <c r="O61239"/>
      <c r="P61239"/>
      <c r="Q61239"/>
      <c r="R61239"/>
    </row>
    <row r="61240" spans="1:18" x14ac:dyDescent="0.2">
      <c r="A61240" t="s">
        <v>209492</v>
      </c>
      <c r="B61240" t="s">
        <v>209493</v>
      </c>
      <c r="C61240" t="s">
        <v>209494</v>
      </c>
      <c r="D61240" t="s">
        <v>42</v>
      </c>
      <c r="E61240">
        <v>1330000</v>
      </c>
      <c r="F61240" t="s">
        <v>18</v>
      </c>
      <c r="G61240" t="s">
        <v>19</v>
      </c>
      <c r="H61240">
        <v>19</v>
      </c>
      <c r="I61240" t="s">
        <v>209495</v>
      </c>
      <c r="J61240" t="s">
        <v>209495</v>
      </c>
      <c r="K61240">
        <v>2</v>
      </c>
      <c r="L61240" s="1">
        <v>38899</v>
      </c>
      <c r="M61240" s="1">
        <v>39052</v>
      </c>
      <c r="N61240" s="1">
        <v>40725</v>
      </c>
    </row>
    <row r="61241" spans="1:18" hidden="1" x14ac:dyDescent="0.2">
      <c r="A61241" t="s">
        <v>209496</v>
      </c>
      <c r="B61241" t="s">
        <v>209497</v>
      </c>
      <c r="C61241" t="s">
        <v>209498</v>
      </c>
      <c r="D61241" t="s">
        <v>17001</v>
      </c>
      <c r="E61241" t="s">
        <v>43</v>
      </c>
      <c r="F61241" t="s">
        <v>18</v>
      </c>
      <c r="K61241">
        <v>1</v>
      </c>
      <c r="L61241" s="1">
        <v>36571</v>
      </c>
      <c r="M61241" s="1">
        <v>39356</v>
      </c>
      <c r="N61241" s="1">
        <v>39356</v>
      </c>
      <c r="O61241"/>
      <c r="P61241"/>
      <c r="Q61241"/>
      <c r="R61241"/>
    </row>
    <row r="61242" spans="1:18" x14ac:dyDescent="0.2">
      <c r="A61242" t="s">
        <v>209499</v>
      </c>
      <c r="B61242" t="s">
        <v>209500</v>
      </c>
      <c r="C61242" t="s">
        <v>209501</v>
      </c>
      <c r="D61242" t="s">
        <v>424</v>
      </c>
      <c r="E61242">
        <v>2800000</v>
      </c>
      <c r="F61242" t="s">
        <v>18</v>
      </c>
      <c r="G61242" t="s">
        <v>25</v>
      </c>
      <c r="H61242" t="s">
        <v>64</v>
      </c>
      <c r="I61242" t="s">
        <v>65</v>
      </c>
      <c r="J61242" t="s">
        <v>71</v>
      </c>
      <c r="K61242">
        <v>1</v>
      </c>
      <c r="L61242" s="1">
        <v>41275</v>
      </c>
      <c r="M61242" s="1">
        <v>41982</v>
      </c>
      <c r="N61242" s="1">
        <v>41982</v>
      </c>
    </row>
    <row r="61243" spans="1:18" x14ac:dyDescent="0.2">
      <c r="A61243" t="s">
        <v>209502</v>
      </c>
      <c r="B61243" t="s">
        <v>209503</v>
      </c>
      <c r="C61243" t="s">
        <v>209504</v>
      </c>
      <c r="D61243" t="s">
        <v>209505</v>
      </c>
      <c r="E61243">
        <v>250000</v>
      </c>
      <c r="F61243" t="s">
        <v>18</v>
      </c>
      <c r="G61243" t="s">
        <v>25</v>
      </c>
      <c r="H61243" t="s">
        <v>1080</v>
      </c>
      <c r="I61243" t="s">
        <v>1081</v>
      </c>
      <c r="J61243" t="s">
        <v>55994</v>
      </c>
      <c r="K61243">
        <v>2</v>
      </c>
      <c r="L61243" s="1">
        <v>41640</v>
      </c>
      <c r="M61243" s="1">
        <v>41640</v>
      </c>
      <c r="N61243" s="1">
        <v>42031</v>
      </c>
    </row>
    <row r="61244" spans="1:18" x14ac:dyDescent="0.2">
      <c r="A61244" t="s">
        <v>209506</v>
      </c>
      <c r="B61244" t="s">
        <v>209507</v>
      </c>
      <c r="D61244" t="s">
        <v>70</v>
      </c>
      <c r="E61244">
        <v>10000000</v>
      </c>
      <c r="F61244" t="s">
        <v>18</v>
      </c>
      <c r="G61244" t="s">
        <v>25</v>
      </c>
      <c r="H61244" t="s">
        <v>158</v>
      </c>
      <c r="I61244" t="s">
        <v>244</v>
      </c>
      <c r="J61244" t="s">
        <v>1613</v>
      </c>
      <c r="K61244">
        <v>1</v>
      </c>
      <c r="L61244" s="1">
        <v>36892</v>
      </c>
      <c r="M61244" s="1">
        <v>38796</v>
      </c>
      <c r="N61244" s="1">
        <v>38796</v>
      </c>
    </row>
    <row r="61245" spans="1:18" x14ac:dyDescent="0.2">
      <c r="A61245" t="s">
        <v>209508</v>
      </c>
      <c r="B61245" t="s">
        <v>209509</v>
      </c>
      <c r="C61245" t="s">
        <v>209510</v>
      </c>
      <c r="D61245" t="s">
        <v>209511</v>
      </c>
      <c r="E61245">
        <v>12000000</v>
      </c>
      <c r="F61245" t="s">
        <v>18</v>
      </c>
      <c r="G61245" t="s">
        <v>699</v>
      </c>
      <c r="H61245">
        <v>2</v>
      </c>
      <c r="I61245" t="s">
        <v>700</v>
      </c>
      <c r="J61245" t="s">
        <v>192561</v>
      </c>
      <c r="K61245">
        <v>1</v>
      </c>
      <c r="L61245" s="1">
        <v>40544</v>
      </c>
      <c r="M61245" s="1">
        <v>41122</v>
      </c>
      <c r="N61245" s="1">
        <v>41122</v>
      </c>
    </row>
    <row r="61246" spans="1:18" hidden="1" x14ac:dyDescent="0.2">
      <c r="A61246" t="s">
        <v>209512</v>
      </c>
      <c r="B61246" t="s">
        <v>209513</v>
      </c>
      <c r="C61246" t="s">
        <v>209514</v>
      </c>
      <c r="D61246" t="s">
        <v>57931</v>
      </c>
      <c r="E61246">
        <v>35652584</v>
      </c>
      <c r="F61246" t="s">
        <v>18</v>
      </c>
      <c r="G61246" t="s">
        <v>25</v>
      </c>
      <c r="H61246" t="s">
        <v>286</v>
      </c>
      <c r="I61246" t="s">
        <v>874</v>
      </c>
      <c r="J61246" t="s">
        <v>875</v>
      </c>
      <c r="K61246">
        <v>5</v>
      </c>
      <c r="L61246" s="1">
        <v>36526</v>
      </c>
      <c r="M61246" s="1">
        <v>40147</v>
      </c>
      <c r="N61246" s="1">
        <v>41715</v>
      </c>
      <c r="O61246"/>
      <c r="P61246"/>
      <c r="Q61246"/>
      <c r="R61246"/>
    </row>
    <row r="61247" spans="1:18" hidden="1" x14ac:dyDescent="0.2">
      <c r="A61247" t="s">
        <v>209515</v>
      </c>
      <c r="B61247" t="s">
        <v>209516</v>
      </c>
      <c r="C61247" t="s">
        <v>209517</v>
      </c>
      <c r="D61247" t="s">
        <v>39429</v>
      </c>
      <c r="E61247" t="s">
        <v>43</v>
      </c>
      <c r="F61247" t="s">
        <v>18</v>
      </c>
      <c r="G61247" t="s">
        <v>25</v>
      </c>
      <c r="H61247" t="s">
        <v>99</v>
      </c>
      <c r="I61247" t="s">
        <v>100</v>
      </c>
      <c r="J61247" t="s">
        <v>55197</v>
      </c>
      <c r="K61247">
        <v>1</v>
      </c>
      <c r="L61247" s="1">
        <v>33239</v>
      </c>
      <c r="M61247" s="1">
        <v>41212</v>
      </c>
      <c r="N61247" s="1">
        <v>41212</v>
      </c>
      <c r="O61247"/>
      <c r="P61247"/>
      <c r="Q61247"/>
      <c r="R61247"/>
    </row>
    <row r="61248" spans="1:18" hidden="1" x14ac:dyDescent="0.2">
      <c r="A61248" t="s">
        <v>209518</v>
      </c>
      <c r="B61248" t="s">
        <v>209519</v>
      </c>
      <c r="C61248" t="s">
        <v>209520</v>
      </c>
      <c r="D61248" t="s">
        <v>56</v>
      </c>
      <c r="E61248">
        <v>32393693</v>
      </c>
      <c r="F61248" t="s">
        <v>689</v>
      </c>
      <c r="G61248" t="s">
        <v>25</v>
      </c>
      <c r="H61248" t="s">
        <v>158</v>
      </c>
      <c r="I61248" t="s">
        <v>244</v>
      </c>
      <c r="J61248" t="s">
        <v>327</v>
      </c>
      <c r="K61248">
        <v>10</v>
      </c>
      <c r="L61248" s="1">
        <v>36892</v>
      </c>
      <c r="M61248" s="1">
        <v>40499</v>
      </c>
      <c r="N61248" s="1">
        <v>42242</v>
      </c>
      <c r="O61248"/>
      <c r="P61248"/>
      <c r="Q61248"/>
      <c r="R61248"/>
    </row>
    <row r="61249" spans="1:18" hidden="1" x14ac:dyDescent="0.2">
      <c r="A61249" t="s">
        <v>209521</v>
      </c>
      <c r="B61249" t="s">
        <v>209522</v>
      </c>
      <c r="C61249" t="s">
        <v>209523</v>
      </c>
      <c r="D61249" t="s">
        <v>56</v>
      </c>
      <c r="E61249">
        <v>2043860</v>
      </c>
      <c r="F61249" t="s">
        <v>18</v>
      </c>
      <c r="G61249" t="s">
        <v>25</v>
      </c>
      <c r="H61249" t="s">
        <v>1234</v>
      </c>
      <c r="I61249" t="s">
        <v>1235</v>
      </c>
      <c r="J61249" t="s">
        <v>48715</v>
      </c>
      <c r="K61249">
        <v>2</v>
      </c>
      <c r="M61249" s="1">
        <v>40660</v>
      </c>
      <c r="N61249" s="1">
        <v>41865</v>
      </c>
      <c r="O61249"/>
      <c r="P61249"/>
      <c r="Q61249"/>
      <c r="R61249"/>
    </row>
    <row r="61250" spans="1:18" hidden="1" x14ac:dyDescent="0.2">
      <c r="A61250" t="s">
        <v>209524</v>
      </c>
      <c r="B61250" t="s">
        <v>209525</v>
      </c>
      <c r="C61250" t="s">
        <v>209526</v>
      </c>
      <c r="D61250" t="s">
        <v>209527</v>
      </c>
      <c r="E61250">
        <v>800000</v>
      </c>
      <c r="F61250" t="s">
        <v>18</v>
      </c>
      <c r="G61250" t="s">
        <v>25</v>
      </c>
      <c r="H61250" t="s">
        <v>64</v>
      </c>
      <c r="I61250" t="s">
        <v>65</v>
      </c>
      <c r="J61250" t="s">
        <v>271</v>
      </c>
      <c r="K61250">
        <v>2</v>
      </c>
      <c r="M61250" s="1">
        <v>41740</v>
      </c>
      <c r="N61250" s="1">
        <v>41883</v>
      </c>
      <c r="O61250"/>
      <c r="P61250"/>
      <c r="Q61250"/>
      <c r="R61250"/>
    </row>
    <row r="61251" spans="1:18" x14ac:dyDescent="0.2">
      <c r="A61251" t="s">
        <v>209528</v>
      </c>
      <c r="B61251" t="s">
        <v>209529</v>
      </c>
      <c r="C61251" t="s">
        <v>209530</v>
      </c>
      <c r="D61251" t="s">
        <v>264</v>
      </c>
      <c r="E61251">
        <v>19500000</v>
      </c>
      <c r="F61251" t="s">
        <v>18</v>
      </c>
      <c r="G61251" t="s">
        <v>25</v>
      </c>
      <c r="H61251" t="s">
        <v>430</v>
      </c>
      <c r="I61251" t="s">
        <v>528</v>
      </c>
      <c r="J61251" t="s">
        <v>1649</v>
      </c>
      <c r="K61251">
        <v>3</v>
      </c>
      <c r="L61251" s="1">
        <v>35796</v>
      </c>
      <c r="M61251" s="1">
        <v>39750</v>
      </c>
      <c r="N61251" s="1">
        <v>42328</v>
      </c>
    </row>
    <row r="61252" spans="1:18" hidden="1" x14ac:dyDescent="0.2">
      <c r="A61252" t="s">
        <v>209531</v>
      </c>
      <c r="B61252" t="s">
        <v>209532</v>
      </c>
      <c r="C61252" t="s">
        <v>209533</v>
      </c>
      <c r="D61252" t="s">
        <v>1072</v>
      </c>
      <c r="E61252">
        <v>4512999</v>
      </c>
      <c r="F61252" t="s">
        <v>18</v>
      </c>
      <c r="G61252" t="s">
        <v>25</v>
      </c>
      <c r="H61252" t="s">
        <v>64</v>
      </c>
      <c r="I61252" t="s">
        <v>95</v>
      </c>
      <c r="J61252" t="s">
        <v>95</v>
      </c>
      <c r="K61252">
        <v>1</v>
      </c>
      <c r="M61252" s="1">
        <v>42095</v>
      </c>
      <c r="N61252" s="1">
        <v>42095</v>
      </c>
      <c r="O61252"/>
      <c r="P61252"/>
      <c r="Q61252"/>
      <c r="R61252"/>
    </row>
    <row r="61253" spans="1:18" x14ac:dyDescent="0.2">
      <c r="A61253" t="s">
        <v>209534</v>
      </c>
      <c r="B61253" t="s">
        <v>209535</v>
      </c>
      <c r="C61253" t="s">
        <v>209536</v>
      </c>
      <c r="D61253" t="s">
        <v>209537</v>
      </c>
      <c r="E61253">
        <v>3500000</v>
      </c>
      <c r="F61253" t="s">
        <v>207</v>
      </c>
      <c r="G61253" t="s">
        <v>25</v>
      </c>
      <c r="H61253" t="s">
        <v>106</v>
      </c>
      <c r="I61253" t="s">
        <v>107</v>
      </c>
      <c r="J61253" t="s">
        <v>108</v>
      </c>
      <c r="K61253">
        <v>1</v>
      </c>
      <c r="L61253" s="1">
        <v>40110</v>
      </c>
      <c r="M61253" s="1">
        <v>40583</v>
      </c>
      <c r="N61253" s="1">
        <v>40583</v>
      </c>
    </row>
    <row r="61254" spans="1:18" x14ac:dyDescent="0.2">
      <c r="A61254" t="s">
        <v>209538</v>
      </c>
      <c r="B61254" t="s">
        <v>209539</v>
      </c>
      <c r="C61254" t="s">
        <v>209540</v>
      </c>
      <c r="D61254" t="s">
        <v>209541</v>
      </c>
      <c r="E61254">
        <v>28900000</v>
      </c>
      <c r="F61254" t="s">
        <v>18</v>
      </c>
      <c r="G61254" t="s">
        <v>347</v>
      </c>
      <c r="H61254">
        <v>7</v>
      </c>
      <c r="I61254" t="s">
        <v>762</v>
      </c>
      <c r="J61254" t="s">
        <v>762</v>
      </c>
      <c r="K61254">
        <v>2</v>
      </c>
      <c r="L61254" s="1">
        <v>39569</v>
      </c>
      <c r="M61254" s="1">
        <v>41542</v>
      </c>
      <c r="N61254" s="1">
        <v>41992</v>
      </c>
    </row>
    <row r="61255" spans="1:18" x14ac:dyDescent="0.2">
      <c r="A61255" t="s">
        <v>209542</v>
      </c>
      <c r="B61255" t="s">
        <v>209543</v>
      </c>
      <c r="C61255" t="s">
        <v>209544</v>
      </c>
      <c r="D61255" t="s">
        <v>2326</v>
      </c>
      <c r="E61255">
        <v>1000000</v>
      </c>
      <c r="F61255" t="s">
        <v>18</v>
      </c>
      <c r="G61255" t="s">
        <v>25</v>
      </c>
      <c r="H61255" t="s">
        <v>430</v>
      </c>
      <c r="I61255" t="s">
        <v>528</v>
      </c>
      <c r="J61255" t="s">
        <v>3661</v>
      </c>
      <c r="K61255">
        <v>1</v>
      </c>
      <c r="L61255" s="1">
        <v>30682</v>
      </c>
      <c r="M61255" s="1">
        <v>37529</v>
      </c>
      <c r="N61255" s="1">
        <v>37529</v>
      </c>
    </row>
    <row r="61256" spans="1:18" hidden="1" x14ac:dyDescent="0.2">
      <c r="A61256" t="s">
        <v>209545</v>
      </c>
      <c r="B61256" t="s">
        <v>209546</v>
      </c>
      <c r="C61256" t="s">
        <v>209547</v>
      </c>
      <c r="D61256" t="s">
        <v>209548</v>
      </c>
      <c r="E61256" t="s">
        <v>43</v>
      </c>
      <c r="F61256" t="s">
        <v>18</v>
      </c>
      <c r="G61256" t="s">
        <v>25</v>
      </c>
      <c r="H61256" t="s">
        <v>286</v>
      </c>
      <c r="I61256" t="s">
        <v>874</v>
      </c>
      <c r="J61256" t="s">
        <v>2967</v>
      </c>
      <c r="K61256">
        <v>1</v>
      </c>
      <c r="L61256" s="1">
        <v>40120</v>
      </c>
      <c r="M61256" s="1">
        <v>40120</v>
      </c>
      <c r="N61256" s="1">
        <v>40120</v>
      </c>
      <c r="O61256"/>
      <c r="P61256"/>
      <c r="Q61256"/>
      <c r="R61256"/>
    </row>
    <row r="61257" spans="1:18" x14ac:dyDescent="0.2">
      <c r="A61257" t="s">
        <v>209549</v>
      </c>
      <c r="B61257" t="s">
        <v>209550</v>
      </c>
      <c r="C61257" t="s">
        <v>209551</v>
      </c>
      <c r="D61257" t="s">
        <v>209552</v>
      </c>
      <c r="E61257">
        <v>800000</v>
      </c>
      <c r="F61257" t="s">
        <v>18</v>
      </c>
      <c r="G61257" t="s">
        <v>25</v>
      </c>
      <c r="H61257" t="s">
        <v>286</v>
      </c>
      <c r="I61257" t="s">
        <v>1030</v>
      </c>
      <c r="J61257" t="s">
        <v>1030</v>
      </c>
      <c r="K61257">
        <v>2</v>
      </c>
      <c r="L61257" s="1">
        <v>40634</v>
      </c>
      <c r="M61257" s="1">
        <v>40897</v>
      </c>
      <c r="N61257" s="1">
        <v>42078</v>
      </c>
    </row>
    <row r="61258" spans="1:18" hidden="1" x14ac:dyDescent="0.2">
      <c r="A61258" t="s">
        <v>209553</v>
      </c>
      <c r="B61258" t="s">
        <v>209554</v>
      </c>
      <c r="C61258" t="s">
        <v>209555</v>
      </c>
      <c r="D61258" t="s">
        <v>209556</v>
      </c>
      <c r="E61258">
        <v>4420000</v>
      </c>
      <c r="F61258" t="s">
        <v>18</v>
      </c>
      <c r="G61258" t="s">
        <v>25</v>
      </c>
      <c r="H61258" t="s">
        <v>298</v>
      </c>
      <c r="I61258" t="s">
        <v>299</v>
      </c>
      <c r="J61258" t="s">
        <v>299</v>
      </c>
      <c r="K61258">
        <v>5</v>
      </c>
      <c r="L61258" s="1">
        <v>40118</v>
      </c>
      <c r="M61258" s="1">
        <v>40535</v>
      </c>
      <c r="N61258" s="1">
        <v>41565</v>
      </c>
      <c r="O61258"/>
      <c r="P61258"/>
      <c r="Q61258"/>
      <c r="R61258"/>
    </row>
    <row r="61259" spans="1:18" x14ac:dyDescent="0.2">
      <c r="A61259" t="s">
        <v>209557</v>
      </c>
      <c r="B61259" t="s">
        <v>209558</v>
      </c>
      <c r="C61259" t="s">
        <v>209559</v>
      </c>
      <c r="D61259" t="s">
        <v>209560</v>
      </c>
      <c r="E61259">
        <v>600000</v>
      </c>
      <c r="F61259" t="s">
        <v>207</v>
      </c>
      <c r="G61259" t="s">
        <v>25</v>
      </c>
      <c r="H61259" t="s">
        <v>64</v>
      </c>
      <c r="I61259" t="s">
        <v>65</v>
      </c>
      <c r="J61259" t="s">
        <v>984</v>
      </c>
      <c r="K61259">
        <v>2</v>
      </c>
      <c r="L61259" s="1">
        <v>40328</v>
      </c>
      <c r="M61259" s="1">
        <v>40423</v>
      </c>
      <c r="N61259" s="1">
        <v>40566</v>
      </c>
    </row>
    <row r="61260" spans="1:18" hidden="1" x14ac:dyDescent="0.2">
      <c r="A61260" t="s">
        <v>209561</v>
      </c>
      <c r="B61260" t="s">
        <v>209562</v>
      </c>
      <c r="C61260" t="s">
        <v>209563</v>
      </c>
      <c r="D61260" t="s">
        <v>1401</v>
      </c>
      <c r="E61260" t="s">
        <v>43</v>
      </c>
      <c r="F61260" t="s">
        <v>113</v>
      </c>
      <c r="G61260" t="s">
        <v>25</v>
      </c>
      <c r="H61260" t="s">
        <v>64</v>
      </c>
      <c r="I61260" t="s">
        <v>65</v>
      </c>
      <c r="J61260" t="s">
        <v>606</v>
      </c>
      <c r="K61260">
        <v>1</v>
      </c>
      <c r="L61260" s="1">
        <v>40179</v>
      </c>
      <c r="M61260" s="1">
        <v>40544</v>
      </c>
      <c r="N61260" s="1">
        <v>40544</v>
      </c>
      <c r="O61260"/>
      <c r="P61260"/>
      <c r="Q61260"/>
      <c r="R61260"/>
    </row>
    <row r="61261" spans="1:18" hidden="1" x14ac:dyDescent="0.2">
      <c r="A61261" t="s">
        <v>209564</v>
      </c>
      <c r="B61261" t="s">
        <v>209565</v>
      </c>
      <c r="C61261" t="s">
        <v>209566</v>
      </c>
      <c r="D61261" t="s">
        <v>209567</v>
      </c>
      <c r="E61261">
        <v>10494514</v>
      </c>
      <c r="F61261" t="s">
        <v>18</v>
      </c>
      <c r="G61261" t="s">
        <v>341</v>
      </c>
      <c r="H61261">
        <v>11</v>
      </c>
      <c r="I61261" t="s">
        <v>497</v>
      </c>
      <c r="J61261" t="s">
        <v>497</v>
      </c>
      <c r="K61261">
        <v>4</v>
      </c>
      <c r="L61261" s="1">
        <v>40422</v>
      </c>
      <c r="M61261" s="1">
        <v>40899</v>
      </c>
      <c r="N61261" s="1">
        <v>41772</v>
      </c>
      <c r="O61261"/>
      <c r="P61261"/>
      <c r="Q61261"/>
      <c r="R61261"/>
    </row>
    <row r="61262" spans="1:18" x14ac:dyDescent="0.2">
      <c r="A61262" t="s">
        <v>209568</v>
      </c>
      <c r="B61262" t="s">
        <v>209569</v>
      </c>
      <c r="D61262" t="s">
        <v>264</v>
      </c>
      <c r="E61262">
        <v>13000000</v>
      </c>
      <c r="F61262" t="s">
        <v>18</v>
      </c>
      <c r="G61262" t="s">
        <v>25</v>
      </c>
      <c r="H61262" t="s">
        <v>1352</v>
      </c>
      <c r="I61262" t="s">
        <v>1353</v>
      </c>
      <c r="J61262" t="s">
        <v>1354</v>
      </c>
      <c r="K61262">
        <v>1</v>
      </c>
      <c r="L61262" s="1">
        <v>35431</v>
      </c>
      <c r="M61262" s="1">
        <v>38805</v>
      </c>
      <c r="N61262" s="1">
        <v>38805</v>
      </c>
    </row>
    <row r="61263" spans="1:18" hidden="1" x14ac:dyDescent="0.2">
      <c r="A61263" t="s">
        <v>209570</v>
      </c>
      <c r="B61263" t="s">
        <v>209571</v>
      </c>
      <c r="C61263" t="s">
        <v>209572</v>
      </c>
      <c r="D61263" t="s">
        <v>209573</v>
      </c>
      <c r="E61263" t="s">
        <v>43</v>
      </c>
      <c r="F61263" t="s">
        <v>18</v>
      </c>
      <c r="G61263" t="s">
        <v>25</v>
      </c>
      <c r="H61263" t="s">
        <v>1011</v>
      </c>
      <c r="I61263" t="s">
        <v>1012</v>
      </c>
      <c r="J61263" t="s">
        <v>10292</v>
      </c>
      <c r="K61263">
        <v>1</v>
      </c>
      <c r="L61263" s="1">
        <v>39814</v>
      </c>
      <c r="M61263" s="1">
        <v>40826</v>
      </c>
      <c r="N61263" s="1">
        <v>40826</v>
      </c>
      <c r="O61263"/>
      <c r="P61263"/>
      <c r="Q61263"/>
      <c r="R61263"/>
    </row>
    <row r="61264" spans="1:18" hidden="1" x14ac:dyDescent="0.2">
      <c r="A61264" t="s">
        <v>209574</v>
      </c>
      <c r="B61264" t="s">
        <v>209575</v>
      </c>
      <c r="C61264" t="s">
        <v>209576</v>
      </c>
      <c r="D61264" t="s">
        <v>24101</v>
      </c>
      <c r="E61264">
        <v>1000000</v>
      </c>
      <c r="F61264" t="s">
        <v>207</v>
      </c>
      <c r="G61264" t="s">
        <v>458</v>
      </c>
      <c r="H61264">
        <v>48</v>
      </c>
      <c r="I61264" t="s">
        <v>459</v>
      </c>
      <c r="J61264" t="s">
        <v>459</v>
      </c>
      <c r="K61264">
        <v>1</v>
      </c>
      <c r="M61264" s="1">
        <v>41091</v>
      </c>
      <c r="N61264" s="1">
        <v>41091</v>
      </c>
      <c r="O61264"/>
      <c r="P61264"/>
      <c r="Q61264"/>
      <c r="R61264"/>
    </row>
    <row r="61265" spans="1:18" hidden="1" x14ac:dyDescent="0.2">
      <c r="A61265" t="s">
        <v>209577</v>
      </c>
      <c r="B61265" t="s">
        <v>209578</v>
      </c>
      <c r="C61265" t="s">
        <v>209579</v>
      </c>
      <c r="D61265" t="s">
        <v>26939</v>
      </c>
      <c r="E61265" t="s">
        <v>43</v>
      </c>
      <c r="F61265" t="s">
        <v>18</v>
      </c>
      <c r="G61265" t="s">
        <v>479</v>
      </c>
      <c r="I61265" t="s">
        <v>480</v>
      </c>
      <c r="J61265" t="s">
        <v>480</v>
      </c>
      <c r="K61265">
        <v>1</v>
      </c>
      <c r="L61265" s="1">
        <v>40909</v>
      </c>
      <c r="M61265" s="1">
        <v>41456</v>
      </c>
      <c r="N61265" s="1">
        <v>41456</v>
      </c>
      <c r="O61265"/>
      <c r="P61265"/>
      <c r="Q61265"/>
      <c r="R61265"/>
    </row>
    <row r="61266" spans="1:18" hidden="1" x14ac:dyDescent="0.2">
      <c r="A61266" t="s">
        <v>209580</v>
      </c>
      <c r="B61266" t="s">
        <v>209581</v>
      </c>
      <c r="C61266" t="s">
        <v>209582</v>
      </c>
      <c r="D61266" t="s">
        <v>2966</v>
      </c>
      <c r="E61266" t="s">
        <v>43</v>
      </c>
      <c r="F61266" t="s">
        <v>18</v>
      </c>
      <c r="G61266" t="s">
        <v>25</v>
      </c>
      <c r="H61266" t="s">
        <v>64</v>
      </c>
      <c r="I61266" t="s">
        <v>95</v>
      </c>
      <c r="J61266" t="s">
        <v>99198</v>
      </c>
      <c r="K61266">
        <v>1</v>
      </c>
      <c r="L61266" s="1">
        <v>39448</v>
      </c>
      <c r="M61266" s="1">
        <v>41806</v>
      </c>
      <c r="N61266" s="1">
        <v>41806</v>
      </c>
      <c r="O61266"/>
      <c r="P61266"/>
      <c r="Q61266"/>
      <c r="R61266"/>
    </row>
    <row r="61267" spans="1:18" x14ac:dyDescent="0.2">
      <c r="A61267" t="s">
        <v>209583</v>
      </c>
      <c r="B61267" t="s">
        <v>209584</v>
      </c>
      <c r="C61267" t="s">
        <v>209585</v>
      </c>
      <c r="D61267" t="s">
        <v>1541</v>
      </c>
      <c r="E61267">
        <v>10000</v>
      </c>
      <c r="F61267" t="s">
        <v>18</v>
      </c>
      <c r="G61267" t="s">
        <v>25</v>
      </c>
      <c r="H61267" t="s">
        <v>972</v>
      </c>
      <c r="I61267" t="s">
        <v>4649</v>
      </c>
      <c r="J61267" t="s">
        <v>4650</v>
      </c>
      <c r="K61267">
        <v>1</v>
      </c>
      <c r="L61267" s="1">
        <v>40544</v>
      </c>
      <c r="M61267" s="1">
        <v>41807</v>
      </c>
      <c r="N61267" s="1">
        <v>41807</v>
      </c>
    </row>
    <row r="61268" spans="1:18" hidden="1" x14ac:dyDescent="0.2">
      <c r="A61268" t="s">
        <v>209586</v>
      </c>
      <c r="B61268" t="s">
        <v>209587</v>
      </c>
      <c r="C61268" t="s">
        <v>209588</v>
      </c>
      <c r="D61268" t="s">
        <v>3110</v>
      </c>
      <c r="E61268">
        <v>2000000</v>
      </c>
      <c r="F61268" t="s">
        <v>207</v>
      </c>
      <c r="G61268" t="s">
        <v>458</v>
      </c>
      <c r="H61268">
        <v>48</v>
      </c>
      <c r="I61268" t="s">
        <v>459</v>
      </c>
      <c r="J61268" t="s">
        <v>459</v>
      </c>
      <c r="K61268">
        <v>1</v>
      </c>
      <c r="M61268" s="1">
        <v>41306</v>
      </c>
      <c r="N61268" s="1">
        <v>41306</v>
      </c>
      <c r="O61268"/>
      <c r="P61268"/>
      <c r="Q61268"/>
      <c r="R61268"/>
    </row>
    <row r="61269" spans="1:18" hidden="1" x14ac:dyDescent="0.2">
      <c r="A61269" t="s">
        <v>209589</v>
      </c>
      <c r="B61269" t="s">
        <v>209590</v>
      </c>
      <c r="C61269" t="s">
        <v>209591</v>
      </c>
      <c r="D61269" t="s">
        <v>209592</v>
      </c>
      <c r="E61269">
        <v>13091862</v>
      </c>
      <c r="F61269" t="s">
        <v>18</v>
      </c>
      <c r="G61269" t="s">
        <v>25</v>
      </c>
      <c r="H61269" t="s">
        <v>64</v>
      </c>
      <c r="I61269" t="s">
        <v>65</v>
      </c>
      <c r="J61269" t="s">
        <v>1419</v>
      </c>
      <c r="K61269">
        <v>4</v>
      </c>
      <c r="L61269" s="1">
        <v>39508</v>
      </c>
      <c r="M61269" s="1">
        <v>39706</v>
      </c>
      <c r="N61269" s="1">
        <v>41821</v>
      </c>
      <c r="O61269"/>
      <c r="P61269"/>
      <c r="Q61269"/>
      <c r="R61269"/>
    </row>
    <row r="61270" spans="1:18" x14ac:dyDescent="0.2">
      <c r="A61270" t="s">
        <v>209593</v>
      </c>
      <c r="B61270" t="s">
        <v>209594</v>
      </c>
      <c r="C61270" t="s">
        <v>209595</v>
      </c>
      <c r="D61270" t="s">
        <v>209596</v>
      </c>
      <c r="E61270">
        <v>200000</v>
      </c>
      <c r="F61270" t="s">
        <v>18</v>
      </c>
      <c r="G61270" t="s">
        <v>25</v>
      </c>
      <c r="H61270" t="s">
        <v>106</v>
      </c>
      <c r="I61270" t="s">
        <v>107</v>
      </c>
      <c r="J61270" t="s">
        <v>108</v>
      </c>
      <c r="K61270">
        <v>1</v>
      </c>
      <c r="L61270" s="1">
        <v>40360</v>
      </c>
      <c r="M61270" s="1">
        <v>40391</v>
      </c>
      <c r="N61270" s="1">
        <v>40391</v>
      </c>
    </row>
    <row r="61271" spans="1:18" x14ac:dyDescent="0.2">
      <c r="A61271" t="s">
        <v>209597</v>
      </c>
      <c r="B61271" t="s">
        <v>209598</v>
      </c>
      <c r="C61271" t="s">
        <v>209599</v>
      </c>
      <c r="D61271" t="s">
        <v>209600</v>
      </c>
      <c r="E61271">
        <v>1030000</v>
      </c>
      <c r="F61271" t="s">
        <v>18</v>
      </c>
      <c r="G61271" t="s">
        <v>25</v>
      </c>
      <c r="H61271" t="s">
        <v>64</v>
      </c>
      <c r="I61271" t="s">
        <v>65</v>
      </c>
      <c r="J61271" t="s">
        <v>71</v>
      </c>
      <c r="K61271">
        <v>2</v>
      </c>
      <c r="L61271" s="1">
        <v>41824</v>
      </c>
      <c r="M61271" s="1">
        <v>42005</v>
      </c>
      <c r="N61271" s="1">
        <v>42263</v>
      </c>
    </row>
    <row r="61272" spans="1:18" x14ac:dyDescent="0.2">
      <c r="A61272" t="s">
        <v>209601</v>
      </c>
      <c r="B61272" t="s">
        <v>209602</v>
      </c>
      <c r="C61272" t="s">
        <v>209603</v>
      </c>
      <c r="D61272" t="s">
        <v>209604</v>
      </c>
      <c r="E61272">
        <v>350000</v>
      </c>
      <c r="F61272" t="s">
        <v>18</v>
      </c>
      <c r="G61272" t="s">
        <v>2271</v>
      </c>
      <c r="H61272">
        <v>34</v>
      </c>
      <c r="I61272" t="s">
        <v>2272</v>
      </c>
      <c r="J61272" t="s">
        <v>2272</v>
      </c>
      <c r="K61272">
        <v>1</v>
      </c>
      <c r="L61272" s="1">
        <v>41596</v>
      </c>
      <c r="M61272" s="1">
        <v>41596</v>
      </c>
      <c r="N61272" s="1">
        <v>41596</v>
      </c>
    </row>
    <row r="61273" spans="1:18" hidden="1" x14ac:dyDescent="0.2">
      <c r="A61273" t="s">
        <v>209605</v>
      </c>
      <c r="B61273" t="s">
        <v>209606</v>
      </c>
      <c r="C61273" t="s">
        <v>209607</v>
      </c>
      <c r="D61273" t="s">
        <v>209608</v>
      </c>
      <c r="E61273">
        <v>363385</v>
      </c>
      <c r="F61273" t="s">
        <v>18</v>
      </c>
      <c r="G61273" t="s">
        <v>347</v>
      </c>
      <c r="H61273">
        <v>4</v>
      </c>
      <c r="I61273" t="s">
        <v>6558</v>
      </c>
      <c r="J61273" t="s">
        <v>6558</v>
      </c>
      <c r="K61273">
        <v>1</v>
      </c>
      <c r="L61273" s="1">
        <v>40878</v>
      </c>
      <c r="M61273" s="1">
        <v>41030</v>
      </c>
      <c r="N61273" s="1">
        <v>41030</v>
      </c>
      <c r="O61273"/>
      <c r="P61273"/>
      <c r="Q61273"/>
      <c r="R61273"/>
    </row>
    <row r="61274" spans="1:18" hidden="1" x14ac:dyDescent="0.2">
      <c r="A61274" t="s">
        <v>209609</v>
      </c>
      <c r="B61274" t="s">
        <v>209610</v>
      </c>
      <c r="C61274" t="s">
        <v>209611</v>
      </c>
      <c r="D61274" t="s">
        <v>44806</v>
      </c>
      <c r="E61274">
        <v>200000</v>
      </c>
      <c r="F61274" t="s">
        <v>18</v>
      </c>
      <c r="K61274">
        <v>1</v>
      </c>
      <c r="M61274" s="1">
        <v>42005</v>
      </c>
      <c r="N61274" s="1">
        <v>42005</v>
      </c>
      <c r="O61274"/>
      <c r="P61274"/>
      <c r="Q61274"/>
      <c r="R61274"/>
    </row>
    <row r="61275" spans="1:18" hidden="1" x14ac:dyDescent="0.2">
      <c r="A61275" t="s">
        <v>209612</v>
      </c>
      <c r="B61275" t="s">
        <v>209613</v>
      </c>
      <c r="C61275" t="s">
        <v>209614</v>
      </c>
      <c r="D61275" t="s">
        <v>127</v>
      </c>
      <c r="E61275">
        <v>218722</v>
      </c>
      <c r="F61275" t="s">
        <v>18</v>
      </c>
      <c r="G61275" t="s">
        <v>650</v>
      </c>
      <c r="H61275">
        <v>20</v>
      </c>
      <c r="I61275" t="s">
        <v>7114</v>
      </c>
      <c r="J61275" t="s">
        <v>7114</v>
      </c>
      <c r="K61275">
        <v>1</v>
      </c>
      <c r="L61275" s="1">
        <v>40909</v>
      </c>
      <c r="M61275" s="1">
        <v>41630</v>
      </c>
      <c r="N61275" s="1">
        <v>41630</v>
      </c>
      <c r="O61275"/>
      <c r="P61275"/>
      <c r="Q61275"/>
      <c r="R61275"/>
    </row>
    <row r="61276" spans="1:18" hidden="1" x14ac:dyDescent="0.2">
      <c r="A61276" t="s">
        <v>209615</v>
      </c>
      <c r="B61276" t="s">
        <v>209616</v>
      </c>
      <c r="C61276" t="s">
        <v>209617</v>
      </c>
      <c r="D61276" t="s">
        <v>36</v>
      </c>
      <c r="E61276">
        <v>6000000</v>
      </c>
      <c r="F61276" t="s">
        <v>18</v>
      </c>
      <c r="G61276" t="s">
        <v>25</v>
      </c>
      <c r="H61276" t="s">
        <v>64</v>
      </c>
      <c r="I61276" t="s">
        <v>95</v>
      </c>
      <c r="J61276" t="s">
        <v>2611</v>
      </c>
      <c r="K61276">
        <v>1</v>
      </c>
      <c r="M61276" s="1">
        <v>40288</v>
      </c>
      <c r="N61276" s="1">
        <v>40288</v>
      </c>
      <c r="O61276"/>
      <c r="P61276"/>
      <c r="Q61276"/>
      <c r="R61276"/>
    </row>
    <row r="61277" spans="1:18" hidden="1" x14ac:dyDescent="0.2">
      <c r="A61277" t="s">
        <v>209618</v>
      </c>
      <c r="B61277" t="s">
        <v>209619</v>
      </c>
      <c r="C61277" t="s">
        <v>209620</v>
      </c>
      <c r="D61277" t="s">
        <v>102768</v>
      </c>
      <c r="E61277" t="s">
        <v>43</v>
      </c>
      <c r="F61277" t="s">
        <v>18</v>
      </c>
      <c r="G61277" t="s">
        <v>347</v>
      </c>
      <c r="H61277">
        <v>3</v>
      </c>
      <c r="I61277" t="s">
        <v>348</v>
      </c>
      <c r="J61277" t="s">
        <v>209621</v>
      </c>
      <c r="K61277">
        <v>4</v>
      </c>
      <c r="L61277" s="1">
        <v>39114</v>
      </c>
      <c r="M61277" s="1">
        <v>39114</v>
      </c>
      <c r="N61277" s="1">
        <v>42036</v>
      </c>
      <c r="O61277"/>
      <c r="P61277"/>
      <c r="Q61277"/>
      <c r="R61277"/>
    </row>
    <row r="61278" spans="1:18" hidden="1" x14ac:dyDescent="0.2">
      <c r="A61278" t="s">
        <v>209622</v>
      </c>
      <c r="B61278" t="s">
        <v>209623</v>
      </c>
      <c r="E61278" t="s">
        <v>43</v>
      </c>
      <c r="F61278" t="s">
        <v>689</v>
      </c>
      <c r="K61278">
        <v>1</v>
      </c>
      <c r="M61278" s="1">
        <v>38718</v>
      </c>
      <c r="N61278" s="1">
        <v>38718</v>
      </c>
      <c r="O61278"/>
      <c r="P61278"/>
      <c r="Q61278"/>
      <c r="R61278"/>
    </row>
    <row r="61279" spans="1:18" hidden="1" x14ac:dyDescent="0.2">
      <c r="A61279" t="s">
        <v>209624</v>
      </c>
      <c r="B61279" t="s">
        <v>209625</v>
      </c>
      <c r="C61279" t="s">
        <v>209626</v>
      </c>
      <c r="D61279" t="s">
        <v>11025</v>
      </c>
      <c r="E61279">
        <v>7039604</v>
      </c>
      <c r="F61279" t="s">
        <v>18</v>
      </c>
      <c r="G61279" t="s">
        <v>128</v>
      </c>
      <c r="H61279" t="s">
        <v>129</v>
      </c>
      <c r="I61279" t="s">
        <v>130</v>
      </c>
      <c r="J61279" t="s">
        <v>130</v>
      </c>
      <c r="K61279">
        <v>2</v>
      </c>
      <c r="L61279" s="1">
        <v>41275</v>
      </c>
      <c r="M61279" s="1">
        <v>41827</v>
      </c>
      <c r="N61279" s="1">
        <v>42333</v>
      </c>
      <c r="O61279"/>
      <c r="P61279"/>
      <c r="Q61279"/>
      <c r="R61279"/>
    </row>
    <row r="61280" spans="1:18" x14ac:dyDescent="0.2">
      <c r="A61280" t="s">
        <v>209627</v>
      </c>
      <c r="B61280" t="s">
        <v>209628</v>
      </c>
      <c r="C61280" t="s">
        <v>209629</v>
      </c>
      <c r="D61280" t="s">
        <v>3797</v>
      </c>
      <c r="E61280">
        <v>5000000</v>
      </c>
      <c r="F61280" t="s">
        <v>18</v>
      </c>
      <c r="G61280" t="s">
        <v>699</v>
      </c>
      <c r="H61280">
        <v>5</v>
      </c>
      <c r="I61280" t="s">
        <v>700</v>
      </c>
      <c r="J61280" t="s">
        <v>700</v>
      </c>
      <c r="K61280">
        <v>1</v>
      </c>
      <c r="L61280" s="1">
        <v>40544</v>
      </c>
      <c r="M61280" s="1">
        <v>42061</v>
      </c>
      <c r="N61280" s="1">
        <v>42061</v>
      </c>
    </row>
    <row r="61281" spans="1:18" hidden="1" x14ac:dyDescent="0.2">
      <c r="A61281" t="s">
        <v>209630</v>
      </c>
      <c r="B61281" t="s">
        <v>209631</v>
      </c>
      <c r="C61281" t="s">
        <v>209632</v>
      </c>
      <c r="D61281" t="s">
        <v>36</v>
      </c>
      <c r="E61281">
        <v>24000000</v>
      </c>
      <c r="F61281" t="s">
        <v>18</v>
      </c>
      <c r="G61281" t="s">
        <v>25</v>
      </c>
      <c r="H61281" t="s">
        <v>89</v>
      </c>
      <c r="I61281" t="s">
        <v>3569</v>
      </c>
      <c r="J61281" t="s">
        <v>3569</v>
      </c>
      <c r="K61281">
        <v>1</v>
      </c>
      <c r="M61281" s="1">
        <v>40757</v>
      </c>
      <c r="N61281" s="1">
        <v>40757</v>
      </c>
      <c r="O61281"/>
      <c r="P61281"/>
      <c r="Q61281"/>
      <c r="R61281"/>
    </row>
    <row r="61282" spans="1:18" hidden="1" x14ac:dyDescent="0.2">
      <c r="A61282" t="s">
        <v>209633</v>
      </c>
      <c r="B61282" t="s">
        <v>209634</v>
      </c>
      <c r="C61282" t="s">
        <v>209635</v>
      </c>
      <c r="D61282" t="s">
        <v>264</v>
      </c>
      <c r="E61282">
        <v>1982877</v>
      </c>
      <c r="F61282" t="s">
        <v>18</v>
      </c>
      <c r="G61282" t="s">
        <v>25</v>
      </c>
      <c r="H61282" t="s">
        <v>106</v>
      </c>
      <c r="I61282" t="s">
        <v>1621</v>
      </c>
      <c r="J61282" t="s">
        <v>87103</v>
      </c>
      <c r="K61282">
        <v>12</v>
      </c>
      <c r="L61282" s="1">
        <v>35796</v>
      </c>
      <c r="M61282" s="1">
        <v>39539</v>
      </c>
      <c r="N61282" s="1">
        <v>42209</v>
      </c>
      <c r="O61282"/>
      <c r="P61282"/>
      <c r="Q61282"/>
      <c r="R61282"/>
    </row>
    <row r="61283" spans="1:18" hidden="1" x14ac:dyDescent="0.2">
      <c r="A61283" t="s">
        <v>209636</v>
      </c>
      <c r="B61283" t="s">
        <v>209637</v>
      </c>
      <c r="C61283" t="s">
        <v>209638</v>
      </c>
      <c r="D61283" t="s">
        <v>9040</v>
      </c>
      <c r="E61283">
        <v>77840000</v>
      </c>
      <c r="F61283" t="s">
        <v>18</v>
      </c>
      <c r="G61283" t="s">
        <v>25</v>
      </c>
      <c r="H61283" t="s">
        <v>64</v>
      </c>
      <c r="I61283" t="s">
        <v>65</v>
      </c>
      <c r="J61283" t="s">
        <v>606</v>
      </c>
      <c r="K61283">
        <v>5</v>
      </c>
      <c r="L61283" s="1">
        <v>40544</v>
      </c>
      <c r="M61283" s="1">
        <v>40179</v>
      </c>
      <c r="N61283" s="1">
        <v>42277</v>
      </c>
      <c r="O61283"/>
      <c r="P61283"/>
      <c r="Q61283"/>
      <c r="R61283"/>
    </row>
    <row r="61284" spans="1:18" hidden="1" x14ac:dyDescent="0.2">
      <c r="A61284" t="s">
        <v>209639</v>
      </c>
      <c r="B61284" t="s">
        <v>209640</v>
      </c>
      <c r="E61284" t="s">
        <v>43</v>
      </c>
      <c r="F61284" t="s">
        <v>18</v>
      </c>
      <c r="K61284">
        <v>1</v>
      </c>
      <c r="M61284" s="1">
        <v>40897</v>
      </c>
      <c r="N61284" s="1">
        <v>40897</v>
      </c>
      <c r="O61284"/>
      <c r="P61284"/>
      <c r="Q61284"/>
      <c r="R61284"/>
    </row>
    <row r="61285" spans="1:18" hidden="1" x14ac:dyDescent="0.2">
      <c r="A61285" t="s">
        <v>209641</v>
      </c>
      <c r="B61285" t="s">
        <v>209642</v>
      </c>
      <c r="C61285" t="s">
        <v>209643</v>
      </c>
      <c r="D61285" t="s">
        <v>209644</v>
      </c>
      <c r="E61285">
        <v>16000000</v>
      </c>
      <c r="F61285" t="s">
        <v>18</v>
      </c>
      <c r="G61285" t="s">
        <v>19</v>
      </c>
      <c r="H61285">
        <v>36</v>
      </c>
      <c r="I61285" t="s">
        <v>672</v>
      </c>
      <c r="J61285" t="s">
        <v>14160</v>
      </c>
      <c r="K61285">
        <v>1</v>
      </c>
      <c r="M61285" s="1">
        <v>41809</v>
      </c>
      <c r="N61285" s="1">
        <v>41809</v>
      </c>
      <c r="O61285"/>
      <c r="P61285"/>
      <c r="Q61285"/>
      <c r="R61285"/>
    </row>
    <row r="61286" spans="1:18" x14ac:dyDescent="0.2">
      <c r="A61286" t="s">
        <v>209645</v>
      </c>
      <c r="B61286" t="s">
        <v>209646</v>
      </c>
      <c r="C61286" t="s">
        <v>209647</v>
      </c>
      <c r="D61286" t="s">
        <v>56</v>
      </c>
      <c r="E61286">
        <v>3300000</v>
      </c>
      <c r="F61286" t="s">
        <v>18</v>
      </c>
      <c r="G61286" t="s">
        <v>25</v>
      </c>
      <c r="H61286" t="s">
        <v>121</v>
      </c>
      <c r="I61286" t="s">
        <v>767</v>
      </c>
      <c r="J61286" t="s">
        <v>327</v>
      </c>
      <c r="K61286">
        <v>1</v>
      </c>
      <c r="L61286" s="1">
        <v>40544</v>
      </c>
      <c r="M61286" s="1">
        <v>41124</v>
      </c>
      <c r="N61286" s="1">
        <v>41124</v>
      </c>
    </row>
    <row r="61287" spans="1:18" x14ac:dyDescent="0.2">
      <c r="A61287" t="s">
        <v>209648</v>
      </c>
      <c r="B61287" t="s">
        <v>209649</v>
      </c>
      <c r="C61287" t="s">
        <v>209650</v>
      </c>
      <c r="D61287" t="s">
        <v>209651</v>
      </c>
      <c r="E61287">
        <v>5550000</v>
      </c>
      <c r="F61287" t="s">
        <v>18</v>
      </c>
      <c r="G61287" t="s">
        <v>19</v>
      </c>
      <c r="H61287">
        <v>19</v>
      </c>
      <c r="I61287" t="s">
        <v>474</v>
      </c>
      <c r="J61287" t="s">
        <v>474</v>
      </c>
      <c r="K61287">
        <v>3</v>
      </c>
      <c r="L61287" s="1">
        <v>41742</v>
      </c>
      <c r="M61287" s="1">
        <v>41470</v>
      </c>
      <c r="N61287" s="1">
        <v>42131</v>
      </c>
    </row>
    <row r="61288" spans="1:18" hidden="1" x14ac:dyDescent="0.2">
      <c r="A61288" t="s">
        <v>209652</v>
      </c>
      <c r="B61288" t="s">
        <v>209653</v>
      </c>
      <c r="C61288" t="s">
        <v>209654</v>
      </c>
      <c r="D61288" t="s">
        <v>70</v>
      </c>
      <c r="E61288" t="s">
        <v>43</v>
      </c>
      <c r="F61288" t="s">
        <v>18</v>
      </c>
      <c r="G61288" t="s">
        <v>25</v>
      </c>
      <c r="H61288" t="s">
        <v>64</v>
      </c>
      <c r="I61288" t="s">
        <v>65</v>
      </c>
      <c r="J61288" t="s">
        <v>271</v>
      </c>
      <c r="K61288">
        <v>1</v>
      </c>
      <c r="L61288" s="1">
        <v>41821</v>
      </c>
      <c r="M61288" s="1">
        <v>41944</v>
      </c>
      <c r="N61288" s="1">
        <v>41944</v>
      </c>
      <c r="O61288"/>
      <c r="P61288"/>
      <c r="Q61288"/>
      <c r="R61288"/>
    </row>
    <row r="61289" spans="1:18" x14ac:dyDescent="0.2">
      <c r="A61289" t="s">
        <v>209655</v>
      </c>
      <c r="B61289" t="s">
        <v>209656</v>
      </c>
      <c r="C61289" t="s">
        <v>209657</v>
      </c>
      <c r="D61289" t="s">
        <v>42</v>
      </c>
      <c r="E61289">
        <v>455000</v>
      </c>
      <c r="F61289" t="s">
        <v>18</v>
      </c>
      <c r="G61289" t="s">
        <v>25</v>
      </c>
      <c r="H61289" t="s">
        <v>286</v>
      </c>
      <c r="I61289" t="s">
        <v>874</v>
      </c>
      <c r="J61289" t="s">
        <v>875</v>
      </c>
      <c r="K61289">
        <v>1</v>
      </c>
      <c r="L61289" s="1">
        <v>39814</v>
      </c>
      <c r="M61289" s="1">
        <v>41576</v>
      </c>
      <c r="N61289" s="1">
        <v>41576</v>
      </c>
    </row>
    <row r="61290" spans="1:18" hidden="1" x14ac:dyDescent="0.2">
      <c r="A61290" t="s">
        <v>209658</v>
      </c>
      <c r="B61290" t="s">
        <v>209659</v>
      </c>
      <c r="C61290" t="s">
        <v>209660</v>
      </c>
      <c r="D61290" t="s">
        <v>1401</v>
      </c>
      <c r="E61290">
        <v>2820000</v>
      </c>
      <c r="F61290" t="s">
        <v>18</v>
      </c>
      <c r="G61290" t="s">
        <v>165</v>
      </c>
      <c r="H61290" t="s">
        <v>166</v>
      </c>
      <c r="I61290" t="s">
        <v>167</v>
      </c>
      <c r="J61290" t="s">
        <v>167</v>
      </c>
      <c r="K61290">
        <v>1</v>
      </c>
      <c r="L61290" s="1">
        <v>39666</v>
      </c>
      <c r="M61290" s="1">
        <v>40198</v>
      </c>
      <c r="N61290" s="1">
        <v>40198</v>
      </c>
      <c r="O61290"/>
      <c r="P61290"/>
      <c r="Q61290"/>
      <c r="R61290"/>
    </row>
    <row r="61291" spans="1:18" x14ac:dyDescent="0.2">
      <c r="A61291" t="s">
        <v>209661</v>
      </c>
      <c r="B61291" t="s">
        <v>209662</v>
      </c>
      <c r="C61291" t="s">
        <v>209663</v>
      </c>
      <c r="D61291" t="s">
        <v>209664</v>
      </c>
      <c r="E61291">
        <v>1250000</v>
      </c>
      <c r="F61291" t="s">
        <v>18</v>
      </c>
      <c r="G61291" t="s">
        <v>1138</v>
      </c>
      <c r="H61291">
        <v>2</v>
      </c>
      <c r="I61291" t="s">
        <v>1745</v>
      </c>
      <c r="J61291" t="s">
        <v>1746</v>
      </c>
      <c r="K61291">
        <v>2</v>
      </c>
      <c r="L61291" s="1">
        <v>40787</v>
      </c>
      <c r="M61291" s="1">
        <v>41306</v>
      </c>
      <c r="N61291" s="1">
        <v>41548</v>
      </c>
    </row>
    <row r="61292" spans="1:18" x14ac:dyDescent="0.2">
      <c r="A61292" t="s">
        <v>209665</v>
      </c>
      <c r="B61292" t="s">
        <v>209666</v>
      </c>
      <c r="C61292" t="s">
        <v>209667</v>
      </c>
      <c r="D61292" t="s">
        <v>208033</v>
      </c>
      <c r="E61292">
        <v>1000000</v>
      </c>
      <c r="F61292" t="s">
        <v>18</v>
      </c>
      <c r="G61292" t="s">
        <v>19</v>
      </c>
      <c r="H61292">
        <v>36</v>
      </c>
      <c r="I61292" t="s">
        <v>672</v>
      </c>
      <c r="J61292" t="s">
        <v>14160</v>
      </c>
      <c r="K61292">
        <v>1</v>
      </c>
      <c r="L61292" s="1">
        <v>41752</v>
      </c>
      <c r="M61292" s="1">
        <v>41949</v>
      </c>
      <c r="N61292" s="1">
        <v>41949</v>
      </c>
    </row>
    <row r="61293" spans="1:18" hidden="1" x14ac:dyDescent="0.2">
      <c r="A61293" t="s">
        <v>209668</v>
      </c>
      <c r="B61293" t="s">
        <v>209669</v>
      </c>
      <c r="C61293" t="s">
        <v>209670</v>
      </c>
      <c r="D61293" t="s">
        <v>75</v>
      </c>
      <c r="E61293">
        <v>14383389</v>
      </c>
      <c r="F61293" t="s">
        <v>18</v>
      </c>
      <c r="G61293" t="s">
        <v>25</v>
      </c>
      <c r="H61293" t="s">
        <v>158</v>
      </c>
      <c r="I61293" t="s">
        <v>244</v>
      </c>
      <c r="J61293" t="s">
        <v>327</v>
      </c>
      <c r="K61293">
        <v>2</v>
      </c>
      <c r="L61293" s="1">
        <v>40544</v>
      </c>
      <c r="M61293" s="1">
        <v>41492</v>
      </c>
      <c r="N61293" s="1">
        <v>42298</v>
      </c>
      <c r="O61293"/>
      <c r="P61293"/>
      <c r="Q61293"/>
      <c r="R61293"/>
    </row>
    <row r="61294" spans="1:18" hidden="1" x14ac:dyDescent="0.2">
      <c r="A61294" t="s">
        <v>209671</v>
      </c>
      <c r="B61294" t="s">
        <v>209672</v>
      </c>
      <c r="C61294" t="s">
        <v>209673</v>
      </c>
      <c r="D61294" t="s">
        <v>42</v>
      </c>
      <c r="E61294" t="s">
        <v>43</v>
      </c>
      <c r="F61294" t="s">
        <v>18</v>
      </c>
      <c r="G61294" t="s">
        <v>1126</v>
      </c>
      <c r="H61294">
        <v>24</v>
      </c>
      <c r="I61294" t="s">
        <v>12586</v>
      </c>
      <c r="J61294" t="s">
        <v>12586</v>
      </c>
      <c r="K61294">
        <v>1</v>
      </c>
      <c r="L61294" s="1">
        <v>38718</v>
      </c>
      <c r="M61294" s="1">
        <v>41485</v>
      </c>
      <c r="N61294" s="1">
        <v>41485</v>
      </c>
      <c r="O61294"/>
      <c r="P61294"/>
      <c r="Q61294"/>
      <c r="R61294"/>
    </row>
    <row r="61295" spans="1:18" x14ac:dyDescent="0.2">
      <c r="A61295" t="s">
        <v>209674</v>
      </c>
      <c r="B61295" t="s">
        <v>209675</v>
      </c>
      <c r="C61295" t="s">
        <v>209676</v>
      </c>
      <c r="D61295" t="s">
        <v>2361</v>
      </c>
      <c r="E61295">
        <v>6000000</v>
      </c>
      <c r="F61295" t="s">
        <v>18</v>
      </c>
      <c r="G61295" t="s">
        <v>19</v>
      </c>
      <c r="H61295">
        <v>7</v>
      </c>
      <c r="I61295" t="s">
        <v>672</v>
      </c>
      <c r="J61295" t="s">
        <v>672</v>
      </c>
      <c r="K61295">
        <v>1</v>
      </c>
      <c r="L61295" s="1">
        <v>41275</v>
      </c>
      <c r="M61295" s="1">
        <v>42156</v>
      </c>
      <c r="N61295" s="1">
        <v>42156</v>
      </c>
    </row>
    <row r="61296" spans="1:18" hidden="1" x14ac:dyDescent="0.2">
      <c r="A61296" t="s">
        <v>209677</v>
      </c>
      <c r="B61296" t="s">
        <v>209678</v>
      </c>
      <c r="C61296" t="s">
        <v>209679</v>
      </c>
      <c r="D61296" t="s">
        <v>741</v>
      </c>
      <c r="E61296">
        <v>6000000</v>
      </c>
      <c r="F61296" t="s">
        <v>18</v>
      </c>
      <c r="G61296" t="s">
        <v>128</v>
      </c>
      <c r="H61296" t="s">
        <v>326</v>
      </c>
      <c r="I61296" t="s">
        <v>130</v>
      </c>
      <c r="J61296" t="s">
        <v>327</v>
      </c>
      <c r="K61296">
        <v>1</v>
      </c>
      <c r="M61296" s="1">
        <v>40463</v>
      </c>
      <c r="N61296" s="1">
        <v>40463</v>
      </c>
      <c r="O61296"/>
      <c r="P61296"/>
      <c r="Q61296"/>
      <c r="R61296"/>
    </row>
    <row r="61297" spans="1:18" hidden="1" x14ac:dyDescent="0.2">
      <c r="A61297" t="s">
        <v>209680</v>
      </c>
      <c r="B61297" t="s">
        <v>209681</v>
      </c>
      <c r="C61297" t="s">
        <v>209682</v>
      </c>
      <c r="D61297" t="s">
        <v>196129</v>
      </c>
      <c r="E61297">
        <v>1276000</v>
      </c>
      <c r="F61297" t="s">
        <v>18</v>
      </c>
      <c r="G61297" t="s">
        <v>25</v>
      </c>
      <c r="H61297" t="s">
        <v>1352</v>
      </c>
      <c r="I61297" t="s">
        <v>1353</v>
      </c>
      <c r="J61297" t="s">
        <v>16785</v>
      </c>
      <c r="K61297">
        <v>2</v>
      </c>
      <c r="L61297" s="1">
        <v>40544</v>
      </c>
      <c r="M61297" s="1">
        <v>41374</v>
      </c>
      <c r="N61297" s="1">
        <v>41374</v>
      </c>
      <c r="O61297"/>
      <c r="P61297"/>
      <c r="Q61297"/>
      <c r="R61297"/>
    </row>
    <row r="61298" spans="1:18" x14ac:dyDescent="0.2">
      <c r="A61298" t="s">
        <v>209683</v>
      </c>
      <c r="B61298" t="s">
        <v>209684</v>
      </c>
      <c r="C61298" t="s">
        <v>209685</v>
      </c>
      <c r="D61298" t="s">
        <v>30166</v>
      </c>
      <c r="E61298">
        <v>100000</v>
      </c>
      <c r="F61298" t="s">
        <v>207</v>
      </c>
      <c r="G61298" t="s">
        <v>25</v>
      </c>
      <c r="H61298" t="s">
        <v>64</v>
      </c>
      <c r="I61298" t="s">
        <v>95</v>
      </c>
      <c r="J61298" t="s">
        <v>376</v>
      </c>
      <c r="K61298">
        <v>1</v>
      </c>
      <c r="L61298" s="1">
        <v>39722</v>
      </c>
      <c r="M61298" s="1">
        <v>39722</v>
      </c>
      <c r="N61298" s="1">
        <v>39722</v>
      </c>
    </row>
    <row r="61299" spans="1:18" x14ac:dyDescent="0.2">
      <c r="A61299" t="s">
        <v>209686</v>
      </c>
      <c r="B61299" t="s">
        <v>209687</v>
      </c>
      <c r="C61299" t="s">
        <v>209688</v>
      </c>
      <c r="D61299" t="s">
        <v>741</v>
      </c>
      <c r="E61299">
        <v>4800000</v>
      </c>
      <c r="F61299" t="s">
        <v>689</v>
      </c>
      <c r="G61299" t="s">
        <v>25</v>
      </c>
      <c r="H61299" t="s">
        <v>106</v>
      </c>
      <c r="I61299" t="s">
        <v>1621</v>
      </c>
      <c r="J61299" t="s">
        <v>95466</v>
      </c>
      <c r="K61299">
        <v>1</v>
      </c>
      <c r="L61299" s="1">
        <v>16438</v>
      </c>
      <c r="M61299" s="1">
        <v>40581</v>
      </c>
      <c r="N61299" s="1">
        <v>40581</v>
      </c>
    </row>
    <row r="61300" spans="1:18" hidden="1" x14ac:dyDescent="0.2">
      <c r="A61300" t="s">
        <v>209689</v>
      </c>
      <c r="B61300" t="s">
        <v>209690</v>
      </c>
      <c r="C61300" t="s">
        <v>209691</v>
      </c>
      <c r="D61300" t="s">
        <v>209692</v>
      </c>
      <c r="E61300" t="s">
        <v>43</v>
      </c>
      <c r="F61300" t="s">
        <v>207</v>
      </c>
      <c r="G61300" t="s">
        <v>699</v>
      </c>
      <c r="H61300">
        <v>5</v>
      </c>
      <c r="I61300" t="s">
        <v>700</v>
      </c>
      <c r="J61300" t="s">
        <v>700</v>
      </c>
      <c r="K61300">
        <v>1</v>
      </c>
      <c r="L61300" s="1">
        <v>39356</v>
      </c>
      <c r="M61300" s="1">
        <v>39661</v>
      </c>
      <c r="N61300" s="1">
        <v>39661</v>
      </c>
      <c r="O61300"/>
      <c r="P61300"/>
      <c r="Q61300"/>
      <c r="R61300"/>
    </row>
    <row r="61301" spans="1:18" x14ac:dyDescent="0.2">
      <c r="A61301" t="s">
        <v>209693</v>
      </c>
      <c r="B61301" t="s">
        <v>209694</v>
      </c>
      <c r="C61301" t="s">
        <v>209695</v>
      </c>
      <c r="D61301" t="s">
        <v>209696</v>
      </c>
      <c r="E61301">
        <v>25000</v>
      </c>
      <c r="F61301" t="s">
        <v>18</v>
      </c>
      <c r="G61301" t="s">
        <v>128</v>
      </c>
      <c r="H61301" t="s">
        <v>129</v>
      </c>
      <c r="I61301" t="s">
        <v>130</v>
      </c>
      <c r="J61301" t="s">
        <v>130</v>
      </c>
      <c r="K61301">
        <v>1</v>
      </c>
      <c r="L61301" s="1">
        <v>41974</v>
      </c>
      <c r="M61301" s="1">
        <v>42064</v>
      </c>
      <c r="N61301" s="1">
        <v>42064</v>
      </c>
    </row>
    <row r="61302" spans="1:18" hidden="1" x14ac:dyDescent="0.2">
      <c r="A61302" t="s">
        <v>209697</v>
      </c>
      <c r="B61302" t="s">
        <v>209698</v>
      </c>
      <c r="C61302" t="s">
        <v>209699</v>
      </c>
      <c r="D61302" t="s">
        <v>1289</v>
      </c>
      <c r="E61302">
        <v>350000</v>
      </c>
      <c r="F61302" t="s">
        <v>18</v>
      </c>
      <c r="G61302" t="s">
        <v>25</v>
      </c>
      <c r="H61302" t="s">
        <v>89</v>
      </c>
      <c r="I61302" t="s">
        <v>1260</v>
      </c>
      <c r="J61302" t="s">
        <v>1783</v>
      </c>
      <c r="K61302">
        <v>1</v>
      </c>
      <c r="M61302" s="1">
        <v>40889</v>
      </c>
      <c r="N61302" s="1">
        <v>40889</v>
      </c>
      <c r="O61302"/>
      <c r="P61302"/>
      <c r="Q61302"/>
      <c r="R61302"/>
    </row>
    <row r="61303" spans="1:18" x14ac:dyDescent="0.2">
      <c r="A61303" t="s">
        <v>209700</v>
      </c>
      <c r="B61303" t="s">
        <v>209701</v>
      </c>
      <c r="C61303" t="s">
        <v>209702</v>
      </c>
      <c r="D61303" t="s">
        <v>209703</v>
      </c>
      <c r="E61303">
        <v>1020000</v>
      </c>
      <c r="F61303" t="s">
        <v>18</v>
      </c>
      <c r="G61303" t="s">
        <v>25</v>
      </c>
      <c r="H61303" t="s">
        <v>64</v>
      </c>
      <c r="I61303" t="s">
        <v>65</v>
      </c>
      <c r="J61303" t="s">
        <v>71</v>
      </c>
      <c r="K61303">
        <v>2</v>
      </c>
      <c r="L61303" s="1">
        <v>41275</v>
      </c>
      <c r="M61303" s="1">
        <v>41348</v>
      </c>
      <c r="N61303" s="1">
        <v>42060</v>
      </c>
    </row>
    <row r="61304" spans="1:18" hidden="1" x14ac:dyDescent="0.2">
      <c r="A61304" t="s">
        <v>209704</v>
      </c>
      <c r="B61304" t="s">
        <v>209705</v>
      </c>
      <c r="C61304" t="s">
        <v>209706</v>
      </c>
      <c r="D61304" t="s">
        <v>209707</v>
      </c>
      <c r="E61304" t="s">
        <v>43</v>
      </c>
      <c r="F61304" t="s">
        <v>18</v>
      </c>
      <c r="G61304" t="s">
        <v>128</v>
      </c>
      <c r="H61304" t="s">
        <v>6906</v>
      </c>
      <c r="I61304" t="s">
        <v>3220</v>
      </c>
      <c r="J61304" t="s">
        <v>209708</v>
      </c>
      <c r="K61304">
        <v>1</v>
      </c>
      <c r="L61304" s="1">
        <v>41275</v>
      </c>
      <c r="M61304" s="1">
        <v>41426</v>
      </c>
      <c r="N61304" s="1">
        <v>41426</v>
      </c>
      <c r="O61304"/>
      <c r="P61304"/>
      <c r="Q61304"/>
      <c r="R61304"/>
    </row>
    <row r="61305" spans="1:18" x14ac:dyDescent="0.2">
      <c r="A61305" t="s">
        <v>209709</v>
      </c>
      <c r="B61305" t="s">
        <v>209710</v>
      </c>
      <c r="C61305" t="s">
        <v>209711</v>
      </c>
      <c r="D61305" t="s">
        <v>933</v>
      </c>
      <c r="E61305">
        <v>2500000</v>
      </c>
      <c r="F61305" t="s">
        <v>18</v>
      </c>
      <c r="G61305" t="s">
        <v>25</v>
      </c>
      <c r="H61305" t="s">
        <v>64</v>
      </c>
      <c r="I61305" t="s">
        <v>65</v>
      </c>
      <c r="J61305" t="s">
        <v>71</v>
      </c>
      <c r="K61305">
        <v>1</v>
      </c>
      <c r="L61305" s="1">
        <v>38353</v>
      </c>
      <c r="M61305" s="1">
        <v>39128</v>
      </c>
      <c r="N61305" s="1">
        <v>39128</v>
      </c>
    </row>
    <row r="61306" spans="1:18" hidden="1" x14ac:dyDescent="0.2">
      <c r="A61306" t="s">
        <v>209712</v>
      </c>
      <c r="B61306" t="s">
        <v>209713</v>
      </c>
      <c r="C61306" t="s">
        <v>209714</v>
      </c>
      <c r="D61306" t="s">
        <v>22806</v>
      </c>
      <c r="E61306">
        <v>2489970</v>
      </c>
      <c r="F61306" t="s">
        <v>113</v>
      </c>
      <c r="G61306" t="s">
        <v>25</v>
      </c>
      <c r="H61306" t="s">
        <v>106</v>
      </c>
      <c r="I61306" t="s">
        <v>107</v>
      </c>
      <c r="J61306" t="s">
        <v>108</v>
      </c>
      <c r="K61306">
        <v>4</v>
      </c>
      <c r="L61306" s="1">
        <v>40756</v>
      </c>
      <c r="M61306" s="1">
        <v>40868</v>
      </c>
      <c r="N61306" s="1">
        <v>42013</v>
      </c>
      <c r="O61306"/>
      <c r="P61306"/>
      <c r="Q61306"/>
      <c r="R61306"/>
    </row>
    <row r="61307" spans="1:18" hidden="1" x14ac:dyDescent="0.2">
      <c r="A61307" t="s">
        <v>209715</v>
      </c>
      <c r="B61307" t="s">
        <v>209716</v>
      </c>
      <c r="C61307" t="s">
        <v>209717</v>
      </c>
      <c r="D61307" t="s">
        <v>209718</v>
      </c>
      <c r="E61307">
        <v>2706565</v>
      </c>
      <c r="F61307" t="s">
        <v>18</v>
      </c>
      <c r="G61307" t="s">
        <v>128</v>
      </c>
      <c r="H61307" t="s">
        <v>7201</v>
      </c>
      <c r="I61307" t="s">
        <v>3349</v>
      </c>
      <c r="J61307" t="s">
        <v>3349</v>
      </c>
      <c r="K61307">
        <v>7</v>
      </c>
      <c r="L61307" s="1">
        <v>41306</v>
      </c>
      <c r="M61307" s="1">
        <v>41353</v>
      </c>
      <c r="N61307" s="1">
        <v>42072</v>
      </c>
      <c r="O61307"/>
      <c r="P61307"/>
      <c r="Q61307"/>
      <c r="R61307"/>
    </row>
    <row r="61308" spans="1:18" hidden="1" x14ac:dyDescent="0.2">
      <c r="A61308" t="s">
        <v>209719</v>
      </c>
      <c r="B61308" t="s">
        <v>209720</v>
      </c>
      <c r="C61308" t="s">
        <v>209721</v>
      </c>
      <c r="D61308" t="s">
        <v>209722</v>
      </c>
      <c r="E61308" t="s">
        <v>43</v>
      </c>
      <c r="F61308" t="s">
        <v>113</v>
      </c>
      <c r="G61308" t="s">
        <v>1062</v>
      </c>
      <c r="H61308">
        <v>4</v>
      </c>
      <c r="I61308" t="s">
        <v>1525</v>
      </c>
      <c r="J61308" t="s">
        <v>1525</v>
      </c>
      <c r="K61308">
        <v>1</v>
      </c>
      <c r="M61308" s="1">
        <v>40800</v>
      </c>
      <c r="N61308" s="1">
        <v>40800</v>
      </c>
      <c r="O61308"/>
      <c r="P61308"/>
      <c r="Q61308"/>
      <c r="R61308"/>
    </row>
    <row r="61309" spans="1:18" x14ac:dyDescent="0.2">
      <c r="A61309" t="s">
        <v>209723</v>
      </c>
      <c r="B61309" t="s">
        <v>209724</v>
      </c>
      <c r="C61309" t="s">
        <v>209725</v>
      </c>
      <c r="D61309" t="s">
        <v>209726</v>
      </c>
      <c r="E61309">
        <v>375000</v>
      </c>
      <c r="F61309" t="s">
        <v>18</v>
      </c>
      <c r="G61309" t="s">
        <v>25</v>
      </c>
      <c r="H61309" t="s">
        <v>64</v>
      </c>
      <c r="I61309" t="s">
        <v>4405</v>
      </c>
      <c r="J61309" t="s">
        <v>188760</v>
      </c>
      <c r="K61309">
        <v>1</v>
      </c>
      <c r="L61309" s="1">
        <v>41192</v>
      </c>
      <c r="M61309" s="1">
        <v>41943</v>
      </c>
      <c r="N61309" s="1">
        <v>41943</v>
      </c>
    </row>
    <row r="61310" spans="1:18" x14ac:dyDescent="0.2">
      <c r="A61310" t="s">
        <v>209727</v>
      </c>
      <c r="B61310" t="s">
        <v>209728</v>
      </c>
      <c r="C61310" t="s">
        <v>209729</v>
      </c>
      <c r="D61310" t="s">
        <v>209730</v>
      </c>
      <c r="E61310">
        <v>4000000</v>
      </c>
      <c r="F61310" t="s">
        <v>689</v>
      </c>
      <c r="G61310" t="s">
        <v>25</v>
      </c>
      <c r="H61310" t="s">
        <v>64</v>
      </c>
      <c r="I61310" t="s">
        <v>65</v>
      </c>
      <c r="J61310" t="s">
        <v>236</v>
      </c>
      <c r="K61310">
        <v>1</v>
      </c>
      <c r="L61310" s="1">
        <v>39119</v>
      </c>
      <c r="M61310" s="1">
        <v>39604</v>
      </c>
      <c r="N61310" s="1">
        <v>39604</v>
      </c>
    </row>
    <row r="61311" spans="1:18" hidden="1" x14ac:dyDescent="0.2">
      <c r="A61311" t="s">
        <v>209731</v>
      </c>
      <c r="B61311" t="s">
        <v>209732</v>
      </c>
      <c r="C61311" t="s">
        <v>209733</v>
      </c>
      <c r="D61311" t="s">
        <v>14241</v>
      </c>
      <c r="E61311">
        <v>110655</v>
      </c>
      <c r="F61311" t="s">
        <v>18</v>
      </c>
      <c r="G61311" t="s">
        <v>128</v>
      </c>
      <c r="H61311" t="s">
        <v>129</v>
      </c>
      <c r="I61311" t="s">
        <v>130</v>
      </c>
      <c r="J61311" t="s">
        <v>130</v>
      </c>
      <c r="K61311">
        <v>2</v>
      </c>
      <c r="L61311" s="1">
        <v>41435</v>
      </c>
      <c r="M61311" s="1">
        <v>41603</v>
      </c>
      <c r="N61311" s="1">
        <v>41640</v>
      </c>
      <c r="O61311"/>
      <c r="P61311"/>
      <c r="Q61311"/>
      <c r="R61311"/>
    </row>
    <row r="61312" spans="1:18" hidden="1" x14ac:dyDescent="0.2">
      <c r="A61312" t="s">
        <v>209734</v>
      </c>
      <c r="B61312" t="s">
        <v>209735</v>
      </c>
      <c r="C61312" t="s">
        <v>209736</v>
      </c>
      <c r="D61312" t="s">
        <v>718</v>
      </c>
      <c r="E61312">
        <v>3209407</v>
      </c>
      <c r="F61312" t="s">
        <v>113</v>
      </c>
      <c r="G61312" t="s">
        <v>128</v>
      </c>
      <c r="H61312" t="s">
        <v>129</v>
      </c>
      <c r="I61312" t="s">
        <v>130</v>
      </c>
      <c r="J61312" t="s">
        <v>130</v>
      </c>
      <c r="K61312">
        <v>1</v>
      </c>
      <c r="M61312" s="1">
        <v>40590</v>
      </c>
      <c r="N61312" s="1">
        <v>40590</v>
      </c>
      <c r="O61312"/>
      <c r="P61312"/>
      <c r="Q61312"/>
      <c r="R61312"/>
    </row>
    <row r="61313" spans="1:18" x14ac:dyDescent="0.2">
      <c r="A61313" t="s">
        <v>209737</v>
      </c>
      <c r="B61313" t="s">
        <v>209738</v>
      </c>
      <c r="C61313" t="s">
        <v>209739</v>
      </c>
      <c r="D61313" t="s">
        <v>209740</v>
      </c>
      <c r="E61313">
        <v>250000</v>
      </c>
      <c r="F61313" t="s">
        <v>18</v>
      </c>
      <c r="K61313">
        <v>1</v>
      </c>
      <c r="L61313" s="1">
        <v>41648</v>
      </c>
      <c r="M61313" s="1">
        <v>42007</v>
      </c>
      <c r="N61313" s="1">
        <v>42007</v>
      </c>
    </row>
    <row r="61314" spans="1:18" x14ac:dyDescent="0.2">
      <c r="A61314" t="s">
        <v>209741</v>
      </c>
      <c r="B61314" t="s">
        <v>209742</v>
      </c>
      <c r="C61314" t="s">
        <v>209743</v>
      </c>
      <c r="D61314" t="s">
        <v>766</v>
      </c>
      <c r="E61314">
        <v>175000</v>
      </c>
      <c r="F61314" t="s">
        <v>18</v>
      </c>
      <c r="G61314" t="s">
        <v>25</v>
      </c>
      <c r="H61314" t="s">
        <v>64</v>
      </c>
      <c r="I61314" t="s">
        <v>65</v>
      </c>
      <c r="J61314" t="s">
        <v>914</v>
      </c>
      <c r="K61314">
        <v>2</v>
      </c>
      <c r="L61314" s="1">
        <v>42002</v>
      </c>
      <c r="M61314" s="1">
        <v>42002</v>
      </c>
      <c r="N61314" s="1">
        <v>42129</v>
      </c>
    </row>
    <row r="61315" spans="1:18" x14ac:dyDescent="0.2">
      <c r="A61315" t="s">
        <v>209744</v>
      </c>
      <c r="B61315" t="s">
        <v>209745</v>
      </c>
      <c r="C61315" t="s">
        <v>209746</v>
      </c>
      <c r="D61315" t="s">
        <v>209747</v>
      </c>
      <c r="E61315">
        <v>1100000</v>
      </c>
      <c r="F61315" t="s">
        <v>18</v>
      </c>
      <c r="G61315" t="s">
        <v>25</v>
      </c>
      <c r="H61315" t="s">
        <v>972</v>
      </c>
      <c r="I61315" t="s">
        <v>973</v>
      </c>
      <c r="J61315" t="s">
        <v>973</v>
      </c>
      <c r="K61315">
        <v>1</v>
      </c>
      <c r="L61315" s="1">
        <v>41883</v>
      </c>
      <c r="M61315" s="1">
        <v>42180</v>
      </c>
      <c r="N61315" s="1">
        <v>42180</v>
      </c>
    </row>
    <row r="61316" spans="1:18" hidden="1" x14ac:dyDescent="0.2">
      <c r="A61316" t="s">
        <v>209748</v>
      </c>
      <c r="B61316" t="s">
        <v>209749</v>
      </c>
      <c r="C61316" t="s">
        <v>209750</v>
      </c>
      <c r="D61316" t="s">
        <v>181</v>
      </c>
      <c r="E61316" t="s">
        <v>43</v>
      </c>
      <c r="F61316" t="s">
        <v>18</v>
      </c>
      <c r="G61316" t="s">
        <v>25</v>
      </c>
      <c r="H61316" t="s">
        <v>808</v>
      </c>
      <c r="I61316" t="s">
        <v>809</v>
      </c>
      <c r="J61316" t="s">
        <v>810</v>
      </c>
      <c r="K61316">
        <v>1</v>
      </c>
      <c r="L61316" s="1">
        <v>40544</v>
      </c>
      <c r="M61316" s="1">
        <v>42035</v>
      </c>
      <c r="N61316" s="1">
        <v>42035</v>
      </c>
      <c r="O61316"/>
      <c r="P61316"/>
      <c r="Q61316"/>
      <c r="R61316"/>
    </row>
    <row r="61317" spans="1:18" x14ac:dyDescent="0.2">
      <c r="A61317" t="s">
        <v>209751</v>
      </c>
      <c r="B61317" t="s">
        <v>209752</v>
      </c>
      <c r="C61317" t="s">
        <v>209753</v>
      </c>
      <c r="D61317" t="s">
        <v>181</v>
      </c>
      <c r="E61317">
        <v>20000000</v>
      </c>
      <c r="F61317" t="s">
        <v>18</v>
      </c>
      <c r="G61317" t="s">
        <v>25</v>
      </c>
      <c r="H61317" t="s">
        <v>64</v>
      </c>
      <c r="I61317" t="s">
        <v>95</v>
      </c>
      <c r="J61317" t="s">
        <v>376</v>
      </c>
      <c r="K61317">
        <v>1</v>
      </c>
      <c r="L61317" s="1">
        <v>38718</v>
      </c>
      <c r="M61317" s="1">
        <v>41302</v>
      </c>
      <c r="N61317" s="1">
        <v>41302</v>
      </c>
    </row>
    <row r="61318" spans="1:18" hidden="1" x14ac:dyDescent="0.2">
      <c r="A61318" t="s">
        <v>209754</v>
      </c>
      <c r="B61318" t="s">
        <v>209755</v>
      </c>
      <c r="C61318" t="s">
        <v>209756</v>
      </c>
      <c r="D61318" t="s">
        <v>209757</v>
      </c>
      <c r="E61318">
        <v>32155</v>
      </c>
      <c r="F61318" t="s">
        <v>207</v>
      </c>
      <c r="G61318" t="s">
        <v>128</v>
      </c>
      <c r="H61318" t="s">
        <v>3855</v>
      </c>
      <c r="I61318" t="s">
        <v>209758</v>
      </c>
      <c r="J61318" t="s">
        <v>209758</v>
      </c>
      <c r="K61318">
        <v>1</v>
      </c>
      <c r="L61318" s="1">
        <v>40848</v>
      </c>
      <c r="M61318" s="1">
        <v>41212</v>
      </c>
      <c r="N61318" s="1">
        <v>41212</v>
      </c>
      <c r="O61318"/>
      <c r="P61318"/>
      <c r="Q61318"/>
      <c r="R61318"/>
    </row>
    <row r="61319" spans="1:18" hidden="1" x14ac:dyDescent="0.2">
      <c r="A61319" t="s">
        <v>209759</v>
      </c>
      <c r="B61319" t="s">
        <v>209760</v>
      </c>
      <c r="C61319" t="s">
        <v>209761</v>
      </c>
      <c r="D61319" t="s">
        <v>63</v>
      </c>
      <c r="E61319">
        <v>2113736</v>
      </c>
      <c r="F61319" t="s">
        <v>18</v>
      </c>
      <c r="G61319" t="s">
        <v>25</v>
      </c>
      <c r="H61319" t="s">
        <v>644</v>
      </c>
      <c r="I61319" t="s">
        <v>645</v>
      </c>
      <c r="J61319" t="s">
        <v>645</v>
      </c>
      <c r="K61319">
        <v>4</v>
      </c>
      <c r="L61319" s="1">
        <v>40909</v>
      </c>
      <c r="M61319" s="1">
        <v>41442</v>
      </c>
      <c r="N61319" s="1">
        <v>42198</v>
      </c>
      <c r="O61319"/>
      <c r="P61319"/>
      <c r="Q61319"/>
      <c r="R61319"/>
    </row>
    <row r="61320" spans="1:18" hidden="1" x14ac:dyDescent="0.2">
      <c r="A61320" t="s">
        <v>209762</v>
      </c>
      <c r="B61320" t="s">
        <v>209763</v>
      </c>
      <c r="D61320" t="s">
        <v>209764</v>
      </c>
      <c r="E61320">
        <v>160000000</v>
      </c>
      <c r="F61320" t="s">
        <v>113</v>
      </c>
      <c r="G61320" t="s">
        <v>25</v>
      </c>
      <c r="H61320" t="s">
        <v>1080</v>
      </c>
      <c r="I61320" t="s">
        <v>1081</v>
      </c>
      <c r="J61320" t="s">
        <v>61038</v>
      </c>
      <c r="K61320">
        <v>1</v>
      </c>
      <c r="M61320" s="1">
        <v>39671</v>
      </c>
      <c r="N61320" s="1">
        <v>39671</v>
      </c>
      <c r="O61320"/>
      <c r="P61320"/>
      <c r="Q61320"/>
      <c r="R61320"/>
    </row>
    <row r="61321" spans="1:18" x14ac:dyDescent="0.2">
      <c r="A61321" t="s">
        <v>209765</v>
      </c>
      <c r="B61321" t="s">
        <v>209766</v>
      </c>
      <c r="C61321" t="s">
        <v>209767</v>
      </c>
      <c r="D61321" t="s">
        <v>42</v>
      </c>
      <c r="E61321">
        <v>40000</v>
      </c>
      <c r="F61321" t="s">
        <v>18</v>
      </c>
      <c r="G61321" t="s">
        <v>25</v>
      </c>
      <c r="H61321" t="s">
        <v>158</v>
      </c>
      <c r="I61321" t="s">
        <v>244</v>
      </c>
      <c r="J61321" t="s">
        <v>22300</v>
      </c>
      <c r="K61321">
        <v>1</v>
      </c>
      <c r="L61321" s="1">
        <v>40896</v>
      </c>
      <c r="M61321" s="1">
        <v>41484</v>
      </c>
      <c r="N61321" s="1">
        <v>41484</v>
      </c>
    </row>
    <row r="61322" spans="1:18" hidden="1" x14ac:dyDescent="0.2">
      <c r="A61322" t="s">
        <v>209768</v>
      </c>
      <c r="B61322" t="s">
        <v>209769</v>
      </c>
      <c r="C61322" t="s">
        <v>209770</v>
      </c>
      <c r="E61322" t="s">
        <v>43</v>
      </c>
      <c r="F61322" t="s">
        <v>18</v>
      </c>
      <c r="G61322" t="s">
        <v>650</v>
      </c>
      <c r="H61322">
        <v>12</v>
      </c>
      <c r="I61322" t="s">
        <v>4472</v>
      </c>
      <c r="J61322" t="s">
        <v>31189</v>
      </c>
      <c r="K61322">
        <v>1</v>
      </c>
      <c r="M61322" s="1">
        <v>41996</v>
      </c>
      <c r="N61322" s="1">
        <v>41996</v>
      </c>
      <c r="O61322"/>
      <c r="P61322"/>
      <c r="Q61322"/>
      <c r="R61322"/>
    </row>
    <row r="61323" spans="1:18" x14ac:dyDescent="0.2">
      <c r="A61323" t="s">
        <v>209771</v>
      </c>
      <c r="B61323" t="s">
        <v>209772</v>
      </c>
      <c r="C61323" t="s">
        <v>209773</v>
      </c>
      <c r="D61323" t="s">
        <v>209774</v>
      </c>
      <c r="E61323">
        <v>100000</v>
      </c>
      <c r="F61323" t="s">
        <v>18</v>
      </c>
      <c r="G61323" t="s">
        <v>458</v>
      </c>
      <c r="H61323">
        <v>48</v>
      </c>
      <c r="I61323" t="s">
        <v>459</v>
      </c>
      <c r="J61323" t="s">
        <v>459</v>
      </c>
      <c r="K61323">
        <v>1</v>
      </c>
      <c r="L61323" s="1">
        <v>41275</v>
      </c>
      <c r="M61323" s="1">
        <v>42030</v>
      </c>
      <c r="N61323" s="1">
        <v>42030</v>
      </c>
    </row>
    <row r="61324" spans="1:18" hidden="1" x14ac:dyDescent="0.2">
      <c r="A61324" t="s">
        <v>209775</v>
      </c>
      <c r="B61324" t="s">
        <v>209776</v>
      </c>
      <c r="C61324" t="s">
        <v>209777</v>
      </c>
      <c r="D61324" t="s">
        <v>42</v>
      </c>
      <c r="E61324">
        <v>2706380.2919999999</v>
      </c>
      <c r="F61324" t="s">
        <v>18</v>
      </c>
      <c r="G61324" t="s">
        <v>165</v>
      </c>
      <c r="H61324" t="s">
        <v>1266</v>
      </c>
      <c r="I61324" t="s">
        <v>167</v>
      </c>
      <c r="J61324" t="s">
        <v>5524</v>
      </c>
      <c r="K61324">
        <v>1</v>
      </c>
      <c r="L61324" s="1">
        <v>39448</v>
      </c>
      <c r="M61324" s="1">
        <v>42167</v>
      </c>
      <c r="N61324" s="1">
        <v>42167</v>
      </c>
      <c r="O61324"/>
      <c r="P61324"/>
      <c r="Q61324"/>
      <c r="R61324"/>
    </row>
    <row r="61325" spans="1:18" hidden="1" x14ac:dyDescent="0.2">
      <c r="A61325" t="s">
        <v>209778</v>
      </c>
      <c r="B61325" t="s">
        <v>209779</v>
      </c>
      <c r="C61325" t="s">
        <v>209780</v>
      </c>
      <c r="D61325" t="s">
        <v>209781</v>
      </c>
      <c r="E61325">
        <v>104774</v>
      </c>
      <c r="F61325" t="s">
        <v>18</v>
      </c>
      <c r="K61325">
        <v>2</v>
      </c>
      <c r="L61325" s="1">
        <v>41730</v>
      </c>
      <c r="M61325" s="1">
        <v>41984</v>
      </c>
      <c r="N61325" s="1">
        <v>42104</v>
      </c>
      <c r="O61325"/>
      <c r="P61325"/>
      <c r="Q61325"/>
      <c r="R61325"/>
    </row>
    <row r="61326" spans="1:18" x14ac:dyDescent="0.2">
      <c r="A61326" t="s">
        <v>209782</v>
      </c>
      <c r="B61326" t="s">
        <v>209783</v>
      </c>
      <c r="C61326" t="s">
        <v>209784</v>
      </c>
      <c r="D61326" t="s">
        <v>209785</v>
      </c>
      <c r="E61326">
        <v>1500000</v>
      </c>
      <c r="F61326" t="s">
        <v>18</v>
      </c>
      <c r="G61326" t="s">
        <v>2318</v>
      </c>
      <c r="H61326">
        <v>4</v>
      </c>
      <c r="I61326" t="s">
        <v>8863</v>
      </c>
      <c r="J61326" t="s">
        <v>8863</v>
      </c>
      <c r="K61326">
        <v>1</v>
      </c>
      <c r="L61326" s="1">
        <v>40909</v>
      </c>
      <c r="M61326" s="1">
        <v>42041</v>
      </c>
      <c r="N61326" s="1">
        <v>42041</v>
      </c>
    </row>
    <row r="61327" spans="1:18" hidden="1" x14ac:dyDescent="0.2">
      <c r="A61327" t="s">
        <v>209786</v>
      </c>
      <c r="B61327" t="s">
        <v>209787</v>
      </c>
      <c r="C61327" t="s">
        <v>209788</v>
      </c>
      <c r="D61327" t="s">
        <v>209789</v>
      </c>
      <c r="E61327">
        <v>72049</v>
      </c>
      <c r="F61327" t="s">
        <v>18</v>
      </c>
      <c r="G61327" t="s">
        <v>128</v>
      </c>
      <c r="H61327" t="s">
        <v>2589</v>
      </c>
      <c r="I61327" t="s">
        <v>2590</v>
      </c>
      <c r="J61327" t="s">
        <v>2590</v>
      </c>
      <c r="K61327">
        <v>1</v>
      </c>
      <c r="M61327" s="1">
        <v>41991</v>
      </c>
      <c r="N61327" s="1">
        <v>41991</v>
      </c>
      <c r="O61327"/>
      <c r="P61327"/>
      <c r="Q61327"/>
      <c r="R61327"/>
    </row>
    <row r="61328" spans="1:18" hidden="1" x14ac:dyDescent="0.2">
      <c r="A61328" t="s">
        <v>209790</v>
      </c>
      <c r="B61328" t="s">
        <v>209791</v>
      </c>
      <c r="C61328" t="s">
        <v>209792</v>
      </c>
      <c r="D61328" t="s">
        <v>209793</v>
      </c>
      <c r="E61328">
        <v>23831328</v>
      </c>
      <c r="F61328" t="s">
        <v>113</v>
      </c>
      <c r="G61328" t="s">
        <v>25</v>
      </c>
      <c r="H61328" t="s">
        <v>158</v>
      </c>
      <c r="I61328" t="s">
        <v>244</v>
      </c>
      <c r="J61328" t="s">
        <v>332</v>
      </c>
      <c r="K61328">
        <v>4</v>
      </c>
      <c r="L61328" s="1">
        <v>38353</v>
      </c>
      <c r="M61328" s="1">
        <v>38838</v>
      </c>
      <c r="N61328" s="1">
        <v>40423</v>
      </c>
      <c r="O61328"/>
      <c r="P61328"/>
      <c r="Q61328"/>
      <c r="R61328"/>
    </row>
    <row r="61329" spans="1:18" x14ac:dyDescent="0.2">
      <c r="A61329" t="s">
        <v>209794</v>
      </c>
      <c r="B61329" t="s">
        <v>209795</v>
      </c>
      <c r="C61329" t="s">
        <v>209796</v>
      </c>
      <c r="D61329" t="s">
        <v>3797</v>
      </c>
      <c r="E61329">
        <v>5700000</v>
      </c>
      <c r="F61329" t="s">
        <v>18</v>
      </c>
      <c r="G61329" t="s">
        <v>25</v>
      </c>
      <c r="H61329" t="s">
        <v>1011</v>
      </c>
      <c r="I61329" t="s">
        <v>1012</v>
      </c>
      <c r="J61329" t="s">
        <v>1012</v>
      </c>
      <c r="K61329">
        <v>2</v>
      </c>
      <c r="L61329" s="1">
        <v>40909</v>
      </c>
      <c r="M61329" s="1">
        <v>41956</v>
      </c>
      <c r="N61329" s="1">
        <v>42040</v>
      </c>
    </row>
    <row r="61330" spans="1:18" hidden="1" x14ac:dyDescent="0.2">
      <c r="A61330" t="s">
        <v>209797</v>
      </c>
      <c r="B61330" t="s">
        <v>209798</v>
      </c>
      <c r="C61330" t="s">
        <v>209799</v>
      </c>
      <c r="D61330" t="s">
        <v>357</v>
      </c>
      <c r="E61330">
        <v>161812</v>
      </c>
      <c r="F61330" t="s">
        <v>18</v>
      </c>
      <c r="G61330" t="s">
        <v>650</v>
      </c>
      <c r="H61330">
        <v>9</v>
      </c>
      <c r="I61330" t="s">
        <v>2072</v>
      </c>
      <c r="J61330" t="s">
        <v>2072</v>
      </c>
      <c r="K61330">
        <v>2</v>
      </c>
      <c r="L61330" s="1">
        <v>41244</v>
      </c>
      <c r="M61330" s="1">
        <v>41899</v>
      </c>
      <c r="N61330" s="1">
        <v>42096</v>
      </c>
      <c r="O61330"/>
      <c r="P61330"/>
      <c r="Q61330"/>
      <c r="R61330"/>
    </row>
    <row r="61331" spans="1:18" hidden="1" x14ac:dyDescent="0.2">
      <c r="A61331" t="s">
        <v>209800</v>
      </c>
      <c r="B61331" t="s">
        <v>209801</v>
      </c>
      <c r="C61331" t="s">
        <v>209802</v>
      </c>
      <c r="D61331" t="s">
        <v>3932</v>
      </c>
      <c r="E61331">
        <v>4750000</v>
      </c>
      <c r="F61331" t="s">
        <v>18</v>
      </c>
      <c r="G61331" t="s">
        <v>25</v>
      </c>
      <c r="H61331" t="s">
        <v>64</v>
      </c>
      <c r="I61331" t="s">
        <v>1221</v>
      </c>
      <c r="J61331" t="s">
        <v>1221</v>
      </c>
      <c r="K61331">
        <v>1</v>
      </c>
      <c r="M61331" s="1">
        <v>40766</v>
      </c>
      <c r="N61331" s="1">
        <v>40766</v>
      </c>
      <c r="O61331"/>
      <c r="P61331"/>
      <c r="Q61331"/>
      <c r="R61331"/>
    </row>
    <row r="61332" spans="1:18" x14ac:dyDescent="0.2">
      <c r="A61332" t="s">
        <v>209803</v>
      </c>
      <c r="B61332" t="s">
        <v>209804</v>
      </c>
      <c r="C61332" t="s">
        <v>209805</v>
      </c>
      <c r="D61332" t="s">
        <v>209806</v>
      </c>
      <c r="E61332">
        <v>25000</v>
      </c>
      <c r="F61332" t="s">
        <v>18</v>
      </c>
      <c r="G61332" t="s">
        <v>458</v>
      </c>
      <c r="H61332">
        <v>66</v>
      </c>
      <c r="I61332" t="s">
        <v>2692</v>
      </c>
      <c r="J61332" t="s">
        <v>2693</v>
      </c>
      <c r="K61332">
        <v>1</v>
      </c>
      <c r="L61332" s="1">
        <v>40452</v>
      </c>
      <c r="M61332" s="1">
        <v>40589</v>
      </c>
      <c r="N61332" s="1">
        <v>40589</v>
      </c>
    </row>
    <row r="61333" spans="1:18" hidden="1" x14ac:dyDescent="0.2">
      <c r="A61333" t="s">
        <v>209807</v>
      </c>
      <c r="B61333" t="s">
        <v>209808</v>
      </c>
      <c r="C61333" t="s">
        <v>209809</v>
      </c>
      <c r="D61333" t="s">
        <v>209810</v>
      </c>
      <c r="E61333">
        <v>241086</v>
      </c>
      <c r="F61333" t="s">
        <v>18</v>
      </c>
      <c r="G61333" t="s">
        <v>128</v>
      </c>
      <c r="H61333" t="s">
        <v>129</v>
      </c>
      <c r="I61333" t="s">
        <v>130</v>
      </c>
      <c r="J61333" t="s">
        <v>130</v>
      </c>
      <c r="K61333">
        <v>1</v>
      </c>
      <c r="L61333" s="1">
        <v>41690</v>
      </c>
      <c r="M61333" s="1">
        <v>42036</v>
      </c>
      <c r="N61333" s="1">
        <v>42036</v>
      </c>
      <c r="O61333"/>
      <c r="P61333"/>
      <c r="Q61333"/>
      <c r="R61333"/>
    </row>
    <row r="61334" spans="1:18" x14ac:dyDescent="0.2">
      <c r="A61334" t="s">
        <v>209811</v>
      </c>
      <c r="B61334" t="s">
        <v>209812</v>
      </c>
      <c r="C61334" t="s">
        <v>209813</v>
      </c>
      <c r="E61334">
        <v>21000000</v>
      </c>
      <c r="F61334" t="s">
        <v>18</v>
      </c>
      <c r="G61334" t="s">
        <v>25</v>
      </c>
      <c r="H61334" t="s">
        <v>1011</v>
      </c>
      <c r="I61334" t="s">
        <v>1012</v>
      </c>
      <c r="J61334" t="s">
        <v>1472</v>
      </c>
      <c r="K61334">
        <v>1</v>
      </c>
      <c r="L61334" s="1">
        <v>42005</v>
      </c>
      <c r="M61334" s="1">
        <v>42339</v>
      </c>
      <c r="N61334" s="1">
        <v>42339</v>
      </c>
    </row>
    <row r="61335" spans="1:18" hidden="1" x14ac:dyDescent="0.2">
      <c r="A61335" t="s">
        <v>209814</v>
      </c>
      <c r="B61335" t="s">
        <v>209815</v>
      </c>
      <c r="C61335" t="s">
        <v>209816</v>
      </c>
      <c r="D61335" t="s">
        <v>134</v>
      </c>
      <c r="E61335" t="s">
        <v>43</v>
      </c>
      <c r="F61335" t="s">
        <v>18</v>
      </c>
      <c r="G61335" t="s">
        <v>699</v>
      </c>
      <c r="H61335">
        <v>2</v>
      </c>
      <c r="I61335" t="s">
        <v>14076</v>
      </c>
      <c r="J61335" t="s">
        <v>14076</v>
      </c>
      <c r="K61335">
        <v>1</v>
      </c>
      <c r="M61335" s="1">
        <v>38899</v>
      </c>
      <c r="N61335" s="1">
        <v>38899</v>
      </c>
      <c r="O61335"/>
      <c r="P61335"/>
      <c r="Q61335"/>
      <c r="R61335"/>
    </row>
    <row r="61336" spans="1:18" hidden="1" x14ac:dyDescent="0.2">
      <c r="A61336" t="s">
        <v>209817</v>
      </c>
      <c r="B61336" t="s">
        <v>209818</v>
      </c>
      <c r="D61336" t="s">
        <v>209819</v>
      </c>
      <c r="E61336">
        <v>95000000</v>
      </c>
      <c r="F61336" t="s">
        <v>113</v>
      </c>
      <c r="G61336" t="s">
        <v>25</v>
      </c>
      <c r="H61336" t="s">
        <v>64</v>
      </c>
      <c r="I61336" t="s">
        <v>65</v>
      </c>
      <c r="J61336" t="s">
        <v>271</v>
      </c>
      <c r="K61336">
        <v>3</v>
      </c>
      <c r="M61336" s="1">
        <v>36373</v>
      </c>
      <c r="N61336" s="1">
        <v>37095</v>
      </c>
      <c r="O61336"/>
      <c r="P61336"/>
      <c r="Q61336"/>
      <c r="R61336"/>
    </row>
    <row r="61337" spans="1:18" x14ac:dyDescent="0.2">
      <c r="A61337" t="s">
        <v>209820</v>
      </c>
      <c r="B61337" t="s">
        <v>209821</v>
      </c>
      <c r="C61337" t="s">
        <v>209822</v>
      </c>
      <c r="D61337" t="s">
        <v>70</v>
      </c>
      <c r="E61337">
        <v>9000000</v>
      </c>
      <c r="F61337" t="s">
        <v>18</v>
      </c>
      <c r="G61337" t="s">
        <v>347</v>
      </c>
      <c r="H61337">
        <v>11</v>
      </c>
      <c r="I61337" t="s">
        <v>15347</v>
      </c>
      <c r="J61337" t="s">
        <v>209823</v>
      </c>
      <c r="K61337">
        <v>2</v>
      </c>
      <c r="L61337" s="1">
        <v>38718</v>
      </c>
      <c r="M61337" s="1">
        <v>40759</v>
      </c>
      <c r="N61337" s="1">
        <v>41499</v>
      </c>
    </row>
    <row r="61338" spans="1:18" x14ac:dyDescent="0.2">
      <c r="A61338" t="s">
        <v>209824</v>
      </c>
      <c r="B61338" t="s">
        <v>209825</v>
      </c>
      <c r="C61338" t="s">
        <v>209826</v>
      </c>
      <c r="D61338" t="s">
        <v>63</v>
      </c>
      <c r="E61338">
        <v>25000000</v>
      </c>
      <c r="F61338" t="s">
        <v>18</v>
      </c>
      <c r="G61338" t="s">
        <v>25</v>
      </c>
      <c r="H61338" t="s">
        <v>64</v>
      </c>
      <c r="I61338" t="s">
        <v>65</v>
      </c>
      <c r="J61338" t="s">
        <v>984</v>
      </c>
      <c r="K61338">
        <v>1</v>
      </c>
      <c r="L61338" s="1">
        <v>39814</v>
      </c>
      <c r="M61338" s="1">
        <v>40828</v>
      </c>
      <c r="N61338" s="1">
        <v>40828</v>
      </c>
    </row>
    <row r="61339" spans="1:18" hidden="1" x14ac:dyDescent="0.2">
      <c r="A61339" t="s">
        <v>209827</v>
      </c>
      <c r="B61339" t="s">
        <v>209828</v>
      </c>
      <c r="C61339" t="s">
        <v>209829</v>
      </c>
      <c r="D61339" t="s">
        <v>209830</v>
      </c>
      <c r="E61339">
        <v>300000</v>
      </c>
      <c r="F61339" t="s">
        <v>18</v>
      </c>
      <c r="G61339" t="s">
        <v>57</v>
      </c>
      <c r="H61339" t="s">
        <v>202</v>
      </c>
      <c r="I61339" t="s">
        <v>203</v>
      </c>
      <c r="J61339" t="s">
        <v>203</v>
      </c>
      <c r="K61339">
        <v>1</v>
      </c>
      <c r="M61339" s="1">
        <v>41499</v>
      </c>
      <c r="N61339" s="1">
        <v>41499</v>
      </c>
      <c r="O61339"/>
      <c r="P61339"/>
      <c r="Q61339"/>
      <c r="R61339"/>
    </row>
    <row r="61340" spans="1:18" x14ac:dyDescent="0.2">
      <c r="A61340" t="s">
        <v>209831</v>
      </c>
      <c r="B61340" t="s">
        <v>209832</v>
      </c>
      <c r="C61340" t="s">
        <v>209833</v>
      </c>
      <c r="D61340" t="s">
        <v>209834</v>
      </c>
      <c r="E61340">
        <v>20000</v>
      </c>
      <c r="F61340" t="s">
        <v>18</v>
      </c>
      <c r="G61340" t="s">
        <v>25</v>
      </c>
      <c r="H61340" t="s">
        <v>64</v>
      </c>
      <c r="I61340" t="s">
        <v>65</v>
      </c>
      <c r="J61340" t="s">
        <v>71</v>
      </c>
      <c r="K61340">
        <v>1</v>
      </c>
      <c r="L61340" s="1">
        <v>41306</v>
      </c>
      <c r="M61340" s="1">
        <v>41834</v>
      </c>
      <c r="N61340" s="1">
        <v>41834</v>
      </c>
    </row>
    <row r="61341" spans="1:18" hidden="1" x14ac:dyDescent="0.2">
      <c r="A61341" t="s">
        <v>209835</v>
      </c>
      <c r="B61341" t="s">
        <v>209836</v>
      </c>
      <c r="C61341" t="s">
        <v>209837</v>
      </c>
      <c r="D61341" t="s">
        <v>209838</v>
      </c>
      <c r="E61341">
        <v>20000</v>
      </c>
      <c r="F61341" t="s">
        <v>18</v>
      </c>
      <c r="G61341" t="s">
        <v>128</v>
      </c>
      <c r="H61341" t="s">
        <v>33508</v>
      </c>
      <c r="I61341" t="s">
        <v>130</v>
      </c>
      <c r="J61341" t="s">
        <v>33509</v>
      </c>
      <c r="K61341">
        <v>1</v>
      </c>
      <c r="M61341" s="1">
        <v>39904</v>
      </c>
      <c r="N61341" s="1">
        <v>39904</v>
      </c>
      <c r="O61341"/>
      <c r="P61341"/>
      <c r="Q61341"/>
      <c r="R61341"/>
    </row>
    <row r="61342" spans="1:18" hidden="1" x14ac:dyDescent="0.2">
      <c r="A61342" t="s">
        <v>209839</v>
      </c>
      <c r="B61342" t="s">
        <v>209840</v>
      </c>
      <c r="D61342" t="s">
        <v>357</v>
      </c>
      <c r="E61342">
        <v>22085521</v>
      </c>
      <c r="F61342" t="s">
        <v>18</v>
      </c>
      <c r="G61342" t="s">
        <v>25</v>
      </c>
      <c r="H61342" t="s">
        <v>64</v>
      </c>
      <c r="I61342" t="s">
        <v>65</v>
      </c>
      <c r="J61342" t="s">
        <v>1402</v>
      </c>
      <c r="K61342">
        <v>1</v>
      </c>
      <c r="L61342" s="1">
        <v>41640</v>
      </c>
      <c r="M61342" s="1">
        <v>42163</v>
      </c>
      <c r="N61342" s="1">
        <v>42163</v>
      </c>
      <c r="O61342"/>
      <c r="P61342"/>
      <c r="Q61342"/>
      <c r="R61342"/>
    </row>
    <row r="61343" spans="1:18" hidden="1" x14ac:dyDescent="0.2">
      <c r="A61343" t="s">
        <v>209841</v>
      </c>
      <c r="B61343" t="s">
        <v>209842</v>
      </c>
      <c r="C61343" t="s">
        <v>209843</v>
      </c>
      <c r="D61343" t="s">
        <v>70</v>
      </c>
      <c r="E61343">
        <v>2451300</v>
      </c>
      <c r="F61343" t="s">
        <v>18</v>
      </c>
      <c r="G61343" t="s">
        <v>25</v>
      </c>
      <c r="H61343" t="s">
        <v>44</v>
      </c>
      <c r="I61343" t="s">
        <v>282</v>
      </c>
      <c r="J61343" t="s">
        <v>2763</v>
      </c>
      <c r="K61343">
        <v>3</v>
      </c>
      <c r="M61343" s="1">
        <v>40392</v>
      </c>
      <c r="N61343" s="1">
        <v>41197</v>
      </c>
      <c r="O61343"/>
      <c r="P61343"/>
      <c r="Q61343"/>
      <c r="R61343"/>
    </row>
    <row r="61344" spans="1:18" hidden="1" x14ac:dyDescent="0.2">
      <c r="A61344" t="s">
        <v>209844</v>
      </c>
      <c r="B61344" t="s">
        <v>209845</v>
      </c>
      <c r="C61344" t="s">
        <v>209846</v>
      </c>
      <c r="D61344" t="s">
        <v>63</v>
      </c>
      <c r="E61344">
        <v>13620414</v>
      </c>
      <c r="F61344" t="s">
        <v>18</v>
      </c>
      <c r="G61344" t="s">
        <v>25</v>
      </c>
      <c r="H61344" t="s">
        <v>190</v>
      </c>
      <c r="I61344" t="s">
        <v>9445</v>
      </c>
      <c r="J61344" t="s">
        <v>209847</v>
      </c>
      <c r="K61344">
        <v>4</v>
      </c>
      <c r="L61344" s="1">
        <v>40909</v>
      </c>
      <c r="M61344" s="1">
        <v>41473</v>
      </c>
      <c r="N61344" s="1">
        <v>42263</v>
      </c>
      <c r="O61344"/>
      <c r="P61344"/>
      <c r="Q61344"/>
      <c r="R61344"/>
    </row>
    <row r="61345" spans="1:18" x14ac:dyDescent="0.2">
      <c r="A61345" t="s">
        <v>209848</v>
      </c>
      <c r="B61345" t="s">
        <v>209849</v>
      </c>
      <c r="C61345" t="s">
        <v>209850</v>
      </c>
      <c r="D61345" t="s">
        <v>209851</v>
      </c>
      <c r="E61345">
        <v>18250000</v>
      </c>
      <c r="F61345" t="s">
        <v>18</v>
      </c>
      <c r="G61345" t="s">
        <v>25</v>
      </c>
      <c r="H61345" t="s">
        <v>64</v>
      </c>
      <c r="I61345" t="s">
        <v>95</v>
      </c>
      <c r="J61345" t="s">
        <v>1279</v>
      </c>
      <c r="K61345">
        <v>2</v>
      </c>
      <c r="L61345" s="1">
        <v>37987</v>
      </c>
      <c r="M61345" s="1">
        <v>39367</v>
      </c>
      <c r="N61345" s="1">
        <v>40942</v>
      </c>
    </row>
    <row r="61346" spans="1:18" x14ac:dyDescent="0.2">
      <c r="A61346" t="s">
        <v>209852</v>
      </c>
      <c r="B61346" t="s">
        <v>209853</v>
      </c>
      <c r="D61346" t="s">
        <v>17720</v>
      </c>
      <c r="E61346">
        <v>34500000</v>
      </c>
      <c r="F61346" t="s">
        <v>113</v>
      </c>
      <c r="G61346" t="s">
        <v>25</v>
      </c>
      <c r="H61346" t="s">
        <v>1234</v>
      </c>
      <c r="I61346" t="s">
        <v>1235</v>
      </c>
      <c r="J61346" t="s">
        <v>1235</v>
      </c>
      <c r="K61346">
        <v>2</v>
      </c>
      <c r="L61346" s="1">
        <v>37622</v>
      </c>
      <c r="M61346" s="1">
        <v>37805</v>
      </c>
      <c r="N61346" s="1">
        <v>38252</v>
      </c>
    </row>
    <row r="61347" spans="1:18" hidden="1" x14ac:dyDescent="0.2">
      <c r="A61347" t="s">
        <v>209854</v>
      </c>
      <c r="B61347" t="s">
        <v>209855</v>
      </c>
      <c r="C61347" t="s">
        <v>209856</v>
      </c>
      <c r="D61347" t="s">
        <v>192055</v>
      </c>
      <c r="E61347">
        <v>16416139</v>
      </c>
      <c r="F61347" t="s">
        <v>18</v>
      </c>
      <c r="G61347" t="s">
        <v>128</v>
      </c>
      <c r="H61347" t="s">
        <v>129</v>
      </c>
      <c r="I61347" t="s">
        <v>130</v>
      </c>
      <c r="J61347" t="s">
        <v>130</v>
      </c>
      <c r="K61347">
        <v>3</v>
      </c>
      <c r="L61347" s="1">
        <v>41730</v>
      </c>
      <c r="M61347" s="1">
        <v>41730</v>
      </c>
      <c r="N61347" s="1">
        <v>42269</v>
      </c>
      <c r="O61347"/>
      <c r="P61347"/>
      <c r="Q61347"/>
      <c r="R61347"/>
    </row>
    <row r="61348" spans="1:18" x14ac:dyDescent="0.2">
      <c r="A61348" t="s">
        <v>209857</v>
      </c>
      <c r="B61348" t="s">
        <v>209858</v>
      </c>
      <c r="C61348" t="s">
        <v>209859</v>
      </c>
      <c r="D61348" t="s">
        <v>209860</v>
      </c>
      <c r="E61348">
        <v>450000</v>
      </c>
      <c r="F61348" t="s">
        <v>18</v>
      </c>
      <c r="G61348" t="s">
        <v>57</v>
      </c>
      <c r="H61348" t="s">
        <v>58</v>
      </c>
      <c r="I61348" t="s">
        <v>59</v>
      </c>
      <c r="J61348" t="s">
        <v>59</v>
      </c>
      <c r="K61348">
        <v>1</v>
      </c>
      <c r="L61348" s="1">
        <v>41296</v>
      </c>
      <c r="M61348" s="1">
        <v>42192</v>
      </c>
      <c r="N61348" s="1">
        <v>42192</v>
      </c>
    </row>
    <row r="61349" spans="1:18" x14ac:dyDescent="0.2">
      <c r="A61349" t="s">
        <v>209861</v>
      </c>
      <c r="B61349" t="s">
        <v>209862</v>
      </c>
      <c r="C61349" t="s">
        <v>209863</v>
      </c>
      <c r="D61349" t="s">
        <v>42</v>
      </c>
      <c r="E61349">
        <v>3690000</v>
      </c>
      <c r="F61349" t="s">
        <v>18</v>
      </c>
      <c r="G61349" t="s">
        <v>128</v>
      </c>
      <c r="H61349" t="s">
        <v>129</v>
      </c>
      <c r="I61349" t="s">
        <v>130</v>
      </c>
      <c r="J61349" t="s">
        <v>130</v>
      </c>
      <c r="K61349">
        <v>1</v>
      </c>
      <c r="L61349" s="1">
        <v>35065</v>
      </c>
      <c r="M61349" s="1">
        <v>40280</v>
      </c>
      <c r="N61349" s="1">
        <v>40280</v>
      </c>
    </row>
    <row r="61350" spans="1:18" x14ac:dyDescent="0.2">
      <c r="A61350" t="s">
        <v>209864</v>
      </c>
      <c r="B61350" t="s">
        <v>209865</v>
      </c>
      <c r="C61350" t="s">
        <v>209866</v>
      </c>
      <c r="D61350" t="s">
        <v>209867</v>
      </c>
      <c r="E61350">
        <v>15000000</v>
      </c>
      <c r="F61350" t="s">
        <v>18</v>
      </c>
      <c r="G61350" t="s">
        <v>25</v>
      </c>
      <c r="H61350" t="s">
        <v>106</v>
      </c>
      <c r="I61350" t="s">
        <v>107</v>
      </c>
      <c r="J61350" t="s">
        <v>108</v>
      </c>
      <c r="K61350">
        <v>1</v>
      </c>
      <c r="L61350" s="1">
        <v>37652</v>
      </c>
      <c r="M61350" s="1">
        <v>39202</v>
      </c>
      <c r="N61350" s="1">
        <v>39202</v>
      </c>
    </row>
    <row r="61351" spans="1:18" x14ac:dyDescent="0.2">
      <c r="A61351" t="s">
        <v>209868</v>
      </c>
      <c r="B61351" t="s">
        <v>209869</v>
      </c>
      <c r="C61351" t="s">
        <v>209870</v>
      </c>
      <c r="D61351" t="s">
        <v>209871</v>
      </c>
      <c r="E61351">
        <v>70000000</v>
      </c>
      <c r="F61351" t="s">
        <v>113</v>
      </c>
      <c r="G61351" t="s">
        <v>128</v>
      </c>
      <c r="H61351" t="s">
        <v>326</v>
      </c>
      <c r="I61351" t="s">
        <v>130</v>
      </c>
      <c r="J61351" t="s">
        <v>327</v>
      </c>
      <c r="K61351">
        <v>3</v>
      </c>
      <c r="L61351" s="1">
        <v>37257</v>
      </c>
      <c r="M61351" s="1">
        <v>38908</v>
      </c>
      <c r="N61351" s="1">
        <v>39500</v>
      </c>
    </row>
    <row r="61352" spans="1:18" x14ac:dyDescent="0.2">
      <c r="A61352" t="s">
        <v>209872</v>
      </c>
      <c r="B61352" t="s">
        <v>209873</v>
      </c>
      <c r="C61352" t="s">
        <v>209874</v>
      </c>
      <c r="D61352" t="s">
        <v>5189</v>
      </c>
      <c r="E61352">
        <v>21000000</v>
      </c>
      <c r="F61352" t="s">
        <v>18</v>
      </c>
      <c r="G61352" t="s">
        <v>25</v>
      </c>
      <c r="H61352" t="s">
        <v>64</v>
      </c>
      <c r="I61352" t="s">
        <v>65</v>
      </c>
      <c r="J61352" t="s">
        <v>66</v>
      </c>
      <c r="K61352">
        <v>1</v>
      </c>
      <c r="L61352" s="1">
        <v>40909</v>
      </c>
      <c r="M61352" s="1">
        <v>41807</v>
      </c>
      <c r="N61352" s="1">
        <v>41807</v>
      </c>
    </row>
    <row r="61353" spans="1:18" hidden="1" x14ac:dyDescent="0.2">
      <c r="A61353" t="s">
        <v>209875</v>
      </c>
      <c r="B61353" t="s">
        <v>209876</v>
      </c>
      <c r="D61353" t="s">
        <v>209877</v>
      </c>
      <c r="E61353">
        <v>1420000</v>
      </c>
      <c r="F61353" t="s">
        <v>18</v>
      </c>
      <c r="G61353" t="s">
        <v>25</v>
      </c>
      <c r="H61353" t="s">
        <v>89</v>
      </c>
      <c r="I61353" t="s">
        <v>1132</v>
      </c>
      <c r="J61353" t="s">
        <v>1133</v>
      </c>
      <c r="K61353">
        <v>1</v>
      </c>
      <c r="M61353" s="1">
        <v>40795</v>
      </c>
      <c r="N61353" s="1">
        <v>40795</v>
      </c>
      <c r="O61353"/>
      <c r="P61353"/>
      <c r="Q61353"/>
      <c r="R61353"/>
    </row>
    <row r="61354" spans="1:18" x14ac:dyDescent="0.2">
      <c r="A61354" t="s">
        <v>209878</v>
      </c>
      <c r="B61354" t="s">
        <v>209879</v>
      </c>
      <c r="C61354" t="s">
        <v>209880</v>
      </c>
      <c r="D61354" t="s">
        <v>56</v>
      </c>
      <c r="E61354">
        <v>19000000</v>
      </c>
      <c r="F61354" t="s">
        <v>18</v>
      </c>
      <c r="G61354" t="s">
        <v>25</v>
      </c>
      <c r="H61354" t="s">
        <v>64</v>
      </c>
      <c r="I61354" t="s">
        <v>65</v>
      </c>
      <c r="J61354" t="s">
        <v>984</v>
      </c>
      <c r="K61354">
        <v>3</v>
      </c>
      <c r="L61354" s="1">
        <v>39083</v>
      </c>
      <c r="M61354" s="1">
        <v>40128</v>
      </c>
      <c r="N61354" s="1">
        <v>40947</v>
      </c>
    </row>
    <row r="61355" spans="1:18" x14ac:dyDescent="0.2">
      <c r="A61355" t="s">
        <v>209881</v>
      </c>
      <c r="B61355" t="s">
        <v>209882</v>
      </c>
      <c r="C61355" t="s">
        <v>209883</v>
      </c>
      <c r="D61355" t="s">
        <v>209884</v>
      </c>
      <c r="E61355">
        <v>5875000</v>
      </c>
      <c r="F61355" t="s">
        <v>113</v>
      </c>
      <c r="G61355" t="s">
        <v>25</v>
      </c>
      <c r="H61355" t="s">
        <v>106</v>
      </c>
      <c r="I61355" t="s">
        <v>107</v>
      </c>
      <c r="J61355" t="s">
        <v>108</v>
      </c>
      <c r="K61355">
        <v>4</v>
      </c>
      <c r="L61355" s="1">
        <v>39083</v>
      </c>
      <c r="M61355" s="1">
        <v>40199</v>
      </c>
      <c r="N61355" s="1">
        <v>41324</v>
      </c>
    </row>
    <row r="61356" spans="1:18" hidden="1" x14ac:dyDescent="0.2">
      <c r="A61356" t="s">
        <v>209885</v>
      </c>
      <c r="B61356" t="s">
        <v>209886</v>
      </c>
      <c r="D61356" t="s">
        <v>264</v>
      </c>
      <c r="E61356" t="s">
        <v>43</v>
      </c>
      <c r="F61356" t="s">
        <v>18</v>
      </c>
      <c r="G61356" t="s">
        <v>25</v>
      </c>
      <c r="H61356" t="s">
        <v>286</v>
      </c>
      <c r="I61356" t="s">
        <v>1030</v>
      </c>
      <c r="J61356" t="s">
        <v>1030</v>
      </c>
      <c r="K61356">
        <v>1</v>
      </c>
      <c r="L61356" s="1">
        <v>41543</v>
      </c>
      <c r="M61356" s="1">
        <v>41543</v>
      </c>
      <c r="N61356" s="1">
        <v>41543</v>
      </c>
      <c r="O61356"/>
      <c r="P61356"/>
      <c r="Q61356"/>
      <c r="R61356"/>
    </row>
    <row r="61357" spans="1:18" x14ac:dyDescent="0.2">
      <c r="A61357" t="s">
        <v>209887</v>
      </c>
      <c r="B61357" t="s">
        <v>209888</v>
      </c>
      <c r="C61357" t="s">
        <v>209889</v>
      </c>
      <c r="D61357" t="s">
        <v>209890</v>
      </c>
      <c r="E61357">
        <v>14000000</v>
      </c>
      <c r="F61357" t="s">
        <v>18</v>
      </c>
      <c r="G61357" t="s">
        <v>25</v>
      </c>
      <c r="H61357" t="s">
        <v>64</v>
      </c>
      <c r="I61357" t="s">
        <v>65</v>
      </c>
      <c r="J61357" t="s">
        <v>606</v>
      </c>
      <c r="K61357">
        <v>3</v>
      </c>
      <c r="L61357" s="1">
        <v>41640</v>
      </c>
      <c r="M61357" s="1">
        <v>41786</v>
      </c>
      <c r="N61357" s="1">
        <v>42214</v>
      </c>
    </row>
    <row r="61358" spans="1:18" x14ac:dyDescent="0.2">
      <c r="A61358" t="s">
        <v>209891</v>
      </c>
      <c r="B61358" t="s">
        <v>209892</v>
      </c>
      <c r="C61358" t="s">
        <v>209893</v>
      </c>
      <c r="D61358" t="s">
        <v>209894</v>
      </c>
      <c r="E61358">
        <v>30000</v>
      </c>
      <c r="F61358" t="s">
        <v>18</v>
      </c>
      <c r="G61358" t="s">
        <v>458</v>
      </c>
      <c r="H61358">
        <v>66</v>
      </c>
      <c r="I61358" t="s">
        <v>2692</v>
      </c>
      <c r="J61358" t="s">
        <v>2693</v>
      </c>
      <c r="K61358">
        <v>2</v>
      </c>
      <c r="L61358" s="1">
        <v>41703</v>
      </c>
      <c r="M61358" s="1">
        <v>41760</v>
      </c>
      <c r="N61358" s="1">
        <v>41879</v>
      </c>
    </row>
    <row r="61359" spans="1:18" x14ac:dyDescent="0.2">
      <c r="A61359" t="s">
        <v>209895</v>
      </c>
      <c r="B61359" t="s">
        <v>209896</v>
      </c>
      <c r="D61359" t="s">
        <v>1384</v>
      </c>
      <c r="E61359">
        <v>6000000</v>
      </c>
      <c r="F61359" t="s">
        <v>18</v>
      </c>
      <c r="G61359" t="s">
        <v>25</v>
      </c>
      <c r="H61359" t="s">
        <v>99</v>
      </c>
      <c r="I61359" t="s">
        <v>100</v>
      </c>
      <c r="J61359" t="s">
        <v>3670</v>
      </c>
      <c r="K61359">
        <v>1</v>
      </c>
      <c r="L61359" s="1">
        <v>38353</v>
      </c>
      <c r="M61359" s="1">
        <v>38483</v>
      </c>
      <c r="N61359" s="1">
        <v>38483</v>
      </c>
    </row>
    <row r="61360" spans="1:18" x14ac:dyDescent="0.2">
      <c r="A61360" t="s">
        <v>209897</v>
      </c>
      <c r="B61360" t="s">
        <v>209898</v>
      </c>
      <c r="C61360" t="s">
        <v>209899</v>
      </c>
      <c r="D61360" t="s">
        <v>209900</v>
      </c>
      <c r="E61360">
        <v>2000000</v>
      </c>
      <c r="F61360" t="s">
        <v>18</v>
      </c>
      <c r="G61360" t="s">
        <v>25</v>
      </c>
      <c r="H61360" t="s">
        <v>64</v>
      </c>
      <c r="I61360" t="s">
        <v>65</v>
      </c>
      <c r="J61360" t="s">
        <v>3473</v>
      </c>
      <c r="K61360">
        <v>1</v>
      </c>
      <c r="L61360" s="1">
        <v>36161</v>
      </c>
      <c r="M61360" s="1">
        <v>40374</v>
      </c>
      <c r="N61360" s="1">
        <v>40374</v>
      </c>
    </row>
    <row r="61361" spans="1:18" x14ac:dyDescent="0.2">
      <c r="A61361" t="s">
        <v>209901</v>
      </c>
      <c r="B61361" t="s">
        <v>209902</v>
      </c>
      <c r="C61361" t="s">
        <v>209903</v>
      </c>
      <c r="D61361" t="s">
        <v>79950</v>
      </c>
      <c r="E61361">
        <v>3900000</v>
      </c>
      <c r="F61361" t="s">
        <v>18</v>
      </c>
      <c r="G61361" t="s">
        <v>222</v>
      </c>
      <c r="H61361">
        <v>8</v>
      </c>
      <c r="I61361" t="s">
        <v>7950</v>
      </c>
      <c r="J61361" t="s">
        <v>18095</v>
      </c>
      <c r="K61361">
        <v>1</v>
      </c>
      <c r="L61361" s="1">
        <v>39448</v>
      </c>
      <c r="M61361" s="1">
        <v>42277</v>
      </c>
      <c r="N61361" s="1">
        <v>42277</v>
      </c>
    </row>
    <row r="61362" spans="1:18" hidden="1" x14ac:dyDescent="0.2">
      <c r="A61362" t="s">
        <v>209904</v>
      </c>
      <c r="B61362" t="s">
        <v>209905</v>
      </c>
      <c r="C61362" t="s">
        <v>209906</v>
      </c>
      <c r="D61362" t="s">
        <v>209907</v>
      </c>
      <c r="E61362" t="s">
        <v>43</v>
      </c>
      <c r="F61362" t="s">
        <v>113</v>
      </c>
      <c r="G61362" t="s">
        <v>222</v>
      </c>
      <c r="H61362">
        <v>2</v>
      </c>
      <c r="I61362" t="s">
        <v>223</v>
      </c>
      <c r="J61362" t="s">
        <v>223</v>
      </c>
      <c r="K61362">
        <v>1</v>
      </c>
      <c r="L61362" s="1">
        <v>39814</v>
      </c>
      <c r="M61362" s="1">
        <v>39814</v>
      </c>
      <c r="N61362" s="1">
        <v>39814</v>
      </c>
      <c r="O61362"/>
      <c r="P61362"/>
      <c r="Q61362"/>
      <c r="R61362"/>
    </row>
    <row r="61363" spans="1:18" hidden="1" x14ac:dyDescent="0.2">
      <c r="A61363" t="s">
        <v>209908</v>
      </c>
      <c r="B61363" t="s">
        <v>209909</v>
      </c>
      <c r="C61363" t="s">
        <v>209910</v>
      </c>
      <c r="D61363" t="s">
        <v>64493</v>
      </c>
      <c r="E61363">
        <v>32034118</v>
      </c>
      <c r="F61363" t="s">
        <v>689</v>
      </c>
      <c r="G61363" t="s">
        <v>25</v>
      </c>
      <c r="H61363" t="s">
        <v>64</v>
      </c>
      <c r="I61363" t="s">
        <v>65</v>
      </c>
      <c r="J61363" t="s">
        <v>71</v>
      </c>
      <c r="K61363">
        <v>3</v>
      </c>
      <c r="L61363" s="1">
        <v>36892</v>
      </c>
      <c r="M61363" s="1">
        <v>39965</v>
      </c>
      <c r="N61363" s="1">
        <v>41402</v>
      </c>
      <c r="O61363"/>
      <c r="P61363"/>
      <c r="Q61363"/>
      <c r="R61363"/>
    </row>
    <row r="61364" spans="1:18" hidden="1" x14ac:dyDescent="0.2">
      <c r="A61364" t="s">
        <v>209911</v>
      </c>
      <c r="B61364" t="s">
        <v>209912</v>
      </c>
      <c r="C61364" t="s">
        <v>209913</v>
      </c>
      <c r="D61364" t="s">
        <v>75</v>
      </c>
      <c r="E61364">
        <v>1000000</v>
      </c>
      <c r="F61364" t="s">
        <v>18</v>
      </c>
      <c r="G61364" t="s">
        <v>19</v>
      </c>
      <c r="H61364">
        <v>16</v>
      </c>
      <c r="I61364" t="s">
        <v>20</v>
      </c>
      <c r="J61364" t="s">
        <v>20</v>
      </c>
      <c r="K61364">
        <v>1</v>
      </c>
      <c r="M61364" s="1">
        <v>41967</v>
      </c>
      <c r="N61364" s="1">
        <v>41967</v>
      </c>
      <c r="O61364"/>
      <c r="P61364"/>
      <c r="Q61364"/>
      <c r="R61364"/>
    </row>
    <row r="61365" spans="1:18" x14ac:dyDescent="0.2">
      <c r="A61365" t="s">
        <v>209914</v>
      </c>
      <c r="B61365" t="s">
        <v>209915</v>
      </c>
      <c r="C61365" t="s">
        <v>209916</v>
      </c>
      <c r="D61365" t="s">
        <v>42</v>
      </c>
      <c r="E61365">
        <v>3300000</v>
      </c>
      <c r="F61365" t="s">
        <v>18</v>
      </c>
      <c r="K61365">
        <v>1</v>
      </c>
      <c r="L61365" s="1">
        <v>41275</v>
      </c>
      <c r="M61365" s="1">
        <v>41973</v>
      </c>
      <c r="N61365" s="1">
        <v>41973</v>
      </c>
    </row>
    <row r="61366" spans="1:18" x14ac:dyDescent="0.2">
      <c r="A61366" t="s">
        <v>209917</v>
      </c>
      <c r="B61366" t="s">
        <v>209918</v>
      </c>
      <c r="C61366" t="s">
        <v>209919</v>
      </c>
      <c r="D61366" t="s">
        <v>209920</v>
      </c>
      <c r="E61366">
        <v>50000</v>
      </c>
      <c r="F61366" t="s">
        <v>18</v>
      </c>
      <c r="G61366" t="s">
        <v>64183</v>
      </c>
      <c r="H61366">
        <v>3</v>
      </c>
      <c r="I61366" t="s">
        <v>64184</v>
      </c>
      <c r="J61366" t="s">
        <v>33013</v>
      </c>
      <c r="K61366">
        <v>1</v>
      </c>
      <c r="L61366" s="1">
        <v>42019</v>
      </c>
      <c r="M61366" s="1">
        <v>42036</v>
      </c>
      <c r="N61366" s="1">
        <v>42036</v>
      </c>
    </row>
    <row r="61367" spans="1:18" x14ac:dyDescent="0.2">
      <c r="A61367" t="s">
        <v>209921</v>
      </c>
      <c r="B61367" t="s">
        <v>209922</v>
      </c>
      <c r="C61367" t="s">
        <v>209923</v>
      </c>
      <c r="D61367" t="s">
        <v>42</v>
      </c>
      <c r="E61367">
        <v>3000000</v>
      </c>
      <c r="F61367" t="s">
        <v>18</v>
      </c>
      <c r="G61367" t="s">
        <v>57</v>
      </c>
      <c r="H61367" t="s">
        <v>202</v>
      </c>
      <c r="I61367" t="s">
        <v>203</v>
      </c>
      <c r="J61367" t="s">
        <v>203</v>
      </c>
      <c r="K61367">
        <v>1</v>
      </c>
      <c r="L61367" s="1">
        <v>40645</v>
      </c>
      <c r="M61367" s="1">
        <v>41211</v>
      </c>
      <c r="N61367" s="1">
        <v>41211</v>
      </c>
    </row>
    <row r="61368" spans="1:18" hidden="1" x14ac:dyDescent="0.2">
      <c r="A61368" t="s">
        <v>209924</v>
      </c>
      <c r="B61368" t="s">
        <v>209925</v>
      </c>
      <c r="C61368" t="s">
        <v>209926</v>
      </c>
      <c r="D61368" t="s">
        <v>209927</v>
      </c>
      <c r="E61368">
        <v>66999997</v>
      </c>
      <c r="F61368" t="s">
        <v>18</v>
      </c>
      <c r="G61368" t="s">
        <v>25</v>
      </c>
      <c r="H61368" t="s">
        <v>1330</v>
      </c>
      <c r="I61368" t="s">
        <v>1331</v>
      </c>
      <c r="J61368" t="s">
        <v>1331</v>
      </c>
      <c r="K61368">
        <v>4</v>
      </c>
      <c r="L61368" s="1">
        <v>37987</v>
      </c>
      <c r="M61368" s="1">
        <v>39034</v>
      </c>
      <c r="N61368" s="1">
        <v>42185</v>
      </c>
      <c r="O61368"/>
      <c r="P61368"/>
      <c r="Q61368"/>
      <c r="R61368"/>
    </row>
    <row r="61369" spans="1:18" hidden="1" x14ac:dyDescent="0.2">
      <c r="A61369" t="s">
        <v>209928</v>
      </c>
      <c r="B61369" t="s">
        <v>209929</v>
      </c>
      <c r="C61369" t="s">
        <v>209930</v>
      </c>
      <c r="D61369" t="s">
        <v>16851</v>
      </c>
      <c r="E61369">
        <v>1498515340</v>
      </c>
      <c r="F61369" t="s">
        <v>18</v>
      </c>
      <c r="G61369" t="s">
        <v>25</v>
      </c>
      <c r="H61369" t="s">
        <v>286</v>
      </c>
      <c r="I61369" t="s">
        <v>874</v>
      </c>
      <c r="J61369" t="s">
        <v>9302</v>
      </c>
      <c r="K61369">
        <v>1</v>
      </c>
      <c r="L61369" s="1">
        <v>40909</v>
      </c>
      <c r="M61369" s="1">
        <v>41843</v>
      </c>
      <c r="N61369" s="1">
        <v>41843</v>
      </c>
      <c r="O61369"/>
      <c r="P61369"/>
      <c r="Q61369"/>
      <c r="R61369"/>
    </row>
    <row r="61370" spans="1:18" x14ac:dyDescent="0.2">
      <c r="A61370" t="s">
        <v>209931</v>
      </c>
      <c r="B61370" t="s">
        <v>209932</v>
      </c>
      <c r="D61370" t="s">
        <v>209933</v>
      </c>
      <c r="E61370">
        <v>10200000</v>
      </c>
      <c r="F61370" t="s">
        <v>18</v>
      </c>
      <c r="G61370" t="s">
        <v>128</v>
      </c>
      <c r="H61370" t="s">
        <v>1723</v>
      </c>
      <c r="I61370" t="s">
        <v>130</v>
      </c>
      <c r="J61370" t="s">
        <v>57429</v>
      </c>
      <c r="K61370">
        <v>1</v>
      </c>
      <c r="L61370" s="1">
        <v>36892</v>
      </c>
      <c r="M61370" s="1">
        <v>36941</v>
      </c>
      <c r="N61370" s="1">
        <v>36941</v>
      </c>
    </row>
    <row r="61371" spans="1:18" hidden="1" x14ac:dyDescent="0.2">
      <c r="A61371" t="s">
        <v>209934</v>
      </c>
      <c r="B61371" t="s">
        <v>209935</v>
      </c>
      <c r="C61371" t="s">
        <v>209936</v>
      </c>
      <c r="D61371" t="s">
        <v>56</v>
      </c>
      <c r="E61371">
        <v>3419051</v>
      </c>
      <c r="F61371" t="s">
        <v>18</v>
      </c>
      <c r="G61371" t="s">
        <v>25</v>
      </c>
      <c r="H61371" t="s">
        <v>1011</v>
      </c>
      <c r="I61371" t="s">
        <v>1012</v>
      </c>
      <c r="J61371" t="s">
        <v>1472</v>
      </c>
      <c r="K61371">
        <v>1</v>
      </c>
      <c r="M61371" s="1">
        <v>41612</v>
      </c>
      <c r="N61371" s="1">
        <v>41612</v>
      </c>
      <c r="O61371"/>
      <c r="P61371"/>
      <c r="Q61371"/>
      <c r="R61371"/>
    </row>
    <row r="61372" spans="1:18" x14ac:dyDescent="0.2">
      <c r="A61372" t="s">
        <v>209937</v>
      </c>
      <c r="B61372" t="s">
        <v>209938</v>
      </c>
      <c r="C61372" t="s">
        <v>209939</v>
      </c>
      <c r="D61372" t="s">
        <v>63298</v>
      </c>
      <c r="E61372">
        <v>18400000</v>
      </c>
      <c r="F61372" t="s">
        <v>207</v>
      </c>
      <c r="G61372" t="s">
        <v>25</v>
      </c>
      <c r="H61372" t="s">
        <v>808</v>
      </c>
      <c r="I61372" t="s">
        <v>809</v>
      </c>
      <c r="J61372" t="s">
        <v>86576</v>
      </c>
      <c r="K61372">
        <v>1</v>
      </c>
      <c r="L61372" s="1">
        <v>35796</v>
      </c>
      <c r="M61372" s="1">
        <v>41738</v>
      </c>
      <c r="N61372" s="1">
        <v>41738</v>
      </c>
    </row>
    <row r="61373" spans="1:18" x14ac:dyDescent="0.2">
      <c r="A61373" t="s">
        <v>209940</v>
      </c>
      <c r="B61373" t="s">
        <v>209941</v>
      </c>
      <c r="C61373" t="s">
        <v>209942</v>
      </c>
      <c r="D61373" t="s">
        <v>2326</v>
      </c>
      <c r="E61373">
        <v>5000</v>
      </c>
      <c r="F61373" t="s">
        <v>18</v>
      </c>
      <c r="G61373" t="s">
        <v>25</v>
      </c>
      <c r="H61373" t="s">
        <v>64</v>
      </c>
      <c r="I61373" t="s">
        <v>4639</v>
      </c>
      <c r="J61373" t="s">
        <v>11365</v>
      </c>
      <c r="K61373">
        <v>1</v>
      </c>
      <c r="L61373" s="1">
        <v>41740</v>
      </c>
      <c r="M61373" s="1">
        <v>41740</v>
      </c>
      <c r="N61373" s="1">
        <v>41740</v>
      </c>
    </row>
    <row r="61374" spans="1:18" hidden="1" x14ac:dyDescent="0.2">
      <c r="A61374" t="s">
        <v>209943</v>
      </c>
      <c r="B61374" t="s">
        <v>209944</v>
      </c>
      <c r="D61374" t="s">
        <v>80747</v>
      </c>
      <c r="E61374" t="s">
        <v>43</v>
      </c>
      <c r="F61374" t="s">
        <v>18</v>
      </c>
      <c r="G61374" t="s">
        <v>25</v>
      </c>
      <c r="H61374" t="s">
        <v>1396</v>
      </c>
      <c r="I61374" t="s">
        <v>1397</v>
      </c>
      <c r="J61374" t="s">
        <v>1397</v>
      </c>
      <c r="K61374">
        <v>1</v>
      </c>
      <c r="L61374" s="1">
        <v>37043</v>
      </c>
      <c r="M61374" s="1">
        <v>40707</v>
      </c>
      <c r="N61374" s="1">
        <v>40707</v>
      </c>
      <c r="O61374"/>
      <c r="P61374"/>
      <c r="Q61374"/>
      <c r="R61374"/>
    </row>
    <row r="61375" spans="1:18" x14ac:dyDescent="0.2">
      <c r="A61375" t="s">
        <v>209945</v>
      </c>
      <c r="B61375" t="s">
        <v>209946</v>
      </c>
      <c r="C61375" t="s">
        <v>209947</v>
      </c>
      <c r="D61375" t="s">
        <v>75</v>
      </c>
      <c r="E61375">
        <v>26000000</v>
      </c>
      <c r="F61375" t="s">
        <v>113</v>
      </c>
      <c r="G61375" t="s">
        <v>25</v>
      </c>
      <c r="H61375" t="s">
        <v>106</v>
      </c>
      <c r="I61375" t="s">
        <v>107</v>
      </c>
      <c r="J61375" t="s">
        <v>108</v>
      </c>
      <c r="K61375">
        <v>2</v>
      </c>
      <c r="L61375" s="1">
        <v>35796</v>
      </c>
      <c r="M61375" s="1">
        <v>39064</v>
      </c>
      <c r="N61375" s="1">
        <v>39839</v>
      </c>
    </row>
    <row r="61376" spans="1:18" hidden="1" x14ac:dyDescent="0.2">
      <c r="A61376" t="s">
        <v>209948</v>
      </c>
      <c r="B61376" t="s">
        <v>209949</v>
      </c>
      <c r="C61376" t="s">
        <v>209950</v>
      </c>
      <c r="E61376" t="s">
        <v>43</v>
      </c>
      <c r="F61376" t="s">
        <v>18</v>
      </c>
      <c r="G61376" t="s">
        <v>25</v>
      </c>
      <c r="H61376" t="s">
        <v>1011</v>
      </c>
      <c r="I61376" t="s">
        <v>1035</v>
      </c>
      <c r="J61376" t="s">
        <v>1035</v>
      </c>
      <c r="K61376">
        <v>1</v>
      </c>
      <c r="M61376" s="1">
        <v>41275</v>
      </c>
      <c r="N61376" s="1">
        <v>41275</v>
      </c>
      <c r="O61376"/>
      <c r="P61376"/>
      <c r="Q61376"/>
      <c r="R61376"/>
    </row>
    <row r="61377" spans="1:18" x14ac:dyDescent="0.2">
      <c r="A61377" t="s">
        <v>209951</v>
      </c>
      <c r="B61377" t="s">
        <v>209952</v>
      </c>
      <c r="C61377" t="s">
        <v>209953</v>
      </c>
      <c r="D61377" t="s">
        <v>307</v>
      </c>
      <c r="E61377">
        <v>5100000</v>
      </c>
      <c r="F61377" t="s">
        <v>18</v>
      </c>
      <c r="G61377" t="s">
        <v>25</v>
      </c>
      <c r="H61377" t="s">
        <v>142</v>
      </c>
      <c r="I61377" t="s">
        <v>143</v>
      </c>
      <c r="J61377" t="s">
        <v>143</v>
      </c>
      <c r="K61377">
        <v>1</v>
      </c>
      <c r="L61377" s="1">
        <v>36161</v>
      </c>
      <c r="M61377" s="1">
        <v>37085</v>
      </c>
      <c r="N61377" s="1">
        <v>37085</v>
      </c>
    </row>
    <row r="61378" spans="1:18" hidden="1" x14ac:dyDescent="0.2">
      <c r="A61378" t="s">
        <v>209954</v>
      </c>
      <c r="B61378" t="s">
        <v>209955</v>
      </c>
      <c r="C61378" t="s">
        <v>209956</v>
      </c>
      <c r="D61378" t="s">
        <v>42</v>
      </c>
      <c r="E61378">
        <v>10877634.32</v>
      </c>
      <c r="F61378" t="s">
        <v>18</v>
      </c>
      <c r="G61378" t="s">
        <v>57</v>
      </c>
      <c r="H61378" t="s">
        <v>27885</v>
      </c>
      <c r="I61378" t="s">
        <v>130744</v>
      </c>
      <c r="J61378" t="s">
        <v>130744</v>
      </c>
      <c r="K61378">
        <v>2</v>
      </c>
      <c r="L61378" s="1">
        <v>39448</v>
      </c>
      <c r="M61378" s="1">
        <v>39671</v>
      </c>
      <c r="N61378" s="1">
        <v>41351</v>
      </c>
      <c r="O61378"/>
      <c r="P61378"/>
      <c r="Q61378"/>
      <c r="R61378"/>
    </row>
    <row r="61379" spans="1:18" x14ac:dyDescent="0.2">
      <c r="A61379" t="s">
        <v>209957</v>
      </c>
      <c r="B61379" t="s">
        <v>209958</v>
      </c>
      <c r="C61379" t="s">
        <v>209959</v>
      </c>
      <c r="D61379" t="s">
        <v>209960</v>
      </c>
      <c r="E61379">
        <v>21000000</v>
      </c>
      <c r="F61379" t="s">
        <v>113</v>
      </c>
      <c r="G61379" t="s">
        <v>25</v>
      </c>
      <c r="H61379" t="s">
        <v>64</v>
      </c>
      <c r="I61379" t="s">
        <v>65</v>
      </c>
      <c r="J61379" t="s">
        <v>66</v>
      </c>
      <c r="K61379">
        <v>4</v>
      </c>
      <c r="L61379" s="1">
        <v>36526</v>
      </c>
      <c r="M61379" s="1">
        <v>38030</v>
      </c>
      <c r="N61379" s="1">
        <v>41548</v>
      </c>
    </row>
    <row r="61380" spans="1:18" x14ac:dyDescent="0.2">
      <c r="A61380" t="s">
        <v>209961</v>
      </c>
      <c r="B61380" t="s">
        <v>209962</v>
      </c>
      <c r="C61380" t="s">
        <v>209963</v>
      </c>
      <c r="D61380" t="s">
        <v>75</v>
      </c>
      <c r="E61380">
        <v>40000</v>
      </c>
      <c r="F61380" t="s">
        <v>18</v>
      </c>
      <c r="G61380" t="s">
        <v>3319</v>
      </c>
      <c r="H61380">
        <v>14</v>
      </c>
      <c r="I61380" t="s">
        <v>6213</v>
      </c>
      <c r="J61380" t="s">
        <v>6213</v>
      </c>
      <c r="K61380">
        <v>1</v>
      </c>
      <c r="L61380" s="1">
        <v>40065</v>
      </c>
      <c r="M61380" s="1">
        <v>40500</v>
      </c>
      <c r="N61380" s="1">
        <v>40500</v>
      </c>
    </row>
    <row r="61381" spans="1:18" hidden="1" x14ac:dyDescent="0.2">
      <c r="A61381" t="s">
        <v>209964</v>
      </c>
      <c r="B61381" t="s">
        <v>209965</v>
      </c>
      <c r="C61381" t="s">
        <v>209966</v>
      </c>
      <c r="D61381" t="s">
        <v>209967</v>
      </c>
      <c r="E61381">
        <v>299278</v>
      </c>
      <c r="F61381" t="s">
        <v>18</v>
      </c>
      <c r="K61381">
        <v>3</v>
      </c>
      <c r="L61381" s="1">
        <v>40909</v>
      </c>
      <c r="M61381" s="1">
        <v>41046</v>
      </c>
      <c r="N61381" s="1">
        <v>41791</v>
      </c>
      <c r="O61381"/>
      <c r="P61381"/>
      <c r="Q61381"/>
      <c r="R61381"/>
    </row>
    <row r="61382" spans="1:18" x14ac:dyDescent="0.2">
      <c r="A61382" t="s">
        <v>209968</v>
      </c>
      <c r="B61382" t="s">
        <v>209969</v>
      </c>
      <c r="C61382" t="s">
        <v>209970</v>
      </c>
      <c r="D61382" t="s">
        <v>209971</v>
      </c>
      <c r="E61382">
        <v>75000</v>
      </c>
      <c r="F61382" t="s">
        <v>18</v>
      </c>
      <c r="G61382" t="s">
        <v>25</v>
      </c>
      <c r="H61382" t="s">
        <v>106</v>
      </c>
      <c r="I61382" t="s">
        <v>107</v>
      </c>
      <c r="J61382" t="s">
        <v>108</v>
      </c>
      <c r="K61382">
        <v>1</v>
      </c>
      <c r="L61382" s="1">
        <v>41828</v>
      </c>
      <c r="M61382" s="1">
        <v>41681</v>
      </c>
      <c r="N61382" s="1">
        <v>41681</v>
      </c>
    </row>
    <row r="61383" spans="1:18" x14ac:dyDescent="0.2">
      <c r="A61383" t="s">
        <v>209972</v>
      </c>
      <c r="B61383" t="s">
        <v>209973</v>
      </c>
      <c r="C61383" t="s">
        <v>209974</v>
      </c>
      <c r="D61383" t="s">
        <v>209975</v>
      </c>
      <c r="E61383">
        <v>40000</v>
      </c>
      <c r="F61383" t="s">
        <v>18</v>
      </c>
      <c r="G61383" t="s">
        <v>25</v>
      </c>
      <c r="H61383" t="s">
        <v>286</v>
      </c>
      <c r="I61383" t="s">
        <v>874</v>
      </c>
      <c r="J61383" t="s">
        <v>874</v>
      </c>
      <c r="K61383">
        <v>1</v>
      </c>
      <c r="L61383" s="1">
        <v>38353</v>
      </c>
      <c r="M61383" s="1">
        <v>41093</v>
      </c>
      <c r="N61383" s="1">
        <v>41093</v>
      </c>
    </row>
    <row r="61384" spans="1:18" x14ac:dyDescent="0.2">
      <c r="A61384" t="s">
        <v>209976</v>
      </c>
      <c r="B61384" t="s">
        <v>209977</v>
      </c>
      <c r="C61384" t="s">
        <v>209978</v>
      </c>
      <c r="D61384" t="s">
        <v>209979</v>
      </c>
      <c r="E61384">
        <v>37500000</v>
      </c>
      <c r="F61384" t="s">
        <v>18</v>
      </c>
      <c r="G61384" t="s">
        <v>860</v>
      </c>
      <c r="H61384" t="s">
        <v>861</v>
      </c>
      <c r="I61384" t="s">
        <v>862</v>
      </c>
      <c r="J61384" t="s">
        <v>862</v>
      </c>
      <c r="K61384">
        <v>5</v>
      </c>
      <c r="L61384" s="1">
        <v>40026</v>
      </c>
      <c r="M61384" s="1">
        <v>40767</v>
      </c>
      <c r="N61384" s="1">
        <v>41723</v>
      </c>
    </row>
    <row r="61385" spans="1:18" x14ac:dyDescent="0.2">
      <c r="A61385" t="s">
        <v>209980</v>
      </c>
      <c r="B61385" t="s">
        <v>209981</v>
      </c>
      <c r="C61385" t="s">
        <v>209982</v>
      </c>
      <c r="D61385" t="s">
        <v>209983</v>
      </c>
      <c r="E61385">
        <v>10000</v>
      </c>
      <c r="F61385" t="s">
        <v>18</v>
      </c>
      <c r="G61385" t="s">
        <v>458</v>
      </c>
      <c r="H61385">
        <v>65</v>
      </c>
      <c r="I61385" t="s">
        <v>1300</v>
      </c>
      <c r="J61385" t="s">
        <v>42381</v>
      </c>
      <c r="K61385">
        <v>1</v>
      </c>
      <c r="L61385" s="1">
        <v>41640</v>
      </c>
      <c r="M61385" s="1">
        <v>41845</v>
      </c>
      <c r="N61385" s="1">
        <v>41845</v>
      </c>
    </row>
    <row r="61386" spans="1:18" hidden="1" x14ac:dyDescent="0.2">
      <c r="A61386" t="s">
        <v>209984</v>
      </c>
      <c r="B61386" t="s">
        <v>209985</v>
      </c>
      <c r="C61386" t="s">
        <v>209986</v>
      </c>
      <c r="D61386" t="s">
        <v>152752</v>
      </c>
      <c r="E61386" t="s">
        <v>43</v>
      </c>
      <c r="F61386" t="s">
        <v>18</v>
      </c>
      <c r="G61386" t="s">
        <v>25</v>
      </c>
      <c r="H61386" t="s">
        <v>64</v>
      </c>
      <c r="I61386" t="s">
        <v>1221</v>
      </c>
      <c r="J61386" t="s">
        <v>1221</v>
      </c>
      <c r="K61386">
        <v>1</v>
      </c>
      <c r="L61386" s="1">
        <v>41852</v>
      </c>
      <c r="M61386" s="1">
        <v>41787</v>
      </c>
      <c r="N61386" s="1">
        <v>41787</v>
      </c>
      <c r="O61386"/>
      <c r="P61386"/>
      <c r="Q61386"/>
      <c r="R61386"/>
    </row>
    <row r="61387" spans="1:18" x14ac:dyDescent="0.2">
      <c r="A61387" t="s">
        <v>209987</v>
      </c>
      <c r="B61387" t="s">
        <v>209988</v>
      </c>
      <c r="C61387" t="s">
        <v>209989</v>
      </c>
      <c r="D61387" t="s">
        <v>13934</v>
      </c>
      <c r="E61387">
        <v>200000</v>
      </c>
      <c r="F61387" t="s">
        <v>207</v>
      </c>
      <c r="G61387" t="s">
        <v>76</v>
      </c>
      <c r="H61387">
        <v>12</v>
      </c>
      <c r="I61387" t="s">
        <v>77</v>
      </c>
      <c r="J61387" t="s">
        <v>77</v>
      </c>
      <c r="K61387">
        <v>1</v>
      </c>
      <c r="L61387" s="1">
        <v>40975</v>
      </c>
      <c r="M61387" s="1">
        <v>41301</v>
      </c>
      <c r="N61387" s="1">
        <v>41301</v>
      </c>
    </row>
    <row r="61388" spans="1:18" x14ac:dyDescent="0.2">
      <c r="A61388" t="s">
        <v>209990</v>
      </c>
      <c r="B61388" t="s">
        <v>209991</v>
      </c>
      <c r="C61388" t="s">
        <v>209992</v>
      </c>
      <c r="D61388" t="s">
        <v>209993</v>
      </c>
      <c r="E61388">
        <v>160000</v>
      </c>
      <c r="F61388" t="s">
        <v>18</v>
      </c>
      <c r="G61388" t="s">
        <v>76</v>
      </c>
      <c r="H61388">
        <v>12</v>
      </c>
      <c r="I61388" t="s">
        <v>77</v>
      </c>
      <c r="J61388" t="s">
        <v>77</v>
      </c>
      <c r="K61388">
        <v>2</v>
      </c>
      <c r="L61388" s="1">
        <v>41774</v>
      </c>
      <c r="M61388" s="1">
        <v>41480</v>
      </c>
      <c r="N61388" s="1">
        <v>41970</v>
      </c>
    </row>
    <row r="61389" spans="1:18" hidden="1" x14ac:dyDescent="0.2">
      <c r="A61389" t="s">
        <v>209994</v>
      </c>
      <c r="B61389" t="s">
        <v>209995</v>
      </c>
      <c r="C61389" t="s">
        <v>209996</v>
      </c>
      <c r="D61389" t="s">
        <v>248</v>
      </c>
      <c r="E61389">
        <v>216090</v>
      </c>
      <c r="F61389" t="s">
        <v>18</v>
      </c>
      <c r="G61389" t="s">
        <v>128</v>
      </c>
      <c r="H61389" t="s">
        <v>129</v>
      </c>
      <c r="I61389" t="s">
        <v>130</v>
      </c>
      <c r="J61389" t="s">
        <v>130</v>
      </c>
      <c r="K61389">
        <v>1</v>
      </c>
      <c r="L61389" s="1">
        <v>40087</v>
      </c>
      <c r="M61389" s="1">
        <v>40179</v>
      </c>
      <c r="N61389" s="1">
        <v>40179</v>
      </c>
      <c r="O61389"/>
      <c r="P61389"/>
      <c r="Q61389"/>
      <c r="R61389"/>
    </row>
    <row r="61390" spans="1:18" x14ac:dyDescent="0.2">
      <c r="A61390" t="s">
        <v>209997</v>
      </c>
      <c r="B61390" t="s">
        <v>209998</v>
      </c>
      <c r="C61390" t="s">
        <v>209999</v>
      </c>
      <c r="D61390" t="s">
        <v>210000</v>
      </c>
      <c r="E61390">
        <v>1100000</v>
      </c>
      <c r="F61390" t="s">
        <v>18</v>
      </c>
      <c r="G61390" t="s">
        <v>25</v>
      </c>
      <c r="H61390" t="s">
        <v>64</v>
      </c>
      <c r="I61390" t="s">
        <v>65</v>
      </c>
      <c r="J61390" t="s">
        <v>71</v>
      </c>
      <c r="K61390">
        <v>1</v>
      </c>
      <c r="L61390" s="1">
        <v>41500</v>
      </c>
      <c r="M61390" s="1">
        <v>42102</v>
      </c>
      <c r="N61390" s="1">
        <v>42102</v>
      </c>
    </row>
    <row r="61391" spans="1:18" x14ac:dyDescent="0.2">
      <c r="A61391" t="s">
        <v>210001</v>
      </c>
      <c r="B61391" t="s">
        <v>210002</v>
      </c>
      <c r="C61391" t="s">
        <v>210003</v>
      </c>
      <c r="D61391" t="s">
        <v>3396</v>
      </c>
      <c r="E61391">
        <v>25000</v>
      </c>
      <c r="F61391" t="s">
        <v>18</v>
      </c>
      <c r="G61391" t="s">
        <v>25</v>
      </c>
      <c r="H61391" t="s">
        <v>380</v>
      </c>
      <c r="I61391" t="s">
        <v>3248</v>
      </c>
      <c r="J61391" t="s">
        <v>3248</v>
      </c>
      <c r="K61391">
        <v>1</v>
      </c>
      <c r="L61391" s="1">
        <v>40544</v>
      </c>
      <c r="M61391" s="1">
        <v>41697</v>
      </c>
      <c r="N61391" s="1">
        <v>41697</v>
      </c>
    </row>
    <row r="61392" spans="1:18" hidden="1" x14ac:dyDescent="0.2">
      <c r="A61392" t="s">
        <v>210004</v>
      </c>
      <c r="B61392" t="s">
        <v>210005</v>
      </c>
      <c r="C61392" t="s">
        <v>210006</v>
      </c>
      <c r="D61392" t="s">
        <v>210007</v>
      </c>
      <c r="E61392" t="s">
        <v>43</v>
      </c>
      <c r="F61392" t="s">
        <v>113</v>
      </c>
      <c r="G61392" t="s">
        <v>25</v>
      </c>
      <c r="H61392" t="s">
        <v>644</v>
      </c>
      <c r="I61392" t="s">
        <v>645</v>
      </c>
      <c r="J61392" t="s">
        <v>645</v>
      </c>
      <c r="K61392">
        <v>1</v>
      </c>
      <c r="L61392" s="1">
        <v>38403</v>
      </c>
      <c r="M61392" s="1">
        <v>40529</v>
      </c>
      <c r="N61392" s="1">
        <v>40529</v>
      </c>
      <c r="O61392"/>
      <c r="P61392"/>
      <c r="Q61392"/>
      <c r="R61392"/>
    </row>
    <row r="61393" spans="1:18" hidden="1" x14ac:dyDescent="0.2">
      <c r="A61393" t="s">
        <v>210008</v>
      </c>
      <c r="B61393" t="s">
        <v>210009</v>
      </c>
      <c r="C61393" t="s">
        <v>210010</v>
      </c>
      <c r="D61393" t="s">
        <v>210011</v>
      </c>
      <c r="E61393">
        <v>845556</v>
      </c>
      <c r="F61393" t="s">
        <v>113</v>
      </c>
      <c r="G61393" t="s">
        <v>25</v>
      </c>
      <c r="H61393" t="s">
        <v>286</v>
      </c>
      <c r="I61393" t="s">
        <v>578</v>
      </c>
      <c r="J61393" t="s">
        <v>578</v>
      </c>
      <c r="K61393">
        <v>4</v>
      </c>
      <c r="M61393" s="1">
        <v>39449</v>
      </c>
      <c r="N61393" s="1">
        <v>40878</v>
      </c>
      <c r="O61393"/>
      <c r="P61393"/>
      <c r="Q61393"/>
      <c r="R61393"/>
    </row>
    <row r="61394" spans="1:18" hidden="1" x14ac:dyDescent="0.2">
      <c r="A61394" t="s">
        <v>210012</v>
      </c>
      <c r="B61394" t="s">
        <v>210013</v>
      </c>
      <c r="C61394" t="s">
        <v>210014</v>
      </c>
      <c r="D61394" t="s">
        <v>210015</v>
      </c>
      <c r="E61394">
        <v>559904</v>
      </c>
      <c r="F61394" t="s">
        <v>207</v>
      </c>
      <c r="G61394" t="s">
        <v>638</v>
      </c>
      <c r="H61394">
        <v>7</v>
      </c>
      <c r="I61394" t="s">
        <v>929</v>
      </c>
      <c r="J61394" t="s">
        <v>929</v>
      </c>
      <c r="K61394">
        <v>2</v>
      </c>
      <c r="L61394" s="1">
        <v>40436</v>
      </c>
      <c r="M61394" s="1">
        <v>40699</v>
      </c>
      <c r="N61394" s="1">
        <v>40928</v>
      </c>
      <c r="O61394"/>
      <c r="P61394"/>
      <c r="Q61394"/>
      <c r="R61394"/>
    </row>
    <row r="61395" spans="1:18" x14ac:dyDescent="0.2">
      <c r="A61395" t="s">
        <v>210016</v>
      </c>
      <c r="B61395" t="s">
        <v>210017</v>
      </c>
      <c r="C61395" t="s">
        <v>210018</v>
      </c>
      <c r="D61395" t="s">
        <v>94</v>
      </c>
      <c r="E61395">
        <v>100000</v>
      </c>
      <c r="F61395" t="s">
        <v>18</v>
      </c>
      <c r="G61395" t="s">
        <v>25</v>
      </c>
      <c r="H61395" t="s">
        <v>1330</v>
      </c>
      <c r="I61395" t="s">
        <v>1331</v>
      </c>
      <c r="J61395" t="s">
        <v>1331</v>
      </c>
      <c r="K61395">
        <v>1</v>
      </c>
      <c r="L61395" s="1">
        <v>40544</v>
      </c>
      <c r="M61395" s="1">
        <v>40697</v>
      </c>
      <c r="N61395" s="1">
        <v>40697</v>
      </c>
    </row>
    <row r="61396" spans="1:18" x14ac:dyDescent="0.2">
      <c r="A61396" t="s">
        <v>210019</v>
      </c>
      <c r="B61396" t="s">
        <v>210020</v>
      </c>
      <c r="C61396" t="s">
        <v>210021</v>
      </c>
      <c r="D61396" t="s">
        <v>741</v>
      </c>
      <c r="E61396">
        <v>32500000</v>
      </c>
      <c r="F61396" t="s">
        <v>18</v>
      </c>
      <c r="G61396" t="s">
        <v>25</v>
      </c>
      <c r="H61396" t="s">
        <v>135</v>
      </c>
      <c r="I61396" t="s">
        <v>136</v>
      </c>
      <c r="J61396" t="s">
        <v>1114</v>
      </c>
      <c r="K61396">
        <v>4</v>
      </c>
      <c r="L61396" s="1">
        <v>40269</v>
      </c>
      <c r="M61396" s="1">
        <v>40909</v>
      </c>
      <c r="N61396" s="1">
        <v>41661</v>
      </c>
    </row>
    <row r="61397" spans="1:18" hidden="1" x14ac:dyDescent="0.2">
      <c r="A61397" t="s">
        <v>210022</v>
      </c>
      <c r="B61397" t="s">
        <v>210023</v>
      </c>
      <c r="C61397" t="s">
        <v>210024</v>
      </c>
      <c r="D61397" t="s">
        <v>210025</v>
      </c>
      <c r="E61397" t="s">
        <v>43</v>
      </c>
      <c r="F61397" t="s">
        <v>18</v>
      </c>
      <c r="G61397" t="s">
        <v>25</v>
      </c>
      <c r="H61397" t="s">
        <v>64</v>
      </c>
      <c r="I61397" t="s">
        <v>95</v>
      </c>
      <c r="J61397" t="s">
        <v>376</v>
      </c>
      <c r="K61397">
        <v>1</v>
      </c>
      <c r="L61397" s="1">
        <v>41426</v>
      </c>
      <c r="M61397" s="1">
        <v>41795</v>
      </c>
      <c r="N61397" s="1">
        <v>41795</v>
      </c>
      <c r="O61397"/>
      <c r="P61397"/>
      <c r="Q61397"/>
      <c r="R61397"/>
    </row>
    <row r="61398" spans="1:18" hidden="1" x14ac:dyDescent="0.2">
      <c r="A61398" t="s">
        <v>210026</v>
      </c>
      <c r="B61398" t="s">
        <v>210027</v>
      </c>
      <c r="C61398" t="s">
        <v>210028</v>
      </c>
      <c r="D61398" t="s">
        <v>26757</v>
      </c>
      <c r="E61398">
        <v>7000000</v>
      </c>
      <c r="F61398" t="s">
        <v>113</v>
      </c>
      <c r="G61398" t="s">
        <v>25</v>
      </c>
      <c r="H61398" t="s">
        <v>82</v>
      </c>
      <c r="I61398" t="s">
        <v>3879</v>
      </c>
      <c r="J61398" t="s">
        <v>3879</v>
      </c>
      <c r="K61398">
        <v>1</v>
      </c>
      <c r="M61398" s="1">
        <v>37684</v>
      </c>
      <c r="N61398" s="1">
        <v>37684</v>
      </c>
      <c r="O61398"/>
      <c r="P61398"/>
      <c r="Q61398"/>
      <c r="R61398"/>
    </row>
    <row r="61399" spans="1:18" x14ac:dyDescent="0.2">
      <c r="A61399" t="s">
        <v>210029</v>
      </c>
      <c r="B61399" t="s">
        <v>210030</v>
      </c>
      <c r="C61399" t="s">
        <v>210031</v>
      </c>
      <c r="D61399" t="s">
        <v>210032</v>
      </c>
      <c r="E61399">
        <v>1000000</v>
      </c>
      <c r="F61399" t="s">
        <v>18</v>
      </c>
      <c r="G61399" t="s">
        <v>25</v>
      </c>
      <c r="H61399" t="s">
        <v>527</v>
      </c>
      <c r="I61399" t="s">
        <v>528</v>
      </c>
      <c r="J61399" t="s">
        <v>529</v>
      </c>
      <c r="K61399">
        <v>3</v>
      </c>
      <c r="L61399" s="1">
        <v>40369</v>
      </c>
      <c r="M61399" s="1">
        <v>40969</v>
      </c>
      <c r="N61399" s="1">
        <v>41654</v>
      </c>
    </row>
    <row r="61400" spans="1:18" hidden="1" x14ac:dyDescent="0.2">
      <c r="A61400" t="s">
        <v>210033</v>
      </c>
      <c r="B61400" t="s">
        <v>210034</v>
      </c>
      <c r="C61400" t="s">
        <v>210035</v>
      </c>
      <c r="D61400" t="s">
        <v>210036</v>
      </c>
      <c r="E61400" t="s">
        <v>43</v>
      </c>
      <c r="F61400" t="s">
        <v>18</v>
      </c>
      <c r="G61400" t="s">
        <v>341</v>
      </c>
      <c r="H61400">
        <v>11</v>
      </c>
      <c r="I61400" t="s">
        <v>497</v>
      </c>
      <c r="J61400" t="s">
        <v>497</v>
      </c>
      <c r="K61400">
        <v>1</v>
      </c>
      <c r="L61400" s="1">
        <v>41671</v>
      </c>
      <c r="M61400" s="1">
        <v>41883</v>
      </c>
      <c r="N61400" s="1">
        <v>41883</v>
      </c>
      <c r="O61400"/>
      <c r="P61400"/>
      <c r="Q61400"/>
      <c r="R61400"/>
    </row>
    <row r="61401" spans="1:18" x14ac:dyDescent="0.2">
      <c r="A61401" t="s">
        <v>210037</v>
      </c>
      <c r="B61401" t="s">
        <v>210038</v>
      </c>
      <c r="C61401" t="s">
        <v>210039</v>
      </c>
      <c r="D61401" t="s">
        <v>210040</v>
      </c>
      <c r="E61401">
        <v>3000000</v>
      </c>
      <c r="F61401" t="s">
        <v>18</v>
      </c>
      <c r="G61401" t="s">
        <v>25</v>
      </c>
      <c r="H61401" t="s">
        <v>106</v>
      </c>
      <c r="I61401" t="s">
        <v>107</v>
      </c>
      <c r="J61401" t="s">
        <v>9893</v>
      </c>
      <c r="K61401">
        <v>3</v>
      </c>
      <c r="L61401" s="1">
        <v>40919</v>
      </c>
      <c r="M61401" s="1">
        <v>41324</v>
      </c>
      <c r="N61401" s="1">
        <v>41736</v>
      </c>
    </row>
    <row r="61402" spans="1:18" x14ac:dyDescent="0.2">
      <c r="A61402" t="s">
        <v>210041</v>
      </c>
      <c r="B61402" t="s">
        <v>210042</v>
      </c>
      <c r="C61402" t="s">
        <v>210043</v>
      </c>
      <c r="D61402" t="s">
        <v>210044</v>
      </c>
      <c r="E61402">
        <v>4900000</v>
      </c>
      <c r="F61402" t="s">
        <v>18</v>
      </c>
      <c r="G61402" t="s">
        <v>25</v>
      </c>
      <c r="H61402" t="s">
        <v>64</v>
      </c>
      <c r="I61402" t="s">
        <v>65</v>
      </c>
      <c r="J61402" t="s">
        <v>66</v>
      </c>
      <c r="K61402">
        <v>1</v>
      </c>
      <c r="L61402" s="1">
        <v>40909</v>
      </c>
      <c r="M61402" s="1">
        <v>41975</v>
      </c>
      <c r="N61402" s="1">
        <v>41975</v>
      </c>
    </row>
    <row r="61403" spans="1:18" hidden="1" x14ac:dyDescent="0.2">
      <c r="A61403" t="s">
        <v>210045</v>
      </c>
      <c r="B61403" t="s">
        <v>210046</v>
      </c>
      <c r="C61403" t="s">
        <v>210047</v>
      </c>
      <c r="D61403" t="s">
        <v>56</v>
      </c>
      <c r="E61403">
        <v>40220856</v>
      </c>
      <c r="F61403" t="s">
        <v>18</v>
      </c>
      <c r="G61403" t="s">
        <v>25</v>
      </c>
      <c r="H61403" t="s">
        <v>64</v>
      </c>
      <c r="I61403" t="s">
        <v>65</v>
      </c>
      <c r="J61403" t="s">
        <v>1419</v>
      </c>
      <c r="K61403">
        <v>3</v>
      </c>
      <c r="L61403" s="1">
        <v>40179</v>
      </c>
      <c r="M61403" s="1">
        <v>40609</v>
      </c>
      <c r="N61403" s="1">
        <v>42073</v>
      </c>
      <c r="O61403"/>
      <c r="P61403"/>
      <c r="Q61403"/>
      <c r="R61403"/>
    </row>
    <row r="61404" spans="1:18" hidden="1" x14ac:dyDescent="0.2">
      <c r="A61404" t="s">
        <v>210048</v>
      </c>
      <c r="B61404" t="s">
        <v>210049</v>
      </c>
      <c r="C61404" t="s">
        <v>210050</v>
      </c>
      <c r="D61404" t="s">
        <v>36</v>
      </c>
      <c r="E61404" t="s">
        <v>43</v>
      </c>
      <c r="F61404" t="s">
        <v>18</v>
      </c>
      <c r="G61404" t="s">
        <v>25</v>
      </c>
      <c r="H61404" t="s">
        <v>64</v>
      </c>
      <c r="I61404" t="s">
        <v>65</v>
      </c>
      <c r="J61404" t="s">
        <v>71</v>
      </c>
      <c r="K61404">
        <v>1</v>
      </c>
      <c r="L61404" s="1">
        <v>37987</v>
      </c>
      <c r="M61404" s="1">
        <v>39083</v>
      </c>
      <c r="N61404" s="1">
        <v>39083</v>
      </c>
      <c r="O61404"/>
      <c r="P61404"/>
      <c r="Q61404"/>
      <c r="R61404"/>
    </row>
    <row r="61405" spans="1:18" x14ac:dyDescent="0.2">
      <c r="A61405" t="s">
        <v>210051</v>
      </c>
      <c r="B61405" t="s">
        <v>210052</v>
      </c>
      <c r="C61405" t="s">
        <v>210053</v>
      </c>
      <c r="D61405" t="s">
        <v>210054</v>
      </c>
      <c r="E61405">
        <v>2300000</v>
      </c>
      <c r="F61405" t="s">
        <v>18</v>
      </c>
      <c r="K61405">
        <v>1</v>
      </c>
      <c r="L61405" s="1">
        <v>37622</v>
      </c>
      <c r="M61405" s="1">
        <v>41365</v>
      </c>
      <c r="N61405" s="1">
        <v>41365</v>
      </c>
    </row>
    <row r="61406" spans="1:18" x14ac:dyDescent="0.2">
      <c r="A61406" t="s">
        <v>210055</v>
      </c>
      <c r="B61406" t="s">
        <v>210056</v>
      </c>
      <c r="C61406" t="s">
        <v>210057</v>
      </c>
      <c r="D61406" t="s">
        <v>210058</v>
      </c>
      <c r="E61406">
        <v>1300000</v>
      </c>
      <c r="F61406" t="s">
        <v>113</v>
      </c>
      <c r="G61406" t="s">
        <v>25</v>
      </c>
      <c r="H61406" t="s">
        <v>106</v>
      </c>
      <c r="I61406" t="s">
        <v>107</v>
      </c>
      <c r="J61406" t="s">
        <v>108</v>
      </c>
      <c r="K61406">
        <v>3</v>
      </c>
      <c r="L61406" s="1">
        <v>39907</v>
      </c>
      <c r="M61406" s="1">
        <v>40161</v>
      </c>
      <c r="N61406" s="1">
        <v>40756</v>
      </c>
    </row>
    <row r="61407" spans="1:18" x14ac:dyDescent="0.2">
      <c r="A61407" t="s">
        <v>210059</v>
      </c>
      <c r="B61407" t="s">
        <v>210060</v>
      </c>
      <c r="C61407" t="s">
        <v>210061</v>
      </c>
      <c r="D61407" t="s">
        <v>210062</v>
      </c>
      <c r="E61407">
        <v>20000</v>
      </c>
      <c r="F61407" t="s">
        <v>18</v>
      </c>
      <c r="G61407" t="s">
        <v>25</v>
      </c>
      <c r="H61407" t="s">
        <v>208</v>
      </c>
      <c r="I61407" t="s">
        <v>6943</v>
      </c>
      <c r="J61407" t="s">
        <v>6943</v>
      </c>
      <c r="K61407">
        <v>1</v>
      </c>
      <c r="L61407" s="1">
        <v>42156</v>
      </c>
      <c r="M61407" s="1">
        <v>41838</v>
      </c>
      <c r="N61407" s="1">
        <v>41838</v>
      </c>
    </row>
    <row r="61408" spans="1:18" x14ac:dyDescent="0.2">
      <c r="A61408" t="s">
        <v>210063</v>
      </c>
      <c r="B61408" t="s">
        <v>210064</v>
      </c>
      <c r="C61408" t="s">
        <v>210065</v>
      </c>
      <c r="D61408" t="s">
        <v>2770</v>
      </c>
      <c r="E61408">
        <v>500000</v>
      </c>
      <c r="F61408" t="s">
        <v>18</v>
      </c>
      <c r="G61408" t="s">
        <v>128</v>
      </c>
      <c r="H61408" t="s">
        <v>129</v>
      </c>
      <c r="I61408" t="s">
        <v>130</v>
      </c>
      <c r="J61408" t="s">
        <v>130</v>
      </c>
      <c r="K61408">
        <v>1</v>
      </c>
      <c r="L61408" s="1">
        <v>41234</v>
      </c>
      <c r="M61408" s="1">
        <v>41823</v>
      </c>
      <c r="N61408" s="1">
        <v>41823</v>
      </c>
    </row>
    <row r="61409" spans="1:18" x14ac:dyDescent="0.2">
      <c r="A61409" t="s">
        <v>210066</v>
      </c>
      <c r="B61409" t="s">
        <v>210067</v>
      </c>
      <c r="C61409" t="s">
        <v>210068</v>
      </c>
      <c r="D61409" t="s">
        <v>56</v>
      </c>
      <c r="E61409">
        <v>1127972</v>
      </c>
      <c r="F61409" t="s">
        <v>18</v>
      </c>
      <c r="G61409" t="s">
        <v>1062</v>
      </c>
      <c r="H61409">
        <v>1</v>
      </c>
      <c r="I61409" t="s">
        <v>2861</v>
      </c>
      <c r="J61409" t="s">
        <v>2861</v>
      </c>
      <c r="K61409">
        <v>1</v>
      </c>
      <c r="L61409" s="1">
        <v>41640</v>
      </c>
      <c r="M61409" s="1">
        <v>42258</v>
      </c>
      <c r="N61409" s="1">
        <v>42258</v>
      </c>
    </row>
    <row r="61410" spans="1:18" x14ac:dyDescent="0.2">
      <c r="A61410" t="s">
        <v>210069</v>
      </c>
      <c r="B61410" t="s">
        <v>210070</v>
      </c>
      <c r="C61410" t="s">
        <v>210071</v>
      </c>
      <c r="D61410" t="s">
        <v>210072</v>
      </c>
      <c r="E61410">
        <v>3300000</v>
      </c>
      <c r="F61410" t="s">
        <v>18</v>
      </c>
      <c r="G61410" t="s">
        <v>25</v>
      </c>
      <c r="H61410" t="s">
        <v>790</v>
      </c>
      <c r="I61410" t="s">
        <v>18181</v>
      </c>
      <c r="J61410" t="s">
        <v>18181</v>
      </c>
      <c r="K61410">
        <v>2</v>
      </c>
      <c r="L61410" s="1">
        <v>41306</v>
      </c>
      <c r="M61410" s="1">
        <v>41703</v>
      </c>
      <c r="N61410" s="1">
        <v>42054</v>
      </c>
    </row>
    <row r="61411" spans="1:18" hidden="1" x14ac:dyDescent="0.2">
      <c r="A61411" t="s">
        <v>210073</v>
      </c>
      <c r="B61411" t="s">
        <v>210074</v>
      </c>
      <c r="C61411" t="s">
        <v>210075</v>
      </c>
      <c r="D61411" t="s">
        <v>210076</v>
      </c>
      <c r="E61411">
        <v>250000</v>
      </c>
      <c r="F61411" t="s">
        <v>18</v>
      </c>
      <c r="G61411" t="s">
        <v>57</v>
      </c>
      <c r="H61411" t="s">
        <v>202</v>
      </c>
      <c r="I61411" t="s">
        <v>203</v>
      </c>
      <c r="J61411" t="s">
        <v>203</v>
      </c>
      <c r="K61411">
        <v>1</v>
      </c>
      <c r="M61411" s="1">
        <v>39878</v>
      </c>
      <c r="N61411" s="1">
        <v>39878</v>
      </c>
      <c r="O61411"/>
      <c r="P61411"/>
      <c r="Q61411"/>
      <c r="R61411"/>
    </row>
    <row r="61412" spans="1:18" hidden="1" x14ac:dyDescent="0.2">
      <c r="A61412" t="s">
        <v>210077</v>
      </c>
      <c r="B61412" t="s">
        <v>210078</v>
      </c>
      <c r="E61412">
        <v>539168.45530000003</v>
      </c>
      <c r="F61412" t="s">
        <v>207</v>
      </c>
      <c r="K61412">
        <v>1</v>
      </c>
      <c r="M61412" s="1">
        <v>42056</v>
      </c>
      <c r="N61412" s="1">
        <v>42056</v>
      </c>
      <c r="O61412"/>
      <c r="P61412"/>
      <c r="Q61412"/>
      <c r="R61412"/>
    </row>
    <row r="61413" spans="1:18" hidden="1" x14ac:dyDescent="0.2">
      <c r="A61413" t="s">
        <v>210079</v>
      </c>
      <c r="B61413" t="s">
        <v>210080</v>
      </c>
      <c r="C61413" t="s">
        <v>210081</v>
      </c>
      <c r="D61413" t="s">
        <v>210082</v>
      </c>
      <c r="E61413" t="s">
        <v>43</v>
      </c>
      <c r="F61413" t="s">
        <v>18</v>
      </c>
      <c r="G61413" t="s">
        <v>25</v>
      </c>
      <c r="H61413" t="s">
        <v>64</v>
      </c>
      <c r="I61413" t="s">
        <v>65</v>
      </c>
      <c r="J61413" t="s">
        <v>71</v>
      </c>
      <c r="K61413">
        <v>1</v>
      </c>
      <c r="L61413" s="1">
        <v>41386</v>
      </c>
      <c r="M61413" s="1">
        <v>41640</v>
      </c>
      <c r="N61413" s="1">
        <v>41640</v>
      </c>
      <c r="O61413"/>
      <c r="P61413"/>
      <c r="Q61413"/>
      <c r="R61413"/>
    </row>
    <row r="61414" spans="1:18" hidden="1" x14ac:dyDescent="0.2">
      <c r="A61414" t="s">
        <v>210083</v>
      </c>
      <c r="B61414" t="s">
        <v>210084</v>
      </c>
      <c r="C61414" t="s">
        <v>210085</v>
      </c>
      <c r="D61414" t="s">
        <v>56</v>
      </c>
      <c r="E61414">
        <v>25508000</v>
      </c>
      <c r="F61414" t="s">
        <v>18</v>
      </c>
      <c r="G61414" t="s">
        <v>25</v>
      </c>
      <c r="H61414" t="s">
        <v>1011</v>
      </c>
      <c r="I61414" t="s">
        <v>1012</v>
      </c>
      <c r="J61414" t="s">
        <v>55830</v>
      </c>
      <c r="K61414">
        <v>3</v>
      </c>
      <c r="L61414" s="1">
        <v>40544</v>
      </c>
      <c r="M61414" s="1">
        <v>40996</v>
      </c>
      <c r="N61414" s="1">
        <v>42285</v>
      </c>
      <c r="O61414"/>
      <c r="P61414"/>
      <c r="Q61414"/>
      <c r="R61414"/>
    </row>
    <row r="61415" spans="1:18" hidden="1" x14ac:dyDescent="0.2">
      <c r="A61415" t="s">
        <v>210086</v>
      </c>
      <c r="B61415" t="s">
        <v>210087</v>
      </c>
      <c r="C61415" t="s">
        <v>210088</v>
      </c>
      <c r="D61415" t="s">
        <v>210089</v>
      </c>
      <c r="E61415">
        <v>74796</v>
      </c>
      <c r="F61415" t="s">
        <v>18</v>
      </c>
      <c r="G61415" t="s">
        <v>4937</v>
      </c>
      <c r="H61415">
        <v>9</v>
      </c>
      <c r="I61415" t="s">
        <v>7376</v>
      </c>
      <c r="J61415" t="s">
        <v>7376</v>
      </c>
      <c r="K61415">
        <v>2</v>
      </c>
      <c r="L61415" s="1">
        <v>41549</v>
      </c>
      <c r="M61415" s="1">
        <v>41549</v>
      </c>
      <c r="N61415" s="1">
        <v>41609</v>
      </c>
      <c r="O61415"/>
      <c r="P61415"/>
      <c r="Q61415"/>
      <c r="R61415"/>
    </row>
    <row r="61416" spans="1:18" x14ac:dyDescent="0.2">
      <c r="A61416" t="s">
        <v>210090</v>
      </c>
      <c r="B61416" t="s">
        <v>210091</v>
      </c>
      <c r="C61416" t="s">
        <v>210092</v>
      </c>
      <c r="D61416" t="s">
        <v>117832</v>
      </c>
      <c r="E61416">
        <v>600000</v>
      </c>
      <c r="F61416" t="s">
        <v>18</v>
      </c>
      <c r="G61416" t="s">
        <v>3403</v>
      </c>
      <c r="H61416">
        <v>7</v>
      </c>
      <c r="I61416" t="s">
        <v>3404</v>
      </c>
      <c r="J61416" t="s">
        <v>3404</v>
      </c>
      <c r="K61416">
        <v>1</v>
      </c>
      <c r="L61416" s="1">
        <v>39448</v>
      </c>
      <c r="M61416" s="1">
        <v>41396</v>
      </c>
      <c r="N61416" s="1">
        <v>41396</v>
      </c>
    </row>
    <row r="61417" spans="1:18" x14ac:dyDescent="0.2">
      <c r="A61417" t="s">
        <v>210093</v>
      </c>
      <c r="B61417" t="s">
        <v>210094</v>
      </c>
      <c r="C61417" t="s">
        <v>210095</v>
      </c>
      <c r="D61417" t="s">
        <v>210096</v>
      </c>
      <c r="E61417">
        <v>50000</v>
      </c>
      <c r="F61417" t="s">
        <v>18</v>
      </c>
      <c r="G61417" t="s">
        <v>25</v>
      </c>
      <c r="H61417" t="s">
        <v>64</v>
      </c>
      <c r="I61417" t="s">
        <v>95</v>
      </c>
      <c r="J61417" t="s">
        <v>95</v>
      </c>
      <c r="K61417">
        <v>1</v>
      </c>
      <c r="L61417" s="1">
        <v>40909</v>
      </c>
      <c r="M61417" s="1">
        <v>41760</v>
      </c>
      <c r="N61417" s="1">
        <v>41760</v>
      </c>
    </row>
    <row r="61418" spans="1:18" hidden="1" x14ac:dyDescent="0.2">
      <c r="A61418" t="s">
        <v>210097</v>
      </c>
      <c r="B61418" t="s">
        <v>210098</v>
      </c>
      <c r="C61418" t="s">
        <v>210099</v>
      </c>
      <c r="D61418" t="s">
        <v>75</v>
      </c>
      <c r="E61418" t="s">
        <v>43</v>
      </c>
      <c r="F61418" t="s">
        <v>18</v>
      </c>
      <c r="G61418" t="s">
        <v>165</v>
      </c>
      <c r="H61418" t="s">
        <v>166</v>
      </c>
      <c r="I61418" t="s">
        <v>167</v>
      </c>
      <c r="J61418" t="s">
        <v>167</v>
      </c>
      <c r="K61418">
        <v>1</v>
      </c>
      <c r="L61418" s="1">
        <v>36892</v>
      </c>
      <c r="M61418" s="1">
        <v>39226</v>
      </c>
      <c r="N61418" s="1">
        <v>39226</v>
      </c>
      <c r="O61418"/>
      <c r="P61418"/>
      <c r="Q61418"/>
      <c r="R61418"/>
    </row>
    <row r="61419" spans="1:18" hidden="1" x14ac:dyDescent="0.2">
      <c r="A61419" t="s">
        <v>210100</v>
      </c>
      <c r="B61419" t="s">
        <v>210101</v>
      </c>
      <c r="C61419" t="s">
        <v>210102</v>
      </c>
      <c r="D61419" t="s">
        <v>75</v>
      </c>
      <c r="E61419">
        <v>1690000</v>
      </c>
      <c r="F61419" t="s">
        <v>18</v>
      </c>
      <c r="G61419" t="s">
        <v>1062</v>
      </c>
      <c r="H61419">
        <v>2</v>
      </c>
      <c r="I61419" t="s">
        <v>1698</v>
      </c>
      <c r="J61419" t="s">
        <v>210103</v>
      </c>
      <c r="K61419">
        <v>1</v>
      </c>
      <c r="L61419" s="1">
        <v>38353</v>
      </c>
      <c r="M61419" s="1">
        <v>40378</v>
      </c>
      <c r="N61419" s="1">
        <v>40378</v>
      </c>
      <c r="O61419"/>
      <c r="P61419"/>
      <c r="Q61419"/>
      <c r="R61419"/>
    </row>
    <row r="61420" spans="1:18" hidden="1" x14ac:dyDescent="0.2">
      <c r="A61420" t="s">
        <v>210104</v>
      </c>
      <c r="B61420" t="s">
        <v>210105</v>
      </c>
      <c r="C61420" t="s">
        <v>210106</v>
      </c>
      <c r="D61420" t="s">
        <v>1247</v>
      </c>
      <c r="E61420">
        <v>15053480</v>
      </c>
      <c r="F61420" t="s">
        <v>18</v>
      </c>
      <c r="G61420" t="s">
        <v>25</v>
      </c>
      <c r="H61420" t="s">
        <v>142</v>
      </c>
      <c r="I61420" t="s">
        <v>143</v>
      </c>
      <c r="J61420" t="s">
        <v>115004</v>
      </c>
      <c r="K61420">
        <v>2</v>
      </c>
      <c r="L61420" s="1">
        <v>40909</v>
      </c>
      <c r="M61420" s="1">
        <v>41325</v>
      </c>
      <c r="N61420" s="1">
        <v>42145</v>
      </c>
      <c r="O61420"/>
      <c r="P61420"/>
      <c r="Q61420"/>
      <c r="R61420"/>
    </row>
    <row r="61421" spans="1:18" x14ac:dyDescent="0.2">
      <c r="A61421" t="s">
        <v>210107</v>
      </c>
      <c r="B61421" t="s">
        <v>210108</v>
      </c>
      <c r="C61421" t="s">
        <v>210109</v>
      </c>
      <c r="D61421" t="s">
        <v>36</v>
      </c>
      <c r="E61421">
        <v>44300000</v>
      </c>
      <c r="F61421" t="s">
        <v>18</v>
      </c>
      <c r="K61421">
        <v>2</v>
      </c>
      <c r="L61421" s="1">
        <v>31413</v>
      </c>
      <c r="M61421" s="1">
        <v>41871</v>
      </c>
      <c r="N61421" s="1">
        <v>41932</v>
      </c>
    </row>
    <row r="61422" spans="1:18" hidden="1" x14ac:dyDescent="0.2">
      <c r="A61422" t="s">
        <v>210110</v>
      </c>
      <c r="B61422" t="s">
        <v>210111</v>
      </c>
      <c r="C61422" t="s">
        <v>210112</v>
      </c>
      <c r="D61422" t="s">
        <v>56637</v>
      </c>
      <c r="E61422" t="s">
        <v>43</v>
      </c>
      <c r="F61422" t="s">
        <v>18</v>
      </c>
      <c r="G61422" t="s">
        <v>25</v>
      </c>
      <c r="H61422" t="s">
        <v>1080</v>
      </c>
      <c r="I61422" t="s">
        <v>1081</v>
      </c>
      <c r="J61422" t="s">
        <v>66605</v>
      </c>
      <c r="K61422">
        <v>1</v>
      </c>
      <c r="M61422" s="1">
        <v>41012</v>
      </c>
      <c r="N61422" s="1">
        <v>41012</v>
      </c>
      <c r="O61422"/>
      <c r="P61422"/>
      <c r="Q61422"/>
      <c r="R61422"/>
    </row>
    <row r="61423" spans="1:18" hidden="1" x14ac:dyDescent="0.2">
      <c r="A61423" t="s">
        <v>210113</v>
      </c>
      <c r="B61423" t="s">
        <v>210114</v>
      </c>
      <c r="C61423" t="s">
        <v>210115</v>
      </c>
      <c r="D61423" t="s">
        <v>7153</v>
      </c>
      <c r="E61423">
        <v>104502514</v>
      </c>
      <c r="F61423" t="s">
        <v>18</v>
      </c>
      <c r="G61423" t="s">
        <v>25</v>
      </c>
      <c r="H61423" t="s">
        <v>142</v>
      </c>
      <c r="I61423" t="s">
        <v>143</v>
      </c>
      <c r="J61423" t="s">
        <v>143</v>
      </c>
      <c r="K61423">
        <v>4</v>
      </c>
      <c r="L61423" s="1">
        <v>38718</v>
      </c>
      <c r="M61423" s="1">
        <v>38718</v>
      </c>
      <c r="N61423" s="1">
        <v>41905</v>
      </c>
      <c r="O61423"/>
      <c r="P61423"/>
      <c r="Q61423"/>
      <c r="R61423"/>
    </row>
    <row r="61424" spans="1:18" hidden="1" x14ac:dyDescent="0.2">
      <c r="A61424" t="s">
        <v>210116</v>
      </c>
      <c r="B61424" t="s">
        <v>210117</v>
      </c>
      <c r="C61424" t="s">
        <v>210118</v>
      </c>
      <c r="D61424" t="s">
        <v>357</v>
      </c>
      <c r="E61424">
        <v>10963708</v>
      </c>
      <c r="F61424" t="s">
        <v>18</v>
      </c>
      <c r="G61424" t="s">
        <v>25</v>
      </c>
      <c r="H61424" t="s">
        <v>64</v>
      </c>
      <c r="I61424" t="s">
        <v>65</v>
      </c>
      <c r="J61424" t="s">
        <v>1402</v>
      </c>
      <c r="K61424">
        <v>3</v>
      </c>
      <c r="L61424" s="1">
        <v>39448</v>
      </c>
      <c r="M61424" s="1">
        <v>39997</v>
      </c>
      <c r="N61424" s="1">
        <v>40823</v>
      </c>
      <c r="O61424"/>
      <c r="P61424"/>
      <c r="Q61424"/>
      <c r="R61424"/>
    </row>
    <row r="61425" spans="1:18" hidden="1" x14ac:dyDescent="0.2">
      <c r="A61425" t="s">
        <v>210119</v>
      </c>
      <c r="B61425" t="s">
        <v>210120</v>
      </c>
      <c r="C61425" t="s">
        <v>210121</v>
      </c>
      <c r="D61425" t="s">
        <v>766</v>
      </c>
      <c r="E61425">
        <v>1363726</v>
      </c>
      <c r="F61425" t="s">
        <v>18</v>
      </c>
      <c r="G61425" t="s">
        <v>128</v>
      </c>
      <c r="H61425" t="s">
        <v>129</v>
      </c>
      <c r="I61425" t="s">
        <v>130</v>
      </c>
      <c r="J61425" t="s">
        <v>130</v>
      </c>
      <c r="K61425">
        <v>1</v>
      </c>
      <c r="L61425" s="1">
        <v>40544</v>
      </c>
      <c r="M61425" s="1">
        <v>41423</v>
      </c>
      <c r="N61425" s="1">
        <v>41423</v>
      </c>
      <c r="O61425"/>
      <c r="P61425"/>
      <c r="Q61425"/>
      <c r="R61425"/>
    </row>
    <row r="61426" spans="1:18" hidden="1" x14ac:dyDescent="0.2">
      <c r="A61426" t="s">
        <v>210122</v>
      </c>
      <c r="B61426" t="s">
        <v>210123</v>
      </c>
      <c r="C61426" t="s">
        <v>210124</v>
      </c>
      <c r="D61426" t="s">
        <v>56</v>
      </c>
      <c r="E61426">
        <v>4860797</v>
      </c>
      <c r="F61426" t="s">
        <v>689</v>
      </c>
      <c r="G61426" t="s">
        <v>25</v>
      </c>
      <c r="H61426" t="s">
        <v>142</v>
      </c>
      <c r="I61426" t="s">
        <v>143</v>
      </c>
      <c r="J61426" t="s">
        <v>143</v>
      </c>
      <c r="K61426">
        <v>8</v>
      </c>
      <c r="M61426" s="1">
        <v>40269</v>
      </c>
      <c r="N61426" s="1">
        <v>42152</v>
      </c>
      <c r="O61426"/>
      <c r="P61426"/>
      <c r="Q61426"/>
      <c r="R61426"/>
    </row>
    <row r="61427" spans="1:18" hidden="1" x14ac:dyDescent="0.2">
      <c r="A61427" t="s">
        <v>210125</v>
      </c>
      <c r="B61427" t="s">
        <v>210126</v>
      </c>
      <c r="C61427" t="s">
        <v>210127</v>
      </c>
      <c r="D61427" t="s">
        <v>56</v>
      </c>
      <c r="E61427">
        <v>5310118</v>
      </c>
      <c r="F61427" t="s">
        <v>18</v>
      </c>
      <c r="G61427" t="s">
        <v>25</v>
      </c>
      <c r="H61427" t="s">
        <v>64</v>
      </c>
      <c r="I61427" t="s">
        <v>1221</v>
      </c>
      <c r="J61427" t="s">
        <v>1221</v>
      </c>
      <c r="K61427">
        <v>2</v>
      </c>
      <c r="L61427" s="1">
        <v>39814</v>
      </c>
      <c r="M61427" s="1">
        <v>40375</v>
      </c>
      <c r="N61427" s="1">
        <v>41060</v>
      </c>
      <c r="O61427"/>
      <c r="P61427"/>
      <c r="Q61427"/>
      <c r="R61427"/>
    </row>
    <row r="61428" spans="1:18" hidden="1" x14ac:dyDescent="0.2">
      <c r="A61428" t="s">
        <v>210128</v>
      </c>
      <c r="B61428" t="s">
        <v>210126</v>
      </c>
      <c r="C61428" t="s">
        <v>210129</v>
      </c>
      <c r="D61428" t="s">
        <v>7682</v>
      </c>
      <c r="E61428">
        <v>1877275</v>
      </c>
      <c r="F61428" t="s">
        <v>207</v>
      </c>
      <c r="K61428">
        <v>1</v>
      </c>
      <c r="L61428" s="1">
        <v>38353</v>
      </c>
      <c r="M61428" s="1">
        <v>42005</v>
      </c>
      <c r="N61428" s="1">
        <v>42005</v>
      </c>
      <c r="O61428"/>
      <c r="P61428"/>
      <c r="Q61428"/>
      <c r="R61428"/>
    </row>
    <row r="61429" spans="1:18" x14ac:dyDescent="0.2">
      <c r="A61429" t="s">
        <v>210130</v>
      </c>
      <c r="B61429" t="s">
        <v>210131</v>
      </c>
      <c r="C61429" t="s">
        <v>210132</v>
      </c>
      <c r="D61429" t="s">
        <v>3372</v>
      </c>
      <c r="E61429">
        <v>2725000</v>
      </c>
      <c r="F61429" t="s">
        <v>689</v>
      </c>
      <c r="G61429" t="s">
        <v>25</v>
      </c>
      <c r="H61429" t="s">
        <v>106</v>
      </c>
      <c r="I61429" t="s">
        <v>107</v>
      </c>
      <c r="J61429" t="s">
        <v>108</v>
      </c>
      <c r="K61429">
        <v>1</v>
      </c>
      <c r="L61429" s="1">
        <v>38353</v>
      </c>
      <c r="M61429" s="1">
        <v>40295</v>
      </c>
      <c r="N61429" s="1">
        <v>40295</v>
      </c>
    </row>
    <row r="61430" spans="1:18" hidden="1" x14ac:dyDescent="0.2">
      <c r="A61430" t="s">
        <v>210133</v>
      </c>
      <c r="B61430" t="s">
        <v>210134</v>
      </c>
      <c r="C61430" t="s">
        <v>210135</v>
      </c>
      <c r="E61430" t="s">
        <v>43</v>
      </c>
      <c r="F61430" t="s">
        <v>18</v>
      </c>
      <c r="G61430" t="s">
        <v>25</v>
      </c>
      <c r="H61430" t="s">
        <v>158</v>
      </c>
      <c r="I61430" t="s">
        <v>244</v>
      </c>
      <c r="J61430" t="s">
        <v>244</v>
      </c>
      <c r="K61430">
        <v>1</v>
      </c>
      <c r="L61430" s="1">
        <v>41913</v>
      </c>
      <c r="M61430" s="1">
        <v>42032</v>
      </c>
      <c r="N61430" s="1">
        <v>42032</v>
      </c>
      <c r="O61430"/>
      <c r="P61430"/>
      <c r="Q61430"/>
      <c r="R61430"/>
    </row>
    <row r="61431" spans="1:18" x14ac:dyDescent="0.2">
      <c r="A61431" t="s">
        <v>210136</v>
      </c>
      <c r="B61431" t="s">
        <v>210137</v>
      </c>
      <c r="C61431" t="s">
        <v>210138</v>
      </c>
      <c r="D61431" t="s">
        <v>210139</v>
      </c>
      <c r="E61431">
        <v>40000</v>
      </c>
      <c r="F61431" t="s">
        <v>18</v>
      </c>
      <c r="G61431" t="s">
        <v>3319</v>
      </c>
      <c r="H61431">
        <v>17</v>
      </c>
      <c r="I61431" t="s">
        <v>3320</v>
      </c>
      <c r="J61431" t="s">
        <v>23529</v>
      </c>
      <c r="K61431">
        <v>1</v>
      </c>
      <c r="L61431" s="1">
        <v>40422</v>
      </c>
      <c r="M61431" s="1">
        <v>40707</v>
      </c>
      <c r="N61431" s="1">
        <v>40707</v>
      </c>
    </row>
    <row r="61432" spans="1:18" hidden="1" x14ac:dyDescent="0.2">
      <c r="A61432" t="s">
        <v>210140</v>
      </c>
      <c r="B61432" t="s">
        <v>210141</v>
      </c>
      <c r="C61432" t="s">
        <v>210142</v>
      </c>
      <c r="D61432" t="s">
        <v>655</v>
      </c>
      <c r="E61432">
        <v>20000000</v>
      </c>
      <c r="F61432" t="s">
        <v>18</v>
      </c>
      <c r="G61432" t="s">
        <v>1819</v>
      </c>
      <c r="H61432">
        <v>5</v>
      </c>
      <c r="I61432" t="s">
        <v>1820</v>
      </c>
      <c r="J61432" t="s">
        <v>1820</v>
      </c>
      <c r="K61432">
        <v>1</v>
      </c>
      <c r="M61432" s="1">
        <v>42227</v>
      </c>
      <c r="N61432" s="1">
        <v>42227</v>
      </c>
      <c r="O61432"/>
      <c r="P61432"/>
      <c r="Q61432"/>
      <c r="R61432"/>
    </row>
    <row r="61433" spans="1:18" hidden="1" x14ac:dyDescent="0.2">
      <c r="A61433" t="s">
        <v>210143</v>
      </c>
      <c r="B61433" t="s">
        <v>210144</v>
      </c>
      <c r="C61433" t="s">
        <v>210145</v>
      </c>
      <c r="D61433" t="s">
        <v>786</v>
      </c>
      <c r="E61433">
        <v>125000000</v>
      </c>
      <c r="F61433" t="s">
        <v>18</v>
      </c>
      <c r="G61433" t="s">
        <v>25</v>
      </c>
      <c r="H61433" t="s">
        <v>527</v>
      </c>
      <c r="I61433" t="s">
        <v>528</v>
      </c>
      <c r="J61433" t="s">
        <v>529</v>
      </c>
      <c r="K61433">
        <v>1</v>
      </c>
      <c r="M61433" s="1">
        <v>42046</v>
      </c>
      <c r="N61433" s="1">
        <v>42046</v>
      </c>
      <c r="O61433"/>
      <c r="P61433"/>
      <c r="Q61433"/>
      <c r="R61433"/>
    </row>
    <row r="61434" spans="1:18" x14ac:dyDescent="0.2">
      <c r="A61434" t="s">
        <v>210146</v>
      </c>
      <c r="B61434" t="s">
        <v>210147</v>
      </c>
      <c r="C61434" t="s">
        <v>210148</v>
      </c>
      <c r="D61434" t="s">
        <v>127</v>
      </c>
      <c r="E61434">
        <v>1550000</v>
      </c>
      <c r="F61434" t="s">
        <v>18</v>
      </c>
      <c r="G61434" t="s">
        <v>25</v>
      </c>
      <c r="H61434" t="s">
        <v>208</v>
      </c>
      <c r="I61434" t="s">
        <v>843</v>
      </c>
      <c r="J61434" t="s">
        <v>844</v>
      </c>
      <c r="K61434">
        <v>2</v>
      </c>
      <c r="L61434" s="1">
        <v>40360</v>
      </c>
      <c r="M61434" s="1">
        <v>40360</v>
      </c>
      <c r="N61434" s="1">
        <v>42005</v>
      </c>
    </row>
    <row r="61435" spans="1:18" hidden="1" x14ac:dyDescent="0.2">
      <c r="A61435" t="s">
        <v>210149</v>
      </c>
      <c r="B61435" t="s">
        <v>210150</v>
      </c>
      <c r="D61435" t="s">
        <v>210151</v>
      </c>
      <c r="E61435">
        <v>875000</v>
      </c>
      <c r="F61435" t="s">
        <v>18</v>
      </c>
      <c r="K61435">
        <v>1</v>
      </c>
      <c r="M61435" s="1">
        <v>41033</v>
      </c>
      <c r="N61435" s="1">
        <v>41033</v>
      </c>
      <c r="O61435"/>
      <c r="P61435"/>
      <c r="Q61435"/>
      <c r="R61435"/>
    </row>
    <row r="61436" spans="1:18" x14ac:dyDescent="0.2">
      <c r="A61436" t="s">
        <v>210152</v>
      </c>
      <c r="B61436" t="s">
        <v>210153</v>
      </c>
      <c r="C61436" t="s">
        <v>210154</v>
      </c>
      <c r="D61436" t="s">
        <v>42</v>
      </c>
      <c r="E61436">
        <v>20000000</v>
      </c>
      <c r="F61436" t="s">
        <v>113</v>
      </c>
      <c r="G61436" t="s">
        <v>19</v>
      </c>
      <c r="H61436">
        <v>16</v>
      </c>
      <c r="I61436" t="s">
        <v>20</v>
      </c>
      <c r="J61436" t="s">
        <v>20</v>
      </c>
      <c r="K61436">
        <v>1</v>
      </c>
      <c r="L61436" s="1">
        <v>35431</v>
      </c>
      <c r="M61436" s="1">
        <v>39406</v>
      </c>
      <c r="N61436" s="1">
        <v>39406</v>
      </c>
    </row>
    <row r="61437" spans="1:18" hidden="1" x14ac:dyDescent="0.2">
      <c r="A61437" t="s">
        <v>210155</v>
      </c>
      <c r="B61437" t="s">
        <v>210156</v>
      </c>
      <c r="C61437" t="s">
        <v>210157</v>
      </c>
      <c r="D61437" t="s">
        <v>379</v>
      </c>
      <c r="E61437" t="s">
        <v>43</v>
      </c>
      <c r="F61437" t="s">
        <v>18</v>
      </c>
      <c r="G61437" t="s">
        <v>128</v>
      </c>
      <c r="H61437" t="s">
        <v>129</v>
      </c>
      <c r="I61437" t="s">
        <v>130</v>
      </c>
      <c r="J61437" t="s">
        <v>130</v>
      </c>
      <c r="K61437">
        <v>1</v>
      </c>
      <c r="L61437" s="1">
        <v>40544</v>
      </c>
      <c r="M61437" s="1">
        <v>40544</v>
      </c>
      <c r="N61437" s="1">
        <v>40544</v>
      </c>
      <c r="O61437"/>
      <c r="P61437"/>
      <c r="Q61437"/>
      <c r="R61437"/>
    </row>
    <row r="61438" spans="1:18" hidden="1" x14ac:dyDescent="0.2">
      <c r="A61438" t="s">
        <v>210158</v>
      </c>
      <c r="B61438" t="s">
        <v>210159</v>
      </c>
      <c r="C61438" t="s">
        <v>210160</v>
      </c>
      <c r="E61438" t="s">
        <v>43</v>
      </c>
      <c r="F61438" t="s">
        <v>18</v>
      </c>
      <c r="G61438" t="s">
        <v>25</v>
      </c>
      <c r="H61438" t="s">
        <v>208</v>
      </c>
      <c r="I61438" t="s">
        <v>15014</v>
      </c>
      <c r="J61438" t="s">
        <v>194553</v>
      </c>
      <c r="K61438">
        <v>2</v>
      </c>
      <c r="L61438" s="1">
        <v>36526</v>
      </c>
      <c r="M61438" s="1">
        <v>41502</v>
      </c>
      <c r="N61438" s="1">
        <v>41984</v>
      </c>
      <c r="O61438"/>
      <c r="P61438"/>
      <c r="Q61438"/>
      <c r="R61438"/>
    </row>
    <row r="61439" spans="1:18" x14ac:dyDescent="0.2">
      <c r="A61439" t="s">
        <v>210161</v>
      </c>
      <c r="B61439" t="s">
        <v>210162</v>
      </c>
      <c r="C61439" t="s">
        <v>210163</v>
      </c>
      <c r="D61439" t="s">
        <v>210164</v>
      </c>
      <c r="E61439">
        <v>2000000</v>
      </c>
      <c r="F61439" t="s">
        <v>18</v>
      </c>
      <c r="K61439">
        <v>1</v>
      </c>
      <c r="L61439" s="1">
        <v>42036</v>
      </c>
      <c r="M61439" s="1">
        <v>42013</v>
      </c>
      <c r="N61439" s="1">
        <v>42013</v>
      </c>
    </row>
    <row r="61440" spans="1:18" x14ac:dyDescent="0.2">
      <c r="A61440" t="s">
        <v>210165</v>
      </c>
      <c r="B61440" t="s">
        <v>210166</v>
      </c>
      <c r="C61440" t="s">
        <v>210167</v>
      </c>
      <c r="D61440" t="s">
        <v>112576</v>
      </c>
      <c r="E61440">
        <v>6000000</v>
      </c>
      <c r="F61440" t="s">
        <v>18</v>
      </c>
      <c r="G61440" t="s">
        <v>25</v>
      </c>
      <c r="H61440" t="s">
        <v>64</v>
      </c>
      <c r="I61440" t="s">
        <v>95</v>
      </c>
      <c r="J61440" t="s">
        <v>95</v>
      </c>
      <c r="K61440">
        <v>1</v>
      </c>
      <c r="L61440" s="1">
        <v>38353</v>
      </c>
      <c r="M61440" s="1">
        <v>39311</v>
      </c>
      <c r="N61440" s="1">
        <v>39311</v>
      </c>
    </row>
    <row r="61441" spans="1:18" hidden="1" x14ac:dyDescent="0.2">
      <c r="A61441" t="s">
        <v>210168</v>
      </c>
      <c r="B61441" t="s">
        <v>210169</v>
      </c>
      <c r="C61441" t="s">
        <v>210170</v>
      </c>
      <c r="D61441" t="s">
        <v>210171</v>
      </c>
      <c r="E61441">
        <v>2000000</v>
      </c>
      <c r="F61441" t="s">
        <v>207</v>
      </c>
      <c r="G61441" t="s">
        <v>25</v>
      </c>
      <c r="H61441" t="s">
        <v>158</v>
      </c>
      <c r="I61441" t="s">
        <v>244</v>
      </c>
      <c r="J61441" t="s">
        <v>327</v>
      </c>
      <c r="K61441">
        <v>1</v>
      </c>
      <c r="M61441" s="1">
        <v>42186</v>
      </c>
      <c r="N61441" s="1">
        <v>42186</v>
      </c>
      <c r="O61441"/>
      <c r="P61441"/>
      <c r="Q61441"/>
      <c r="R61441"/>
    </row>
    <row r="61442" spans="1:18" hidden="1" x14ac:dyDescent="0.2">
      <c r="A61442" t="s">
        <v>210172</v>
      </c>
      <c r="B61442" t="s">
        <v>210173</v>
      </c>
      <c r="C61442" t="s">
        <v>210174</v>
      </c>
      <c r="D61442" t="s">
        <v>135094</v>
      </c>
      <c r="E61442">
        <v>3598474</v>
      </c>
      <c r="F61442" t="s">
        <v>18</v>
      </c>
      <c r="G61442" t="s">
        <v>25</v>
      </c>
      <c r="H61442" t="s">
        <v>64</v>
      </c>
      <c r="I61442" t="s">
        <v>65</v>
      </c>
      <c r="J61442" t="s">
        <v>71</v>
      </c>
      <c r="K61442">
        <v>2</v>
      </c>
      <c r="L61442" s="1">
        <v>38961</v>
      </c>
      <c r="M61442" s="1">
        <v>39489</v>
      </c>
      <c r="N61442" s="1">
        <v>41834</v>
      </c>
      <c r="O61442"/>
      <c r="P61442"/>
      <c r="Q61442"/>
      <c r="R61442"/>
    </row>
    <row r="61443" spans="1:18" x14ac:dyDescent="0.2">
      <c r="A61443" t="s">
        <v>210175</v>
      </c>
      <c r="B61443" t="s">
        <v>210176</v>
      </c>
      <c r="C61443" t="s">
        <v>210177</v>
      </c>
      <c r="D61443" t="s">
        <v>79125</v>
      </c>
      <c r="E61443">
        <v>25000</v>
      </c>
      <c r="F61443" t="s">
        <v>18</v>
      </c>
      <c r="G61443" t="s">
        <v>25</v>
      </c>
      <c r="H61443" t="s">
        <v>121</v>
      </c>
      <c r="I61443" t="s">
        <v>528</v>
      </c>
      <c r="J61443" t="s">
        <v>37747</v>
      </c>
      <c r="K61443">
        <v>1</v>
      </c>
      <c r="L61443" s="1">
        <v>41066</v>
      </c>
      <c r="M61443" s="1">
        <v>41502</v>
      </c>
      <c r="N61443" s="1">
        <v>41502</v>
      </c>
    </row>
    <row r="61444" spans="1:18" hidden="1" x14ac:dyDescent="0.2">
      <c r="A61444" t="s">
        <v>210178</v>
      </c>
      <c r="B61444" t="s">
        <v>210179</v>
      </c>
      <c r="C61444" t="s">
        <v>210180</v>
      </c>
      <c r="D61444" t="s">
        <v>718</v>
      </c>
      <c r="E61444" t="s">
        <v>43</v>
      </c>
      <c r="F61444" t="s">
        <v>18</v>
      </c>
      <c r="G61444" t="s">
        <v>25</v>
      </c>
      <c r="H61444" t="s">
        <v>972</v>
      </c>
      <c r="I61444" t="s">
        <v>14042</v>
      </c>
      <c r="J61444" t="s">
        <v>31221</v>
      </c>
      <c r="K61444">
        <v>1</v>
      </c>
      <c r="L61444" s="1">
        <v>36678</v>
      </c>
      <c r="M61444" s="1">
        <v>41840</v>
      </c>
      <c r="N61444" s="1">
        <v>41840</v>
      </c>
      <c r="O61444"/>
      <c r="P61444"/>
      <c r="Q61444"/>
      <c r="R61444"/>
    </row>
    <row r="61445" spans="1:18" x14ac:dyDescent="0.2">
      <c r="A61445" t="s">
        <v>210181</v>
      </c>
      <c r="B61445" t="s">
        <v>210182</v>
      </c>
      <c r="C61445" t="s">
        <v>210183</v>
      </c>
      <c r="D61445" t="s">
        <v>210184</v>
      </c>
      <c r="E61445">
        <v>260000</v>
      </c>
      <c r="F61445" t="s">
        <v>18</v>
      </c>
      <c r="G61445" t="s">
        <v>25</v>
      </c>
      <c r="H61445" t="s">
        <v>208</v>
      </c>
      <c r="I61445" t="s">
        <v>6943</v>
      </c>
      <c r="J61445" t="s">
        <v>36728</v>
      </c>
      <c r="K61445">
        <v>4</v>
      </c>
      <c r="L61445" s="1">
        <v>39448</v>
      </c>
      <c r="M61445" s="1">
        <v>40057</v>
      </c>
      <c r="N61445" s="1">
        <v>40756</v>
      </c>
    </row>
    <row r="61446" spans="1:18" x14ac:dyDescent="0.2">
      <c r="A61446" t="s">
        <v>210185</v>
      </c>
      <c r="B61446" t="s">
        <v>210186</v>
      </c>
      <c r="C61446" t="s">
        <v>210187</v>
      </c>
      <c r="D61446" t="s">
        <v>127</v>
      </c>
      <c r="E61446">
        <v>295000</v>
      </c>
      <c r="F61446" t="s">
        <v>18</v>
      </c>
      <c r="G61446" t="s">
        <v>19</v>
      </c>
      <c r="H61446">
        <v>19</v>
      </c>
      <c r="I61446" t="s">
        <v>474</v>
      </c>
      <c r="J61446" t="s">
        <v>474</v>
      </c>
      <c r="K61446">
        <v>2</v>
      </c>
      <c r="L61446" s="1">
        <v>41275</v>
      </c>
      <c r="M61446" s="1">
        <v>41502</v>
      </c>
      <c r="N61446" s="1">
        <v>42139</v>
      </c>
    </row>
    <row r="61447" spans="1:18" hidden="1" x14ac:dyDescent="0.2">
      <c r="A61447" t="s">
        <v>210188</v>
      </c>
      <c r="B61447" t="s">
        <v>210189</v>
      </c>
      <c r="C61447" t="s">
        <v>210190</v>
      </c>
      <c r="D61447" t="s">
        <v>70</v>
      </c>
      <c r="E61447">
        <v>11460000</v>
      </c>
      <c r="F61447" t="s">
        <v>18</v>
      </c>
      <c r="G61447" t="s">
        <v>25</v>
      </c>
      <c r="H61447" t="s">
        <v>64</v>
      </c>
      <c r="I61447" t="s">
        <v>65</v>
      </c>
      <c r="J61447" t="s">
        <v>1103</v>
      </c>
      <c r="K61447">
        <v>5</v>
      </c>
      <c r="L61447" s="1">
        <v>34243</v>
      </c>
      <c r="M61447" s="1">
        <v>36881</v>
      </c>
      <c r="N61447" s="1">
        <v>39794</v>
      </c>
      <c r="O61447"/>
      <c r="P61447"/>
      <c r="Q61447"/>
      <c r="R61447"/>
    </row>
    <row r="61448" spans="1:18" x14ac:dyDescent="0.2">
      <c r="A61448" t="s">
        <v>210191</v>
      </c>
      <c r="B61448" t="s">
        <v>210192</v>
      </c>
      <c r="C61448" t="s">
        <v>210193</v>
      </c>
      <c r="D61448" t="s">
        <v>210194</v>
      </c>
      <c r="E61448">
        <v>700000</v>
      </c>
      <c r="F61448" t="s">
        <v>18</v>
      </c>
      <c r="G61448" t="s">
        <v>25</v>
      </c>
      <c r="H61448" t="s">
        <v>64</v>
      </c>
      <c r="I61448" t="s">
        <v>65</v>
      </c>
      <c r="J61448" t="s">
        <v>71</v>
      </c>
      <c r="K61448">
        <v>1</v>
      </c>
      <c r="L61448" s="1">
        <v>40549</v>
      </c>
      <c r="M61448" s="1">
        <v>41473</v>
      </c>
      <c r="N61448" s="1">
        <v>41473</v>
      </c>
    </row>
    <row r="61449" spans="1:18" x14ac:dyDescent="0.2">
      <c r="A61449" t="s">
        <v>210195</v>
      </c>
      <c r="B61449" t="s">
        <v>210196</v>
      </c>
      <c r="C61449" t="s">
        <v>210197</v>
      </c>
      <c r="D61449" t="s">
        <v>5471</v>
      </c>
      <c r="E61449">
        <v>40000000</v>
      </c>
      <c r="F61449" t="s">
        <v>18</v>
      </c>
      <c r="G61449" t="s">
        <v>25</v>
      </c>
      <c r="H61449" t="s">
        <v>64</v>
      </c>
      <c r="I61449" t="s">
        <v>65</v>
      </c>
      <c r="J61449" t="s">
        <v>606</v>
      </c>
      <c r="K61449">
        <v>1</v>
      </c>
      <c r="L61449" s="1">
        <v>38353</v>
      </c>
      <c r="M61449" s="1">
        <v>40401</v>
      </c>
      <c r="N61449" s="1">
        <v>40401</v>
      </c>
    </row>
    <row r="61450" spans="1:18" hidden="1" x14ac:dyDescent="0.2">
      <c r="A61450" t="s">
        <v>210198</v>
      </c>
      <c r="B61450" t="s">
        <v>210199</v>
      </c>
      <c r="C61450" t="s">
        <v>210200</v>
      </c>
      <c r="D61450" t="s">
        <v>2966</v>
      </c>
      <c r="E61450" t="s">
        <v>43</v>
      </c>
      <c r="F61450" t="s">
        <v>18</v>
      </c>
      <c r="G61450" t="s">
        <v>25</v>
      </c>
      <c r="H61450" t="s">
        <v>64</v>
      </c>
      <c r="I61450" t="s">
        <v>95</v>
      </c>
      <c r="J61450" t="s">
        <v>95</v>
      </c>
      <c r="K61450">
        <v>1</v>
      </c>
      <c r="L61450" s="1">
        <v>41426</v>
      </c>
      <c r="M61450" s="1">
        <v>41500</v>
      </c>
      <c r="N61450" s="1">
        <v>41500</v>
      </c>
      <c r="O61450"/>
      <c r="P61450"/>
      <c r="Q61450"/>
      <c r="R61450"/>
    </row>
    <row r="61451" spans="1:18" x14ac:dyDescent="0.2">
      <c r="A61451" t="s">
        <v>210201</v>
      </c>
      <c r="B61451" t="s">
        <v>210202</v>
      </c>
      <c r="D61451" t="s">
        <v>210203</v>
      </c>
      <c r="E61451">
        <v>190000</v>
      </c>
      <c r="F61451" t="s">
        <v>18</v>
      </c>
      <c r="G61451" t="s">
        <v>25</v>
      </c>
      <c r="H61451" t="s">
        <v>208</v>
      </c>
      <c r="I61451" t="s">
        <v>6943</v>
      </c>
      <c r="J61451" t="s">
        <v>6943</v>
      </c>
      <c r="K61451">
        <v>1</v>
      </c>
      <c r="L61451" s="1">
        <v>39814</v>
      </c>
      <c r="M61451" s="1">
        <v>40822</v>
      </c>
      <c r="N61451" s="1">
        <v>40822</v>
      </c>
    </row>
    <row r="61452" spans="1:18" x14ac:dyDescent="0.2">
      <c r="A61452" t="s">
        <v>210204</v>
      </c>
      <c r="B61452" t="s">
        <v>210205</v>
      </c>
      <c r="C61452" t="s">
        <v>210206</v>
      </c>
      <c r="D61452" t="s">
        <v>210207</v>
      </c>
      <c r="E61452">
        <v>2000000</v>
      </c>
      <c r="F61452" t="s">
        <v>18</v>
      </c>
      <c r="G61452" t="s">
        <v>25</v>
      </c>
      <c r="H61452" t="s">
        <v>106</v>
      </c>
      <c r="I61452" t="s">
        <v>107</v>
      </c>
      <c r="J61452" t="s">
        <v>108</v>
      </c>
      <c r="K61452">
        <v>1</v>
      </c>
      <c r="L61452" s="1">
        <v>40422</v>
      </c>
      <c r="M61452" s="1">
        <v>41844</v>
      </c>
      <c r="N61452" s="1">
        <v>41844</v>
      </c>
    </row>
    <row r="61453" spans="1:18" x14ac:dyDescent="0.2">
      <c r="A61453" t="s">
        <v>210208</v>
      </c>
      <c r="B61453" t="s">
        <v>210209</v>
      </c>
      <c r="C61453" t="s">
        <v>210210</v>
      </c>
      <c r="D61453" t="s">
        <v>67230</v>
      </c>
      <c r="E61453">
        <v>60000</v>
      </c>
      <c r="F61453" t="s">
        <v>18</v>
      </c>
      <c r="G61453" t="s">
        <v>25</v>
      </c>
      <c r="H61453" t="s">
        <v>485</v>
      </c>
      <c r="I61453" t="s">
        <v>486</v>
      </c>
      <c r="J61453" t="s">
        <v>486</v>
      </c>
      <c r="K61453">
        <v>2</v>
      </c>
      <c r="L61453" s="1">
        <v>41065</v>
      </c>
      <c r="M61453" s="1">
        <v>41856</v>
      </c>
      <c r="N61453" s="1">
        <v>41988</v>
      </c>
    </row>
    <row r="61454" spans="1:18" hidden="1" x14ac:dyDescent="0.2">
      <c r="A61454" t="s">
        <v>210211</v>
      </c>
      <c r="B61454" t="s">
        <v>210212</v>
      </c>
      <c r="C61454" t="s">
        <v>210213</v>
      </c>
      <c r="D61454" t="s">
        <v>210214</v>
      </c>
      <c r="E61454">
        <v>41250</v>
      </c>
      <c r="F61454" t="s">
        <v>18</v>
      </c>
      <c r="G61454" t="s">
        <v>51</v>
      </c>
      <c r="I61454" t="s">
        <v>52</v>
      </c>
      <c r="J61454" t="s">
        <v>52</v>
      </c>
      <c r="K61454">
        <v>1</v>
      </c>
      <c r="M61454" s="1">
        <v>41974</v>
      </c>
      <c r="N61454" s="1">
        <v>41974</v>
      </c>
      <c r="O61454"/>
      <c r="P61454"/>
      <c r="Q61454"/>
      <c r="R61454"/>
    </row>
    <row r="61455" spans="1:18" hidden="1" x14ac:dyDescent="0.2">
      <c r="A61455" t="s">
        <v>210215</v>
      </c>
      <c r="B61455" t="s">
        <v>210216</v>
      </c>
      <c r="D61455" t="s">
        <v>3939</v>
      </c>
      <c r="E61455" t="s">
        <v>43</v>
      </c>
      <c r="F61455" t="s">
        <v>18</v>
      </c>
      <c r="G61455" t="s">
        <v>25</v>
      </c>
      <c r="H61455" t="s">
        <v>64</v>
      </c>
      <c r="I61455" t="s">
        <v>966</v>
      </c>
      <c r="J61455" t="s">
        <v>89555</v>
      </c>
      <c r="K61455">
        <v>1</v>
      </c>
      <c r="L61455" s="1">
        <v>40969</v>
      </c>
      <c r="M61455" s="1">
        <v>40975</v>
      </c>
      <c r="N61455" s="1">
        <v>40975</v>
      </c>
      <c r="O61455"/>
      <c r="P61455"/>
      <c r="Q61455"/>
      <c r="R61455"/>
    </row>
    <row r="61456" spans="1:18" hidden="1" x14ac:dyDescent="0.2">
      <c r="A61456" t="s">
        <v>210217</v>
      </c>
      <c r="B61456" t="s">
        <v>210218</v>
      </c>
      <c r="C61456" t="s">
        <v>210219</v>
      </c>
      <c r="D61456" t="s">
        <v>210220</v>
      </c>
      <c r="E61456">
        <v>1448741</v>
      </c>
      <c r="F61456" t="s">
        <v>18</v>
      </c>
      <c r="G61456" t="s">
        <v>222</v>
      </c>
      <c r="H61456">
        <v>7</v>
      </c>
      <c r="I61456" t="s">
        <v>293</v>
      </c>
      <c r="J61456" t="s">
        <v>293</v>
      </c>
      <c r="K61456">
        <v>3</v>
      </c>
      <c r="L61456" s="1">
        <v>40909</v>
      </c>
      <c r="M61456" s="1">
        <v>41226</v>
      </c>
      <c r="N61456" s="1">
        <v>41869</v>
      </c>
      <c r="O61456"/>
      <c r="P61456"/>
      <c r="Q61456"/>
      <c r="R61456"/>
    </row>
    <row r="61457" spans="1:18" x14ac:dyDescent="0.2">
      <c r="A61457" t="s">
        <v>210221</v>
      </c>
      <c r="B61457" t="s">
        <v>210222</v>
      </c>
      <c r="C61457" t="s">
        <v>210223</v>
      </c>
      <c r="D61457" t="s">
        <v>40167</v>
      </c>
      <c r="E61457">
        <v>9000000</v>
      </c>
      <c r="F61457" t="s">
        <v>18</v>
      </c>
      <c r="G61457" t="s">
        <v>25</v>
      </c>
      <c r="H61457" t="s">
        <v>64</v>
      </c>
      <c r="I61457" t="s">
        <v>65</v>
      </c>
      <c r="J61457" t="s">
        <v>271</v>
      </c>
      <c r="K61457">
        <v>1</v>
      </c>
      <c r="L61457" s="1">
        <v>41275</v>
      </c>
      <c r="M61457" s="1">
        <v>42179</v>
      </c>
      <c r="N61457" s="1">
        <v>42179</v>
      </c>
    </row>
    <row r="61458" spans="1:18" x14ac:dyDescent="0.2">
      <c r="A61458" t="s">
        <v>210224</v>
      </c>
      <c r="B61458" t="s">
        <v>210225</v>
      </c>
      <c r="C61458" t="s">
        <v>210226</v>
      </c>
      <c r="D61458" t="s">
        <v>210227</v>
      </c>
      <c r="E61458">
        <v>60000</v>
      </c>
      <c r="F61458" t="s">
        <v>18</v>
      </c>
      <c r="G61458" t="s">
        <v>57</v>
      </c>
      <c r="H61458" t="s">
        <v>58</v>
      </c>
      <c r="I61458" t="s">
        <v>59</v>
      </c>
      <c r="J61458" t="s">
        <v>59</v>
      </c>
      <c r="K61458">
        <v>2</v>
      </c>
      <c r="L61458" s="1">
        <v>41306</v>
      </c>
      <c r="M61458" s="1">
        <v>41365</v>
      </c>
      <c r="N61458" s="1">
        <v>41666</v>
      </c>
    </row>
    <row r="61459" spans="1:18" hidden="1" x14ac:dyDescent="0.2">
      <c r="A61459" t="s">
        <v>210228</v>
      </c>
      <c r="B61459" t="s">
        <v>210229</v>
      </c>
      <c r="C61459" t="s">
        <v>210230</v>
      </c>
      <c r="D61459" t="s">
        <v>36</v>
      </c>
      <c r="E61459" t="s">
        <v>43</v>
      </c>
      <c r="F61459" t="s">
        <v>207</v>
      </c>
      <c r="G61459" t="s">
        <v>25</v>
      </c>
      <c r="H61459" t="s">
        <v>64</v>
      </c>
      <c r="I61459" t="s">
        <v>65</v>
      </c>
      <c r="J61459" t="s">
        <v>71</v>
      </c>
      <c r="K61459">
        <v>1</v>
      </c>
      <c r="L61459" s="1">
        <v>40513</v>
      </c>
      <c r="M61459" s="1">
        <v>40653</v>
      </c>
      <c r="N61459" s="1">
        <v>40653</v>
      </c>
      <c r="O61459"/>
      <c r="P61459"/>
      <c r="Q61459"/>
      <c r="R61459"/>
    </row>
    <row r="61460" spans="1:18" x14ac:dyDescent="0.2">
      <c r="A61460" t="s">
        <v>210231</v>
      </c>
      <c r="B61460" t="s">
        <v>210232</v>
      </c>
      <c r="C61460" t="s">
        <v>210233</v>
      </c>
      <c r="D61460" t="s">
        <v>210234</v>
      </c>
      <c r="E61460">
        <v>30000000</v>
      </c>
      <c r="F61460" t="s">
        <v>18</v>
      </c>
      <c r="G61460" t="s">
        <v>57</v>
      </c>
      <c r="H61460" t="s">
        <v>202</v>
      </c>
      <c r="I61460" t="s">
        <v>203</v>
      </c>
      <c r="J61460" t="s">
        <v>203</v>
      </c>
      <c r="K61460">
        <v>2</v>
      </c>
      <c r="L61460" s="1">
        <v>39814</v>
      </c>
      <c r="M61460" s="1">
        <v>41781</v>
      </c>
      <c r="N61460" s="1">
        <v>42311</v>
      </c>
    </row>
    <row r="61461" spans="1:18" hidden="1" x14ac:dyDescent="0.2">
      <c r="A61461" t="s">
        <v>210235</v>
      </c>
      <c r="B61461" t="s">
        <v>210236</v>
      </c>
      <c r="C61461" t="s">
        <v>210237</v>
      </c>
      <c r="D61461" t="s">
        <v>1503</v>
      </c>
      <c r="E61461">
        <v>19220000</v>
      </c>
      <c r="F61461" t="s">
        <v>18</v>
      </c>
      <c r="G61461" t="s">
        <v>37</v>
      </c>
      <c r="H61461">
        <v>22</v>
      </c>
      <c r="I61461" t="s">
        <v>38</v>
      </c>
      <c r="J61461" t="s">
        <v>38</v>
      </c>
      <c r="K61461">
        <v>2</v>
      </c>
      <c r="L61461" s="1">
        <v>35065</v>
      </c>
      <c r="M61461" s="1">
        <v>38687</v>
      </c>
      <c r="N61461" s="1">
        <v>39479</v>
      </c>
      <c r="O61461"/>
      <c r="P61461"/>
      <c r="Q61461"/>
      <c r="R61461"/>
    </row>
    <row r="61462" spans="1:18" hidden="1" x14ac:dyDescent="0.2">
      <c r="A61462" t="s">
        <v>210238</v>
      </c>
      <c r="B61462" t="s">
        <v>210239</v>
      </c>
      <c r="C61462" t="s">
        <v>210240</v>
      </c>
      <c r="D61462" t="s">
        <v>134</v>
      </c>
      <c r="E61462">
        <v>650591</v>
      </c>
      <c r="F61462" t="s">
        <v>18</v>
      </c>
      <c r="G61462" t="s">
        <v>2125</v>
      </c>
      <c r="H61462">
        <v>13</v>
      </c>
      <c r="I61462" t="s">
        <v>2126</v>
      </c>
      <c r="J61462" t="s">
        <v>2126</v>
      </c>
      <c r="K61462">
        <v>2</v>
      </c>
      <c r="L61462" s="1">
        <v>41418</v>
      </c>
      <c r="M61462" s="1">
        <v>41695</v>
      </c>
      <c r="N61462" s="1">
        <v>42243</v>
      </c>
      <c r="O61462"/>
      <c r="P61462"/>
      <c r="Q61462"/>
      <c r="R61462"/>
    </row>
    <row r="61463" spans="1:18" x14ac:dyDescent="0.2">
      <c r="A61463" t="s">
        <v>210241</v>
      </c>
      <c r="B61463" t="s">
        <v>210242</v>
      </c>
      <c r="C61463" t="s">
        <v>210243</v>
      </c>
      <c r="D61463" t="s">
        <v>210244</v>
      </c>
      <c r="E61463">
        <v>600000</v>
      </c>
      <c r="F61463" t="s">
        <v>18</v>
      </c>
      <c r="G61463" t="s">
        <v>25</v>
      </c>
      <c r="H61463" t="s">
        <v>106</v>
      </c>
      <c r="I61463" t="s">
        <v>107</v>
      </c>
      <c r="J61463" t="s">
        <v>5335</v>
      </c>
      <c r="K61463">
        <v>1</v>
      </c>
      <c r="L61463" s="1">
        <v>41426</v>
      </c>
      <c r="M61463" s="1">
        <v>41464</v>
      </c>
      <c r="N61463" s="1">
        <v>41464</v>
      </c>
    </row>
    <row r="61464" spans="1:18" hidden="1" x14ac:dyDescent="0.2">
      <c r="A61464" t="s">
        <v>210245</v>
      </c>
      <c r="B61464" t="s">
        <v>210246</v>
      </c>
      <c r="C61464" t="s">
        <v>210247</v>
      </c>
      <c r="D61464" t="s">
        <v>210248</v>
      </c>
      <c r="E61464">
        <v>353586.53470000002</v>
      </c>
      <c r="F61464" t="s">
        <v>207</v>
      </c>
      <c r="G61464" t="s">
        <v>322</v>
      </c>
      <c r="H61464">
        <v>6</v>
      </c>
      <c r="I61464" t="s">
        <v>49494</v>
      </c>
      <c r="J61464" t="s">
        <v>49494</v>
      </c>
      <c r="K61464">
        <v>2</v>
      </c>
      <c r="L61464" s="1">
        <v>41275</v>
      </c>
      <c r="M61464" s="1">
        <v>41640</v>
      </c>
      <c r="N61464" s="1">
        <v>41806</v>
      </c>
      <c r="O61464"/>
      <c r="P61464"/>
      <c r="Q61464"/>
      <c r="R61464"/>
    </row>
    <row r="61465" spans="1:18" x14ac:dyDescent="0.2">
      <c r="A61465" t="s">
        <v>210249</v>
      </c>
      <c r="B61465" t="s">
        <v>210250</v>
      </c>
      <c r="C61465" t="s">
        <v>210251</v>
      </c>
      <c r="E61465">
        <v>1300000</v>
      </c>
      <c r="F61465" t="s">
        <v>18</v>
      </c>
      <c r="G61465" t="s">
        <v>25</v>
      </c>
      <c r="H61465" t="s">
        <v>89</v>
      </c>
      <c r="I61465" t="s">
        <v>90</v>
      </c>
      <c r="J61465" t="s">
        <v>9520</v>
      </c>
      <c r="K61465">
        <v>1</v>
      </c>
      <c r="L61465" s="1">
        <v>40909</v>
      </c>
      <c r="M61465" s="1">
        <v>42010</v>
      </c>
      <c r="N61465" s="1">
        <v>42010</v>
      </c>
    </row>
    <row r="61466" spans="1:18" hidden="1" x14ac:dyDescent="0.2">
      <c r="A61466" t="s">
        <v>210252</v>
      </c>
      <c r="B61466" t="s">
        <v>210253</v>
      </c>
      <c r="C61466" t="s">
        <v>210254</v>
      </c>
      <c r="D61466" t="s">
        <v>210255</v>
      </c>
      <c r="E61466" t="s">
        <v>43</v>
      </c>
      <c r="F61466" t="s">
        <v>18</v>
      </c>
      <c r="G61466" t="s">
        <v>25</v>
      </c>
      <c r="H61466" t="s">
        <v>106</v>
      </c>
      <c r="I61466" t="s">
        <v>107</v>
      </c>
      <c r="J61466" t="s">
        <v>108</v>
      </c>
      <c r="K61466">
        <v>1</v>
      </c>
      <c r="L61466" s="1">
        <v>40909</v>
      </c>
      <c r="M61466" s="1">
        <v>40909</v>
      </c>
      <c r="N61466" s="1">
        <v>40909</v>
      </c>
      <c r="O61466"/>
      <c r="P61466"/>
      <c r="Q61466"/>
      <c r="R61466"/>
    </row>
    <row r="61467" spans="1:18" hidden="1" x14ac:dyDescent="0.2">
      <c r="A61467" t="s">
        <v>210256</v>
      </c>
      <c r="B61467" t="s">
        <v>210257</v>
      </c>
      <c r="C61467" t="s">
        <v>210258</v>
      </c>
      <c r="D61467" t="s">
        <v>741</v>
      </c>
      <c r="E61467">
        <v>2920103</v>
      </c>
      <c r="F61467" t="s">
        <v>18</v>
      </c>
      <c r="G61467" t="s">
        <v>25</v>
      </c>
      <c r="H61467" t="s">
        <v>380</v>
      </c>
      <c r="I61467" t="s">
        <v>381</v>
      </c>
      <c r="J61467" t="s">
        <v>381</v>
      </c>
      <c r="K61467">
        <v>5</v>
      </c>
      <c r="L61467" s="1">
        <v>39814</v>
      </c>
      <c r="M61467" s="1">
        <v>40116</v>
      </c>
      <c r="N61467" s="1">
        <v>41802</v>
      </c>
      <c r="O61467"/>
      <c r="P61467"/>
      <c r="Q61467"/>
      <c r="R61467"/>
    </row>
    <row r="61468" spans="1:18" hidden="1" x14ac:dyDescent="0.2">
      <c r="A61468" t="s">
        <v>210259</v>
      </c>
      <c r="B61468" t="s">
        <v>210260</v>
      </c>
      <c r="C61468" t="s">
        <v>210261</v>
      </c>
      <c r="D61468" t="s">
        <v>210262</v>
      </c>
      <c r="E61468">
        <v>197550</v>
      </c>
      <c r="F61468" t="s">
        <v>18</v>
      </c>
      <c r="G61468" t="s">
        <v>623</v>
      </c>
      <c r="H61468">
        <v>3</v>
      </c>
      <c r="I61468" t="s">
        <v>883</v>
      </c>
      <c r="J61468" t="s">
        <v>28863</v>
      </c>
      <c r="K61468">
        <v>1</v>
      </c>
      <c r="L61468" s="1">
        <v>38899</v>
      </c>
      <c r="M61468" s="1">
        <v>39083</v>
      </c>
      <c r="N61468" s="1">
        <v>39083</v>
      </c>
      <c r="O61468"/>
      <c r="P61468"/>
      <c r="Q61468"/>
      <c r="R61468"/>
    </row>
    <row r="61469" spans="1:18" hidden="1" x14ac:dyDescent="0.2">
      <c r="A61469" t="s">
        <v>210263</v>
      </c>
      <c r="B61469" t="s">
        <v>210264</v>
      </c>
      <c r="C61469" t="s">
        <v>210265</v>
      </c>
      <c r="D61469" t="s">
        <v>210266</v>
      </c>
      <c r="E61469">
        <v>113000</v>
      </c>
      <c r="F61469" t="s">
        <v>18</v>
      </c>
      <c r="G61469" t="s">
        <v>25</v>
      </c>
      <c r="H61469" t="s">
        <v>64</v>
      </c>
      <c r="I61469" t="s">
        <v>95</v>
      </c>
      <c r="J61469" t="s">
        <v>376</v>
      </c>
      <c r="K61469">
        <v>1</v>
      </c>
      <c r="L61469" s="1">
        <v>40909</v>
      </c>
      <c r="M61469" s="1">
        <v>42116</v>
      </c>
      <c r="N61469" s="1">
        <v>42116</v>
      </c>
      <c r="O61469"/>
      <c r="P61469"/>
      <c r="Q61469"/>
      <c r="R61469"/>
    </row>
    <row r="61470" spans="1:18" hidden="1" x14ac:dyDescent="0.2">
      <c r="A61470" t="s">
        <v>210267</v>
      </c>
      <c r="B61470" t="s">
        <v>210268</v>
      </c>
      <c r="C61470" t="s">
        <v>210269</v>
      </c>
      <c r="D61470" t="s">
        <v>210270</v>
      </c>
      <c r="E61470">
        <v>25000000</v>
      </c>
      <c r="F61470" t="s">
        <v>18</v>
      </c>
      <c r="G61470" t="s">
        <v>25</v>
      </c>
      <c r="H61470" t="s">
        <v>582</v>
      </c>
      <c r="I61470" t="s">
        <v>6373</v>
      </c>
      <c r="J61470" t="s">
        <v>6373</v>
      </c>
      <c r="K61470">
        <v>1</v>
      </c>
      <c r="M61470" s="1">
        <v>40498</v>
      </c>
      <c r="N61470" s="1">
        <v>40498</v>
      </c>
      <c r="O61470"/>
      <c r="P61470"/>
      <c r="Q61470"/>
      <c r="R61470"/>
    </row>
    <row r="61471" spans="1:18" x14ac:dyDescent="0.2">
      <c r="A61471" t="s">
        <v>210271</v>
      </c>
      <c r="B61471" t="s">
        <v>210272</v>
      </c>
      <c r="C61471" t="s">
        <v>210273</v>
      </c>
      <c r="D61471" t="s">
        <v>210274</v>
      </c>
      <c r="E61471">
        <v>1235000</v>
      </c>
      <c r="F61471" t="s">
        <v>18</v>
      </c>
      <c r="G61471" t="s">
        <v>25</v>
      </c>
      <c r="H61471" t="s">
        <v>26</v>
      </c>
      <c r="I61471" t="s">
        <v>7746</v>
      </c>
      <c r="J61471" t="s">
        <v>2729</v>
      </c>
      <c r="K61471">
        <v>2</v>
      </c>
      <c r="L61471" s="1">
        <v>41640</v>
      </c>
      <c r="M61471" s="1">
        <v>42036</v>
      </c>
      <c r="N61471" s="1">
        <v>42233</v>
      </c>
    </row>
    <row r="61472" spans="1:18" hidden="1" x14ac:dyDescent="0.2">
      <c r="A61472" t="s">
        <v>210275</v>
      </c>
      <c r="B61472" t="s">
        <v>210276</v>
      </c>
      <c r="C61472" t="s">
        <v>210277</v>
      </c>
      <c r="D61472" t="s">
        <v>210278</v>
      </c>
      <c r="E61472">
        <v>354262</v>
      </c>
      <c r="F61472" t="s">
        <v>18</v>
      </c>
      <c r="G61472" t="s">
        <v>4428</v>
      </c>
      <c r="H61472">
        <v>8</v>
      </c>
      <c r="I61472" t="s">
        <v>100001</v>
      </c>
      <c r="J61472" t="s">
        <v>210279</v>
      </c>
      <c r="K61472">
        <v>2</v>
      </c>
      <c r="L61472" s="1">
        <v>41275</v>
      </c>
      <c r="M61472" s="1">
        <v>41431</v>
      </c>
      <c r="N61472" s="1">
        <v>42064</v>
      </c>
      <c r="O61472"/>
      <c r="P61472"/>
      <c r="Q61472"/>
      <c r="R61472"/>
    </row>
    <row r="61473" spans="1:18" x14ac:dyDescent="0.2">
      <c r="A61473" t="s">
        <v>210280</v>
      </c>
      <c r="B61473" t="s">
        <v>210281</v>
      </c>
      <c r="C61473" t="s">
        <v>210282</v>
      </c>
      <c r="D61473" t="s">
        <v>94447</v>
      </c>
      <c r="E61473">
        <v>8300000</v>
      </c>
      <c r="F61473" t="s">
        <v>18</v>
      </c>
      <c r="G61473" t="s">
        <v>25</v>
      </c>
      <c r="H61473" t="s">
        <v>64</v>
      </c>
      <c r="I61473" t="s">
        <v>65</v>
      </c>
      <c r="J61473" t="s">
        <v>1160</v>
      </c>
      <c r="K61473">
        <v>1</v>
      </c>
      <c r="L61473" s="1">
        <v>38718</v>
      </c>
      <c r="M61473" s="1">
        <v>39580</v>
      </c>
      <c r="N61473" s="1">
        <v>39580</v>
      </c>
    </row>
    <row r="61474" spans="1:18" hidden="1" x14ac:dyDescent="0.2">
      <c r="A61474" t="s">
        <v>210283</v>
      </c>
      <c r="B61474" t="s">
        <v>210284</v>
      </c>
      <c r="C61474" t="s">
        <v>210285</v>
      </c>
      <c r="D61474" t="s">
        <v>210286</v>
      </c>
      <c r="E61474">
        <v>129478.8906</v>
      </c>
      <c r="F61474" t="s">
        <v>18</v>
      </c>
      <c r="K61474">
        <v>1</v>
      </c>
      <c r="L61474" s="1">
        <v>40909</v>
      </c>
      <c r="M61474" s="1">
        <v>40909</v>
      </c>
      <c r="N61474" s="1">
        <v>40909</v>
      </c>
      <c r="O61474"/>
      <c r="P61474"/>
      <c r="Q61474"/>
      <c r="R61474"/>
    </row>
    <row r="61475" spans="1:18" hidden="1" x14ac:dyDescent="0.2">
      <c r="A61475" t="s">
        <v>210287</v>
      </c>
      <c r="B61475" t="s">
        <v>210288</v>
      </c>
      <c r="C61475" t="s">
        <v>210289</v>
      </c>
      <c r="D61475" t="s">
        <v>210290</v>
      </c>
      <c r="E61475">
        <v>70750000</v>
      </c>
      <c r="F61475" t="s">
        <v>113</v>
      </c>
      <c r="G61475" t="s">
        <v>25</v>
      </c>
      <c r="H61475" t="s">
        <v>64</v>
      </c>
      <c r="I61475" t="s">
        <v>1221</v>
      </c>
      <c r="J61475" t="s">
        <v>1221</v>
      </c>
      <c r="K61475">
        <v>4</v>
      </c>
      <c r="L61475" s="1">
        <v>37987</v>
      </c>
      <c r="M61475" s="1">
        <v>38534</v>
      </c>
      <c r="N61475" s="1">
        <v>39602</v>
      </c>
      <c r="O61475"/>
      <c r="P61475"/>
      <c r="Q61475"/>
      <c r="R61475"/>
    </row>
    <row r="61476" spans="1:18" hidden="1" x14ac:dyDescent="0.2">
      <c r="A61476" t="s">
        <v>210291</v>
      </c>
      <c r="B61476" t="s">
        <v>210292</v>
      </c>
      <c r="C61476" t="s">
        <v>210293</v>
      </c>
      <c r="D61476" t="s">
        <v>210294</v>
      </c>
      <c r="E61476">
        <v>10100000</v>
      </c>
      <c r="F61476" t="s">
        <v>207</v>
      </c>
      <c r="K61476">
        <v>1</v>
      </c>
      <c r="M61476" s="1">
        <v>38525</v>
      </c>
      <c r="N61476" s="1">
        <v>38525</v>
      </c>
      <c r="O61476"/>
      <c r="P61476"/>
      <c r="Q61476"/>
      <c r="R61476"/>
    </row>
    <row r="61477" spans="1:18" hidden="1" x14ac:dyDescent="0.2">
      <c r="A61477" t="s">
        <v>210295</v>
      </c>
      <c r="B61477" t="s">
        <v>210296</v>
      </c>
      <c r="C61477" t="s">
        <v>210297</v>
      </c>
      <c r="D61477" t="s">
        <v>134</v>
      </c>
      <c r="E61477">
        <v>1849327</v>
      </c>
      <c r="F61477" t="s">
        <v>18</v>
      </c>
      <c r="K61477">
        <v>2</v>
      </c>
      <c r="M61477" s="1">
        <v>39402</v>
      </c>
      <c r="N61477" s="1">
        <v>40003</v>
      </c>
      <c r="O61477"/>
      <c r="P61477"/>
      <c r="Q61477"/>
      <c r="R61477"/>
    </row>
    <row r="61478" spans="1:18" hidden="1" x14ac:dyDescent="0.2">
      <c r="A61478" t="s">
        <v>210298</v>
      </c>
      <c r="B61478" t="s">
        <v>210299</v>
      </c>
      <c r="C61478" t="s">
        <v>210300</v>
      </c>
      <c r="D61478" t="s">
        <v>36</v>
      </c>
      <c r="E61478">
        <v>1950000</v>
      </c>
      <c r="F61478" t="s">
        <v>113</v>
      </c>
      <c r="G61478" t="s">
        <v>25</v>
      </c>
      <c r="H61478" t="s">
        <v>106</v>
      </c>
      <c r="I61478" t="s">
        <v>107</v>
      </c>
      <c r="J61478" t="s">
        <v>108</v>
      </c>
      <c r="K61478">
        <v>2</v>
      </c>
      <c r="M61478" s="1">
        <v>39203</v>
      </c>
      <c r="N61478" s="1">
        <v>39973</v>
      </c>
      <c r="O61478"/>
      <c r="P61478"/>
      <c r="Q61478"/>
      <c r="R61478"/>
    </row>
    <row r="61479" spans="1:18" hidden="1" x14ac:dyDescent="0.2">
      <c r="A61479" t="s">
        <v>210301</v>
      </c>
      <c r="B61479" t="s">
        <v>210302</v>
      </c>
      <c r="C61479" t="s">
        <v>210303</v>
      </c>
      <c r="D61479" t="s">
        <v>8644</v>
      </c>
      <c r="E61479" t="s">
        <v>43</v>
      </c>
      <c r="F61479" t="s">
        <v>18</v>
      </c>
      <c r="G61479" t="s">
        <v>4937</v>
      </c>
      <c r="H61479">
        <v>25</v>
      </c>
      <c r="I61479" t="s">
        <v>4938</v>
      </c>
      <c r="J61479" t="s">
        <v>210304</v>
      </c>
      <c r="K61479">
        <v>1</v>
      </c>
      <c r="M61479" s="1">
        <v>40817</v>
      </c>
      <c r="N61479" s="1">
        <v>40817</v>
      </c>
      <c r="O61479"/>
      <c r="P61479"/>
      <c r="Q61479"/>
      <c r="R61479"/>
    </row>
    <row r="61480" spans="1:18" x14ac:dyDescent="0.2">
      <c r="A61480" t="s">
        <v>210305</v>
      </c>
      <c r="B61480" t="s">
        <v>210306</v>
      </c>
      <c r="C61480" t="s">
        <v>210307</v>
      </c>
      <c r="D61480" t="s">
        <v>3797</v>
      </c>
      <c r="E61480">
        <v>2000000</v>
      </c>
      <c r="F61480" t="s">
        <v>18</v>
      </c>
      <c r="G61480" t="s">
        <v>25</v>
      </c>
      <c r="H61480" t="s">
        <v>142</v>
      </c>
      <c r="I61480" t="s">
        <v>143</v>
      </c>
      <c r="J61480" t="s">
        <v>143</v>
      </c>
      <c r="K61480">
        <v>1</v>
      </c>
      <c r="L61480" s="1">
        <v>39448</v>
      </c>
      <c r="M61480" s="1">
        <v>42185</v>
      </c>
      <c r="N61480" s="1">
        <v>42185</v>
      </c>
    </row>
    <row r="61481" spans="1:18" x14ac:dyDescent="0.2">
      <c r="A61481" t="s">
        <v>210308</v>
      </c>
      <c r="B61481" t="s">
        <v>210309</v>
      </c>
      <c r="C61481" t="s">
        <v>210310</v>
      </c>
      <c r="D61481" t="s">
        <v>3797</v>
      </c>
      <c r="E61481">
        <v>250000</v>
      </c>
      <c r="F61481" t="s">
        <v>18</v>
      </c>
      <c r="G61481" t="s">
        <v>25</v>
      </c>
      <c r="H61481" t="s">
        <v>380</v>
      </c>
      <c r="I61481" t="s">
        <v>4559</v>
      </c>
      <c r="J61481" t="s">
        <v>210311</v>
      </c>
      <c r="K61481">
        <v>1</v>
      </c>
      <c r="L61481" s="1">
        <v>39083</v>
      </c>
      <c r="M61481" s="1">
        <v>40969</v>
      </c>
      <c r="N61481" s="1">
        <v>40969</v>
      </c>
    </row>
    <row r="61482" spans="1:18" hidden="1" x14ac:dyDescent="0.2">
      <c r="A61482" t="s">
        <v>210312</v>
      </c>
      <c r="B61482" t="s">
        <v>210313</v>
      </c>
      <c r="C61482" t="s">
        <v>210314</v>
      </c>
      <c r="D61482" t="s">
        <v>42</v>
      </c>
      <c r="E61482">
        <v>80000000</v>
      </c>
      <c r="F61482" t="s">
        <v>18</v>
      </c>
      <c r="G61482" t="s">
        <v>25</v>
      </c>
      <c r="H61482" t="s">
        <v>644</v>
      </c>
      <c r="I61482" t="s">
        <v>645</v>
      </c>
      <c r="J61482" t="s">
        <v>645</v>
      </c>
      <c r="K61482">
        <v>1</v>
      </c>
      <c r="M61482" s="1">
        <v>40996</v>
      </c>
      <c r="N61482" s="1">
        <v>40996</v>
      </c>
      <c r="O61482"/>
      <c r="P61482"/>
      <c r="Q61482"/>
      <c r="R61482"/>
    </row>
    <row r="61483" spans="1:18" hidden="1" x14ac:dyDescent="0.2">
      <c r="A61483" t="s">
        <v>210315</v>
      </c>
      <c r="B61483" t="s">
        <v>210316</v>
      </c>
      <c r="C61483" t="s">
        <v>210317</v>
      </c>
      <c r="D61483" t="s">
        <v>126895</v>
      </c>
      <c r="E61483">
        <v>114260328</v>
      </c>
      <c r="F61483" t="s">
        <v>18</v>
      </c>
      <c r="G61483" t="s">
        <v>25</v>
      </c>
      <c r="H61483" t="s">
        <v>158</v>
      </c>
      <c r="I61483" t="s">
        <v>244</v>
      </c>
      <c r="J61483" t="s">
        <v>332</v>
      </c>
      <c r="K61483">
        <v>6</v>
      </c>
      <c r="L61483" s="1">
        <v>38718</v>
      </c>
      <c r="M61483" s="1">
        <v>38777</v>
      </c>
      <c r="N61483" s="1">
        <v>41893</v>
      </c>
      <c r="O61483"/>
      <c r="P61483"/>
      <c r="Q61483"/>
      <c r="R61483"/>
    </row>
    <row r="61484" spans="1:18" hidden="1" x14ac:dyDescent="0.2">
      <c r="A61484" t="s">
        <v>210318</v>
      </c>
      <c r="B61484" t="s">
        <v>210319</v>
      </c>
      <c r="C61484" t="s">
        <v>210320</v>
      </c>
      <c r="D61484" t="s">
        <v>17467</v>
      </c>
      <c r="E61484">
        <v>70950000</v>
      </c>
      <c r="F61484" t="s">
        <v>689</v>
      </c>
      <c r="G61484" t="s">
        <v>25</v>
      </c>
      <c r="H61484" t="s">
        <v>64</v>
      </c>
      <c r="I61484" t="s">
        <v>65</v>
      </c>
      <c r="J61484" t="s">
        <v>4026</v>
      </c>
      <c r="K61484">
        <v>3</v>
      </c>
      <c r="L61484" s="1">
        <v>39448</v>
      </c>
      <c r="M61484" s="1">
        <v>40340</v>
      </c>
      <c r="N61484" s="1">
        <v>41453</v>
      </c>
      <c r="O61484"/>
      <c r="P61484"/>
      <c r="Q61484"/>
      <c r="R61484"/>
    </row>
    <row r="61485" spans="1:18" hidden="1" x14ac:dyDescent="0.2">
      <c r="A61485" t="s">
        <v>210321</v>
      </c>
      <c r="B61485" t="s">
        <v>210322</v>
      </c>
      <c r="C61485" t="s">
        <v>210323</v>
      </c>
      <c r="D61485" t="s">
        <v>209927</v>
      </c>
      <c r="E61485">
        <v>14000000</v>
      </c>
      <c r="F61485" t="s">
        <v>18</v>
      </c>
      <c r="G61485" t="s">
        <v>25</v>
      </c>
      <c r="H61485" t="s">
        <v>64</v>
      </c>
      <c r="I61485" t="s">
        <v>65</v>
      </c>
      <c r="J61485" t="s">
        <v>271</v>
      </c>
      <c r="K61485">
        <v>1</v>
      </c>
      <c r="M61485" s="1">
        <v>41961</v>
      </c>
      <c r="N61485" s="1">
        <v>41961</v>
      </c>
      <c r="O61485"/>
      <c r="P61485"/>
      <c r="Q61485"/>
      <c r="R61485"/>
    </row>
    <row r="61486" spans="1:18" x14ac:dyDescent="0.2">
      <c r="A61486" t="s">
        <v>210324</v>
      </c>
      <c r="B61486" t="s">
        <v>210325</v>
      </c>
      <c r="C61486" t="s">
        <v>210326</v>
      </c>
      <c r="D61486" t="s">
        <v>1503</v>
      </c>
      <c r="E61486">
        <v>65500000</v>
      </c>
      <c r="F61486" t="s">
        <v>207</v>
      </c>
      <c r="G61486" t="s">
        <v>57</v>
      </c>
      <c r="H61486" t="s">
        <v>5417</v>
      </c>
      <c r="I61486" t="s">
        <v>5418</v>
      </c>
      <c r="J61486" t="s">
        <v>5418</v>
      </c>
      <c r="K61486">
        <v>2</v>
      </c>
      <c r="L61486" s="1">
        <v>37622</v>
      </c>
      <c r="M61486" s="1">
        <v>40070</v>
      </c>
      <c r="N61486" s="1">
        <v>41774</v>
      </c>
    </row>
    <row r="61487" spans="1:18" hidden="1" x14ac:dyDescent="0.2">
      <c r="A61487" t="s">
        <v>210327</v>
      </c>
      <c r="B61487" t="s">
        <v>210328</v>
      </c>
      <c r="C61487" t="s">
        <v>210329</v>
      </c>
      <c r="D61487" t="s">
        <v>1247</v>
      </c>
      <c r="E61487">
        <v>25233333</v>
      </c>
      <c r="F61487" t="s">
        <v>18</v>
      </c>
      <c r="G61487" t="s">
        <v>25</v>
      </c>
      <c r="H61487" t="s">
        <v>6144</v>
      </c>
      <c r="I61487" t="s">
        <v>6452</v>
      </c>
      <c r="J61487" t="s">
        <v>6452</v>
      </c>
      <c r="K61487">
        <v>4</v>
      </c>
      <c r="M61487" s="1">
        <v>39011</v>
      </c>
      <c r="N61487" s="1">
        <v>41262</v>
      </c>
      <c r="O61487"/>
      <c r="P61487"/>
      <c r="Q61487"/>
      <c r="R61487"/>
    </row>
    <row r="61488" spans="1:18" hidden="1" x14ac:dyDescent="0.2">
      <c r="A61488" t="s">
        <v>210330</v>
      </c>
      <c r="B61488" t="s">
        <v>210331</v>
      </c>
      <c r="C61488" t="s">
        <v>210332</v>
      </c>
      <c r="D61488" t="s">
        <v>1247</v>
      </c>
      <c r="E61488">
        <v>81952864</v>
      </c>
      <c r="F61488" t="s">
        <v>18</v>
      </c>
      <c r="G61488" t="s">
        <v>25</v>
      </c>
      <c r="H61488" t="s">
        <v>3993</v>
      </c>
      <c r="I61488" t="s">
        <v>3994</v>
      </c>
      <c r="J61488" t="s">
        <v>3995</v>
      </c>
      <c r="K61488">
        <v>7</v>
      </c>
      <c r="M61488" s="1">
        <v>40051</v>
      </c>
      <c r="N61488" s="1">
        <v>42276</v>
      </c>
      <c r="O61488"/>
      <c r="P61488"/>
      <c r="Q61488"/>
      <c r="R61488"/>
    </row>
    <row r="61489" spans="1:18" hidden="1" x14ac:dyDescent="0.2">
      <c r="A61489" t="s">
        <v>210333</v>
      </c>
      <c r="B61489" t="s">
        <v>210334</v>
      </c>
      <c r="C61489" t="s">
        <v>210335</v>
      </c>
      <c r="D61489" t="s">
        <v>264</v>
      </c>
      <c r="E61489">
        <v>47275000</v>
      </c>
      <c r="F61489" t="s">
        <v>207</v>
      </c>
      <c r="G61489" t="s">
        <v>25</v>
      </c>
      <c r="H61489" t="s">
        <v>64</v>
      </c>
      <c r="I61489" t="s">
        <v>1221</v>
      </c>
      <c r="J61489" t="s">
        <v>1221</v>
      </c>
      <c r="K61489">
        <v>3</v>
      </c>
      <c r="L61489" s="1">
        <v>35065</v>
      </c>
      <c r="M61489" s="1">
        <v>37774</v>
      </c>
      <c r="N61489" s="1">
        <v>39238</v>
      </c>
      <c r="O61489"/>
      <c r="P61489"/>
      <c r="Q61489"/>
      <c r="R61489"/>
    </row>
    <row r="61490" spans="1:18" hidden="1" x14ac:dyDescent="0.2">
      <c r="A61490" t="s">
        <v>210336</v>
      </c>
      <c r="B61490" t="s">
        <v>210337</v>
      </c>
      <c r="C61490" t="s">
        <v>210338</v>
      </c>
      <c r="D61490" t="s">
        <v>3372</v>
      </c>
      <c r="E61490">
        <v>70000000</v>
      </c>
      <c r="F61490" t="s">
        <v>689</v>
      </c>
      <c r="G61490" t="s">
        <v>25</v>
      </c>
      <c r="H61490" t="s">
        <v>158</v>
      </c>
      <c r="I61490" t="s">
        <v>244</v>
      </c>
      <c r="J61490" t="s">
        <v>244</v>
      </c>
      <c r="K61490">
        <v>4</v>
      </c>
      <c r="M61490" s="1">
        <v>40498</v>
      </c>
      <c r="N61490" s="1">
        <v>41109</v>
      </c>
      <c r="O61490"/>
      <c r="P61490"/>
      <c r="Q61490"/>
      <c r="R61490"/>
    </row>
    <row r="61491" spans="1:18" hidden="1" x14ac:dyDescent="0.2">
      <c r="A61491" t="s">
        <v>210339</v>
      </c>
      <c r="B61491" t="s">
        <v>210340</v>
      </c>
      <c r="C61491" t="s">
        <v>210341</v>
      </c>
      <c r="D61491" t="s">
        <v>56</v>
      </c>
      <c r="E61491">
        <v>4200000</v>
      </c>
      <c r="F61491" t="s">
        <v>207</v>
      </c>
      <c r="G61491" t="s">
        <v>25</v>
      </c>
      <c r="H61491" t="s">
        <v>142</v>
      </c>
      <c r="I61491" t="s">
        <v>143</v>
      </c>
      <c r="J61491" t="s">
        <v>469</v>
      </c>
      <c r="K61491">
        <v>1</v>
      </c>
      <c r="M61491" s="1">
        <v>40092</v>
      </c>
      <c r="N61491" s="1">
        <v>40092</v>
      </c>
      <c r="O61491"/>
      <c r="P61491"/>
      <c r="Q61491"/>
      <c r="R61491"/>
    </row>
    <row r="61492" spans="1:18" x14ac:dyDescent="0.2">
      <c r="A61492" t="s">
        <v>210342</v>
      </c>
      <c r="B61492" t="s">
        <v>210343</v>
      </c>
      <c r="C61492" t="s">
        <v>210344</v>
      </c>
      <c r="D61492" t="s">
        <v>210345</v>
      </c>
      <c r="E61492">
        <v>12500000</v>
      </c>
      <c r="F61492" t="s">
        <v>18</v>
      </c>
      <c r="G61492" t="s">
        <v>25</v>
      </c>
      <c r="H61492" t="s">
        <v>430</v>
      </c>
      <c r="I61492" t="s">
        <v>528</v>
      </c>
      <c r="J61492" t="s">
        <v>8304</v>
      </c>
      <c r="K61492">
        <v>1</v>
      </c>
      <c r="L61492" s="1">
        <v>40940</v>
      </c>
      <c r="M61492" s="1">
        <v>42032</v>
      </c>
      <c r="N61492" s="1">
        <v>42032</v>
      </c>
    </row>
    <row r="61493" spans="1:18" hidden="1" x14ac:dyDescent="0.2">
      <c r="A61493" t="s">
        <v>210346</v>
      </c>
      <c r="B61493" t="s">
        <v>210347</v>
      </c>
      <c r="C61493" t="s">
        <v>210348</v>
      </c>
      <c r="D61493" t="s">
        <v>56</v>
      </c>
      <c r="E61493">
        <v>28217263</v>
      </c>
      <c r="F61493" t="s">
        <v>18</v>
      </c>
      <c r="G61493" t="s">
        <v>25</v>
      </c>
      <c r="H61493" t="s">
        <v>158</v>
      </c>
      <c r="I61493" t="s">
        <v>2686</v>
      </c>
      <c r="J61493" t="s">
        <v>2686</v>
      </c>
      <c r="K61493">
        <v>7</v>
      </c>
      <c r="L61493" s="1">
        <v>36161</v>
      </c>
      <c r="M61493" s="1">
        <v>39254</v>
      </c>
      <c r="N61493" s="1">
        <v>42025</v>
      </c>
      <c r="O61493"/>
      <c r="P61493"/>
      <c r="Q61493"/>
      <c r="R61493"/>
    </row>
    <row r="61494" spans="1:18" hidden="1" x14ac:dyDescent="0.2">
      <c r="A61494" t="s">
        <v>210349</v>
      </c>
      <c r="B61494" t="s">
        <v>210350</v>
      </c>
      <c r="C61494" t="s">
        <v>210351</v>
      </c>
      <c r="D61494" t="s">
        <v>1401</v>
      </c>
      <c r="E61494">
        <v>10000000</v>
      </c>
      <c r="F61494" t="s">
        <v>113</v>
      </c>
      <c r="G61494" t="s">
        <v>25</v>
      </c>
      <c r="H61494" t="s">
        <v>89</v>
      </c>
      <c r="I61494" t="s">
        <v>1260</v>
      </c>
      <c r="J61494" t="s">
        <v>1783</v>
      </c>
      <c r="K61494">
        <v>1</v>
      </c>
      <c r="M61494" s="1">
        <v>39121</v>
      </c>
      <c r="N61494" s="1">
        <v>39121</v>
      </c>
      <c r="O61494"/>
      <c r="P61494"/>
      <c r="Q61494"/>
      <c r="R61494"/>
    </row>
    <row r="61495" spans="1:18" x14ac:dyDescent="0.2">
      <c r="A61495" t="s">
        <v>210352</v>
      </c>
      <c r="B61495" t="s">
        <v>210353</v>
      </c>
      <c r="C61495" t="s">
        <v>210354</v>
      </c>
      <c r="D61495" t="s">
        <v>3396</v>
      </c>
      <c r="E61495">
        <v>2300000</v>
      </c>
      <c r="F61495" t="s">
        <v>18</v>
      </c>
      <c r="G61495" t="s">
        <v>25</v>
      </c>
      <c r="H61495" t="s">
        <v>286</v>
      </c>
      <c r="I61495" t="s">
        <v>1030</v>
      </c>
      <c r="J61495" t="s">
        <v>1030</v>
      </c>
      <c r="K61495">
        <v>1</v>
      </c>
      <c r="L61495" s="1">
        <v>41275</v>
      </c>
      <c r="M61495" s="1">
        <v>42171</v>
      </c>
      <c r="N61495" s="1">
        <v>42171</v>
      </c>
    </row>
    <row r="61496" spans="1:18" hidden="1" x14ac:dyDescent="0.2">
      <c r="A61496" t="s">
        <v>210355</v>
      </c>
      <c r="B61496" t="s">
        <v>210356</v>
      </c>
      <c r="C61496" t="s">
        <v>210357</v>
      </c>
      <c r="D61496" t="s">
        <v>210358</v>
      </c>
      <c r="E61496">
        <v>2448000</v>
      </c>
      <c r="F61496" t="s">
        <v>18</v>
      </c>
      <c r="G61496" t="s">
        <v>25</v>
      </c>
      <c r="H61496" t="s">
        <v>106</v>
      </c>
      <c r="I61496" t="s">
        <v>107</v>
      </c>
      <c r="J61496" t="s">
        <v>108</v>
      </c>
      <c r="K61496">
        <v>3</v>
      </c>
      <c r="L61496" s="1">
        <v>40575</v>
      </c>
      <c r="M61496" s="1">
        <v>41046</v>
      </c>
      <c r="N61496" s="1">
        <v>41925</v>
      </c>
      <c r="O61496"/>
      <c r="P61496"/>
      <c r="Q61496"/>
      <c r="R61496"/>
    </row>
    <row r="61497" spans="1:18" hidden="1" x14ac:dyDescent="0.2">
      <c r="A61497" t="s">
        <v>210359</v>
      </c>
      <c r="B61497" t="s">
        <v>210360</v>
      </c>
      <c r="C61497" t="s">
        <v>210361</v>
      </c>
      <c r="D61497" t="s">
        <v>256</v>
      </c>
      <c r="E61497">
        <v>3720000</v>
      </c>
      <c r="F61497" t="s">
        <v>18</v>
      </c>
      <c r="G61497" t="s">
        <v>25</v>
      </c>
      <c r="H61497" t="s">
        <v>64</v>
      </c>
      <c r="I61497" t="s">
        <v>65</v>
      </c>
      <c r="J61497" t="s">
        <v>71</v>
      </c>
      <c r="K61497">
        <v>4</v>
      </c>
      <c r="L61497" s="1">
        <v>40664</v>
      </c>
      <c r="M61497" s="1">
        <v>40664</v>
      </c>
      <c r="N61497" s="1">
        <v>41985</v>
      </c>
      <c r="O61497"/>
      <c r="P61497"/>
      <c r="Q61497"/>
      <c r="R61497"/>
    </row>
    <row r="61498" spans="1:18" hidden="1" x14ac:dyDescent="0.2">
      <c r="A61498" t="s">
        <v>210362</v>
      </c>
      <c r="B61498" t="s">
        <v>210363</v>
      </c>
      <c r="C61498" t="s">
        <v>210364</v>
      </c>
      <c r="D61498" t="s">
        <v>42</v>
      </c>
      <c r="E61498">
        <v>15640000</v>
      </c>
      <c r="F61498" t="s">
        <v>18</v>
      </c>
      <c r="G61498" t="s">
        <v>492</v>
      </c>
      <c r="H61498">
        <v>16</v>
      </c>
      <c r="I61498" t="s">
        <v>4552</v>
      </c>
      <c r="J61498" t="s">
        <v>4552</v>
      </c>
      <c r="K61498">
        <v>3</v>
      </c>
      <c r="L61498" s="1">
        <v>37987</v>
      </c>
      <c r="M61498" s="1">
        <v>39029</v>
      </c>
      <c r="N61498" s="1">
        <v>41199</v>
      </c>
      <c r="O61498"/>
      <c r="P61498"/>
      <c r="Q61498"/>
      <c r="R61498"/>
    </row>
    <row r="61499" spans="1:18" hidden="1" x14ac:dyDescent="0.2">
      <c r="A61499" t="s">
        <v>210365</v>
      </c>
      <c r="B61499" t="s">
        <v>210366</v>
      </c>
      <c r="C61499" t="s">
        <v>210367</v>
      </c>
      <c r="D61499" t="s">
        <v>7593</v>
      </c>
      <c r="E61499" t="s">
        <v>43</v>
      </c>
      <c r="F61499" t="s">
        <v>18</v>
      </c>
      <c r="G61499" t="s">
        <v>25</v>
      </c>
      <c r="H61499" t="s">
        <v>106</v>
      </c>
      <c r="I61499" t="s">
        <v>107</v>
      </c>
      <c r="J61499" t="s">
        <v>108</v>
      </c>
      <c r="K61499">
        <v>1</v>
      </c>
      <c r="M61499" s="1">
        <v>39309</v>
      </c>
      <c r="N61499" s="1">
        <v>39309</v>
      </c>
      <c r="O61499"/>
      <c r="P61499"/>
      <c r="Q61499"/>
      <c r="R61499"/>
    </row>
    <row r="61500" spans="1:18" hidden="1" x14ac:dyDescent="0.2">
      <c r="A61500" t="s">
        <v>210368</v>
      </c>
      <c r="B61500" t="s">
        <v>210369</v>
      </c>
      <c r="C61500" t="s">
        <v>210370</v>
      </c>
      <c r="D61500" t="s">
        <v>63</v>
      </c>
      <c r="E61500">
        <v>1514205</v>
      </c>
      <c r="F61500" t="s">
        <v>113</v>
      </c>
      <c r="G61500" t="s">
        <v>25</v>
      </c>
      <c r="H61500" t="s">
        <v>644</v>
      </c>
      <c r="I61500" t="s">
        <v>645</v>
      </c>
      <c r="J61500" t="s">
        <v>645</v>
      </c>
      <c r="K61500">
        <v>2</v>
      </c>
      <c r="M61500" s="1">
        <v>40738</v>
      </c>
      <c r="N61500" s="1">
        <v>41241</v>
      </c>
      <c r="O61500"/>
      <c r="P61500"/>
      <c r="Q61500"/>
      <c r="R61500"/>
    </row>
    <row r="61501" spans="1:18" x14ac:dyDescent="0.2">
      <c r="A61501" t="s">
        <v>210371</v>
      </c>
      <c r="B61501" t="s">
        <v>210372</v>
      </c>
      <c r="C61501" t="s">
        <v>210373</v>
      </c>
      <c r="D61501" t="s">
        <v>210374</v>
      </c>
      <c r="E61501">
        <v>100000</v>
      </c>
      <c r="F61501" t="s">
        <v>18</v>
      </c>
      <c r="G61501" t="s">
        <v>25</v>
      </c>
      <c r="H61501" t="s">
        <v>158</v>
      </c>
      <c r="I61501" t="s">
        <v>244</v>
      </c>
      <c r="J61501" t="s">
        <v>244</v>
      </c>
      <c r="K61501">
        <v>1</v>
      </c>
      <c r="L61501" s="1">
        <v>40909</v>
      </c>
      <c r="M61501" s="1">
        <v>42214</v>
      </c>
      <c r="N61501" s="1">
        <v>42214</v>
      </c>
    </row>
    <row r="61502" spans="1:18" hidden="1" x14ac:dyDescent="0.2">
      <c r="A61502" t="s">
        <v>210375</v>
      </c>
      <c r="B61502" t="s">
        <v>210376</v>
      </c>
      <c r="C61502" t="s">
        <v>210377</v>
      </c>
      <c r="D61502" t="s">
        <v>3814</v>
      </c>
      <c r="E61502" t="s">
        <v>43</v>
      </c>
      <c r="F61502" t="s">
        <v>18</v>
      </c>
      <c r="G61502" t="s">
        <v>25</v>
      </c>
      <c r="H61502" t="s">
        <v>89</v>
      </c>
      <c r="I61502" t="s">
        <v>1132</v>
      </c>
      <c r="J61502" t="s">
        <v>25557</v>
      </c>
      <c r="K61502">
        <v>8</v>
      </c>
      <c r="M61502" s="1">
        <v>40750</v>
      </c>
      <c r="N61502" s="1">
        <v>42104</v>
      </c>
      <c r="O61502"/>
      <c r="P61502"/>
      <c r="Q61502"/>
      <c r="R61502"/>
    </row>
    <row r="61503" spans="1:18" x14ac:dyDescent="0.2">
      <c r="A61503" t="s">
        <v>210378</v>
      </c>
      <c r="B61503" t="s">
        <v>210379</v>
      </c>
      <c r="C61503" t="s">
        <v>210380</v>
      </c>
      <c r="D61503" t="s">
        <v>56</v>
      </c>
      <c r="E61503">
        <v>67000000</v>
      </c>
      <c r="F61503" t="s">
        <v>18</v>
      </c>
      <c r="G61503" t="s">
        <v>25</v>
      </c>
      <c r="H61503" t="s">
        <v>64</v>
      </c>
      <c r="I61503" t="s">
        <v>1221</v>
      </c>
      <c r="J61503" t="s">
        <v>3048</v>
      </c>
      <c r="K61503">
        <v>5</v>
      </c>
      <c r="L61503" s="1">
        <v>38353</v>
      </c>
      <c r="M61503" s="1">
        <v>39275</v>
      </c>
      <c r="N61503" s="1">
        <v>41726</v>
      </c>
    </row>
    <row r="61504" spans="1:18" hidden="1" x14ac:dyDescent="0.2">
      <c r="A61504" t="s">
        <v>210381</v>
      </c>
      <c r="B61504" t="s">
        <v>210382</v>
      </c>
      <c r="C61504" t="s">
        <v>210383</v>
      </c>
      <c r="D61504" t="s">
        <v>1247</v>
      </c>
      <c r="E61504" t="s">
        <v>43</v>
      </c>
      <c r="F61504" t="s">
        <v>18</v>
      </c>
      <c r="G61504" t="s">
        <v>222</v>
      </c>
      <c r="H61504">
        <v>7</v>
      </c>
      <c r="I61504" t="s">
        <v>293</v>
      </c>
      <c r="J61504" t="s">
        <v>293</v>
      </c>
      <c r="K61504">
        <v>1</v>
      </c>
      <c r="M61504" s="1">
        <v>41430</v>
      </c>
      <c r="N61504" s="1">
        <v>41430</v>
      </c>
      <c r="O61504"/>
      <c r="P61504"/>
      <c r="Q61504"/>
      <c r="R61504"/>
    </row>
    <row r="61505" spans="1:18" hidden="1" x14ac:dyDescent="0.2">
      <c r="A61505" t="s">
        <v>210384</v>
      </c>
      <c r="B61505" t="s">
        <v>210385</v>
      </c>
      <c r="C61505" t="s">
        <v>210386</v>
      </c>
      <c r="D61505" t="s">
        <v>210387</v>
      </c>
      <c r="E61505">
        <v>16542968</v>
      </c>
      <c r="F61505" t="s">
        <v>18</v>
      </c>
      <c r="G61505" t="s">
        <v>25</v>
      </c>
      <c r="H61505" t="s">
        <v>142</v>
      </c>
      <c r="I61505" t="s">
        <v>143</v>
      </c>
      <c r="J61505" t="s">
        <v>143</v>
      </c>
      <c r="K61505">
        <v>4</v>
      </c>
      <c r="L61505" s="1">
        <v>36892</v>
      </c>
      <c r="M61505" s="1">
        <v>38586</v>
      </c>
      <c r="N61505" s="1">
        <v>40182</v>
      </c>
      <c r="O61505"/>
      <c r="P61505"/>
      <c r="Q61505"/>
      <c r="R61505"/>
    </row>
    <row r="61506" spans="1:18" hidden="1" x14ac:dyDescent="0.2">
      <c r="A61506" t="s">
        <v>210388</v>
      </c>
      <c r="B61506" t="s">
        <v>210389</v>
      </c>
      <c r="C61506" t="s">
        <v>210390</v>
      </c>
      <c r="D61506" t="s">
        <v>210391</v>
      </c>
      <c r="E61506">
        <v>8194517</v>
      </c>
      <c r="F61506" t="s">
        <v>18</v>
      </c>
      <c r="G61506" t="s">
        <v>25</v>
      </c>
      <c r="H61506" t="s">
        <v>64</v>
      </c>
      <c r="I61506" t="s">
        <v>4405</v>
      </c>
      <c r="J61506" t="s">
        <v>8429</v>
      </c>
      <c r="K61506">
        <v>5</v>
      </c>
      <c r="L61506" s="1">
        <v>40544</v>
      </c>
      <c r="M61506" s="1">
        <v>40856</v>
      </c>
      <c r="N61506" s="1">
        <v>41890</v>
      </c>
      <c r="O61506"/>
      <c r="P61506"/>
      <c r="Q61506"/>
      <c r="R61506"/>
    </row>
    <row r="61507" spans="1:18" hidden="1" x14ac:dyDescent="0.2">
      <c r="A61507" t="s">
        <v>210392</v>
      </c>
      <c r="B61507" t="s">
        <v>210393</v>
      </c>
      <c r="C61507" t="s">
        <v>210394</v>
      </c>
      <c r="D61507" t="s">
        <v>3396</v>
      </c>
      <c r="E61507" t="s">
        <v>43</v>
      </c>
      <c r="F61507" t="s">
        <v>207</v>
      </c>
      <c r="G61507" t="s">
        <v>25</v>
      </c>
      <c r="H61507" t="s">
        <v>64</v>
      </c>
      <c r="I61507" t="s">
        <v>65</v>
      </c>
      <c r="J61507" t="s">
        <v>66</v>
      </c>
      <c r="K61507">
        <v>1</v>
      </c>
      <c r="L61507" s="1">
        <v>42095</v>
      </c>
      <c r="M61507" s="1">
        <v>42216</v>
      </c>
      <c r="N61507" s="1">
        <v>42216</v>
      </c>
      <c r="O61507"/>
      <c r="P61507"/>
      <c r="Q61507"/>
      <c r="R61507"/>
    </row>
    <row r="61508" spans="1:18" hidden="1" x14ac:dyDescent="0.2">
      <c r="A61508" t="s">
        <v>210395</v>
      </c>
      <c r="B61508" t="s">
        <v>210396</v>
      </c>
      <c r="C61508" t="s">
        <v>210397</v>
      </c>
      <c r="D61508" t="s">
        <v>210398</v>
      </c>
      <c r="E61508">
        <v>42285194</v>
      </c>
      <c r="F61508" t="s">
        <v>18</v>
      </c>
      <c r="G61508" t="s">
        <v>25</v>
      </c>
      <c r="H61508" t="s">
        <v>64</v>
      </c>
      <c r="I61508" t="s">
        <v>95</v>
      </c>
      <c r="J61508" t="s">
        <v>4603</v>
      </c>
      <c r="K61508">
        <v>4</v>
      </c>
      <c r="L61508" s="1">
        <v>39493</v>
      </c>
      <c r="M61508" s="1">
        <v>40556</v>
      </c>
      <c r="N61508" s="1">
        <v>42034</v>
      </c>
      <c r="O61508"/>
      <c r="P61508"/>
      <c r="Q61508"/>
      <c r="R61508"/>
    </row>
    <row r="61509" spans="1:18" hidden="1" x14ac:dyDescent="0.2">
      <c r="A61509" t="s">
        <v>210399</v>
      </c>
      <c r="B61509" t="s">
        <v>210400</v>
      </c>
      <c r="C61509" t="s">
        <v>210401</v>
      </c>
      <c r="D61509" t="s">
        <v>56</v>
      </c>
      <c r="E61509">
        <v>97309564</v>
      </c>
      <c r="F61509" t="s">
        <v>113</v>
      </c>
      <c r="G61509" t="s">
        <v>25</v>
      </c>
      <c r="H61509" t="s">
        <v>2791</v>
      </c>
      <c r="I61509" t="s">
        <v>8027</v>
      </c>
      <c r="J61509" t="s">
        <v>327</v>
      </c>
      <c r="K61509">
        <v>2</v>
      </c>
      <c r="M61509" s="1">
        <v>39666</v>
      </c>
      <c r="N61509" s="1">
        <v>41262</v>
      </c>
      <c r="O61509"/>
      <c r="P61509"/>
      <c r="Q61509"/>
      <c r="R61509"/>
    </row>
    <row r="61510" spans="1:18" hidden="1" x14ac:dyDescent="0.2">
      <c r="A61510" t="s">
        <v>210402</v>
      </c>
      <c r="B61510" t="s">
        <v>210403</v>
      </c>
      <c r="C61510" t="s">
        <v>210404</v>
      </c>
      <c r="D61510" t="s">
        <v>718</v>
      </c>
      <c r="E61510" t="s">
        <v>43</v>
      </c>
      <c r="F61510" t="s">
        <v>18</v>
      </c>
      <c r="G61510" t="s">
        <v>25</v>
      </c>
      <c r="H61510" t="s">
        <v>158</v>
      </c>
      <c r="I61510" t="s">
        <v>244</v>
      </c>
      <c r="J61510" t="s">
        <v>327</v>
      </c>
      <c r="K61510">
        <v>1</v>
      </c>
      <c r="L61510" s="1">
        <v>38353</v>
      </c>
      <c r="M61510" s="1">
        <v>41337</v>
      </c>
      <c r="N61510" s="1">
        <v>41337</v>
      </c>
      <c r="O61510"/>
      <c r="P61510"/>
      <c r="Q61510"/>
      <c r="R61510"/>
    </row>
    <row r="61511" spans="1:18" hidden="1" x14ac:dyDescent="0.2">
      <c r="A61511" t="s">
        <v>210405</v>
      </c>
      <c r="B61511" t="s">
        <v>210406</v>
      </c>
      <c r="C61511" t="s">
        <v>210407</v>
      </c>
      <c r="D61511" t="s">
        <v>1247</v>
      </c>
      <c r="E61511">
        <v>4000000</v>
      </c>
      <c r="F61511" t="s">
        <v>18</v>
      </c>
      <c r="G61511" t="s">
        <v>25</v>
      </c>
      <c r="H61511" t="s">
        <v>64</v>
      </c>
      <c r="I61511" t="s">
        <v>65</v>
      </c>
      <c r="J61511" t="s">
        <v>71</v>
      </c>
      <c r="K61511">
        <v>1</v>
      </c>
      <c r="M61511" s="1">
        <v>42306</v>
      </c>
      <c r="N61511" s="1">
        <v>42306</v>
      </c>
      <c r="O61511"/>
      <c r="P61511"/>
      <c r="Q61511"/>
      <c r="R61511"/>
    </row>
    <row r="61512" spans="1:18" hidden="1" x14ac:dyDescent="0.2">
      <c r="A61512" t="s">
        <v>210408</v>
      </c>
      <c r="B61512" t="s">
        <v>210409</v>
      </c>
      <c r="C61512" t="s">
        <v>210410</v>
      </c>
      <c r="D61512" t="s">
        <v>1247</v>
      </c>
      <c r="E61512">
        <v>8745000</v>
      </c>
      <c r="F61512" t="s">
        <v>18</v>
      </c>
      <c r="G61512" t="s">
        <v>25</v>
      </c>
      <c r="H61512" t="s">
        <v>1239</v>
      </c>
      <c r="I61512" t="s">
        <v>17852</v>
      </c>
      <c r="J61512" t="s">
        <v>18937</v>
      </c>
      <c r="K61512">
        <v>2</v>
      </c>
      <c r="L61512" s="1">
        <v>36892</v>
      </c>
      <c r="M61512" s="1">
        <v>39566</v>
      </c>
      <c r="N61512" s="1">
        <v>40534</v>
      </c>
      <c r="O61512"/>
      <c r="P61512"/>
      <c r="Q61512"/>
      <c r="R61512"/>
    </row>
    <row r="61513" spans="1:18" x14ac:dyDescent="0.2">
      <c r="A61513" t="s">
        <v>210411</v>
      </c>
      <c r="B61513" t="s">
        <v>210412</v>
      </c>
      <c r="C61513" t="s">
        <v>210413</v>
      </c>
      <c r="D61513" t="s">
        <v>50</v>
      </c>
      <c r="E61513">
        <v>190000</v>
      </c>
      <c r="F61513" t="s">
        <v>18</v>
      </c>
      <c r="G61513" t="s">
        <v>25</v>
      </c>
      <c r="H61513" t="s">
        <v>64</v>
      </c>
      <c r="I61513" t="s">
        <v>95</v>
      </c>
      <c r="J61513" t="s">
        <v>5433</v>
      </c>
      <c r="K61513">
        <v>1</v>
      </c>
      <c r="L61513" s="1">
        <v>38718</v>
      </c>
      <c r="M61513" s="1">
        <v>40973</v>
      </c>
      <c r="N61513" s="1">
        <v>40973</v>
      </c>
    </row>
    <row r="61514" spans="1:18" x14ac:dyDescent="0.2">
      <c r="A61514" t="s">
        <v>210414</v>
      </c>
      <c r="B61514" t="s">
        <v>210415</v>
      </c>
      <c r="C61514" t="s">
        <v>210416</v>
      </c>
      <c r="D61514" t="s">
        <v>210417</v>
      </c>
      <c r="E61514">
        <v>125000</v>
      </c>
      <c r="F61514" t="s">
        <v>18</v>
      </c>
      <c r="K61514">
        <v>1</v>
      </c>
      <c r="L61514" s="1">
        <v>41821</v>
      </c>
      <c r="M61514" s="1">
        <v>42227</v>
      </c>
      <c r="N61514" s="1">
        <v>42227</v>
      </c>
    </row>
    <row r="61515" spans="1:18" x14ac:dyDescent="0.2">
      <c r="A61515" t="s">
        <v>210418</v>
      </c>
      <c r="B61515" t="s">
        <v>210419</v>
      </c>
      <c r="C61515" t="s">
        <v>210420</v>
      </c>
      <c r="D61515" t="s">
        <v>3110</v>
      </c>
      <c r="E61515">
        <v>5000000</v>
      </c>
      <c r="F61515" t="s">
        <v>18</v>
      </c>
      <c r="G61515" t="s">
        <v>25</v>
      </c>
      <c r="H61515" t="s">
        <v>64</v>
      </c>
      <c r="I61515" t="s">
        <v>966</v>
      </c>
      <c r="J61515" t="s">
        <v>967</v>
      </c>
      <c r="K61515">
        <v>1</v>
      </c>
      <c r="L61515" s="1">
        <v>35796</v>
      </c>
      <c r="M61515" s="1">
        <v>41976</v>
      </c>
      <c r="N61515" s="1">
        <v>41976</v>
      </c>
    </row>
    <row r="61516" spans="1:18" hidden="1" x14ac:dyDescent="0.2">
      <c r="A61516" t="s">
        <v>210421</v>
      </c>
      <c r="B61516" t="s">
        <v>210422</v>
      </c>
      <c r="C61516" t="s">
        <v>210423</v>
      </c>
      <c r="D61516" t="s">
        <v>445</v>
      </c>
      <c r="E61516">
        <v>3951106</v>
      </c>
      <c r="F61516" t="s">
        <v>18</v>
      </c>
      <c r="G61516" t="s">
        <v>25</v>
      </c>
      <c r="H61516" t="s">
        <v>1352</v>
      </c>
      <c r="I61516" t="s">
        <v>1353</v>
      </c>
      <c r="J61516" t="s">
        <v>1354</v>
      </c>
      <c r="K61516">
        <v>1</v>
      </c>
      <c r="L61516" s="1">
        <v>39083</v>
      </c>
      <c r="M61516" s="1">
        <v>40185</v>
      </c>
      <c r="N61516" s="1">
        <v>40185</v>
      </c>
      <c r="O61516"/>
      <c r="P61516"/>
      <c r="Q61516"/>
      <c r="R61516"/>
    </row>
    <row r="61517" spans="1:18" hidden="1" x14ac:dyDescent="0.2">
      <c r="A61517" t="s">
        <v>210424</v>
      </c>
      <c r="B61517" t="s">
        <v>210425</v>
      </c>
      <c r="C61517" t="s">
        <v>210426</v>
      </c>
      <c r="D61517" t="s">
        <v>210427</v>
      </c>
      <c r="E61517">
        <v>6386422</v>
      </c>
      <c r="F61517" t="s">
        <v>113</v>
      </c>
      <c r="G61517" t="s">
        <v>25</v>
      </c>
      <c r="H61517" t="s">
        <v>64</v>
      </c>
      <c r="I61517" t="s">
        <v>65</v>
      </c>
      <c r="J61517" t="s">
        <v>1160</v>
      </c>
      <c r="K61517">
        <v>4</v>
      </c>
      <c r="L61517" s="1">
        <v>37987</v>
      </c>
      <c r="M61517" s="1">
        <v>38960</v>
      </c>
      <c r="N61517" s="1">
        <v>40203</v>
      </c>
      <c r="O61517"/>
      <c r="P61517"/>
      <c r="Q61517"/>
      <c r="R61517"/>
    </row>
    <row r="61518" spans="1:18" x14ac:dyDescent="0.2">
      <c r="A61518" t="s">
        <v>210428</v>
      </c>
      <c r="B61518" t="s">
        <v>210429</v>
      </c>
      <c r="C61518" t="s">
        <v>210430</v>
      </c>
      <c r="D61518" t="s">
        <v>643</v>
      </c>
      <c r="E61518">
        <v>350000</v>
      </c>
      <c r="F61518" t="s">
        <v>18</v>
      </c>
      <c r="K61518">
        <v>1</v>
      </c>
      <c r="L61518" s="1">
        <v>37622</v>
      </c>
      <c r="M61518" s="1">
        <v>39387</v>
      </c>
      <c r="N61518" s="1">
        <v>39387</v>
      </c>
    </row>
    <row r="61519" spans="1:18" hidden="1" x14ac:dyDescent="0.2">
      <c r="A61519" t="s">
        <v>210431</v>
      </c>
      <c r="B61519" t="s">
        <v>210432</v>
      </c>
      <c r="C61519" t="s">
        <v>210433</v>
      </c>
      <c r="D61519" t="s">
        <v>127</v>
      </c>
      <c r="E61519" t="s">
        <v>43</v>
      </c>
      <c r="F61519" t="s">
        <v>18</v>
      </c>
      <c r="G61519" t="s">
        <v>37</v>
      </c>
      <c r="H61519">
        <v>19</v>
      </c>
      <c r="I61519" t="s">
        <v>1515</v>
      </c>
      <c r="J61519" t="s">
        <v>1908</v>
      </c>
      <c r="K61519">
        <v>1</v>
      </c>
      <c r="L61519" s="1">
        <v>40179</v>
      </c>
      <c r="M61519" s="1">
        <v>41886</v>
      </c>
      <c r="N61519" s="1">
        <v>41886</v>
      </c>
      <c r="O61519"/>
      <c r="P61519"/>
      <c r="Q61519"/>
      <c r="R61519"/>
    </row>
    <row r="61520" spans="1:18" hidden="1" x14ac:dyDescent="0.2">
      <c r="A61520" t="s">
        <v>210434</v>
      </c>
      <c r="B61520" t="s">
        <v>210435</v>
      </c>
      <c r="C61520" t="s">
        <v>210436</v>
      </c>
      <c r="D61520" t="s">
        <v>1289</v>
      </c>
      <c r="E61520" t="s">
        <v>43</v>
      </c>
      <c r="F61520" t="s">
        <v>207</v>
      </c>
      <c r="K61520">
        <v>1</v>
      </c>
      <c r="L61520" s="1">
        <v>39814</v>
      </c>
      <c r="M61520" s="1">
        <v>40038</v>
      </c>
      <c r="N61520" s="1">
        <v>40038</v>
      </c>
      <c r="O61520"/>
      <c r="P61520"/>
      <c r="Q61520"/>
      <c r="R61520"/>
    </row>
    <row r="61521" spans="1:18" x14ac:dyDescent="0.2">
      <c r="A61521" t="s">
        <v>210437</v>
      </c>
      <c r="B61521" t="s">
        <v>210438</v>
      </c>
      <c r="C61521" t="s">
        <v>210439</v>
      </c>
      <c r="D61521" t="s">
        <v>94</v>
      </c>
      <c r="E61521">
        <v>19000000</v>
      </c>
      <c r="F61521" t="s">
        <v>18</v>
      </c>
      <c r="G61521" t="s">
        <v>25</v>
      </c>
      <c r="H61521" t="s">
        <v>64</v>
      </c>
      <c r="I61521" t="s">
        <v>1221</v>
      </c>
      <c r="J61521" t="s">
        <v>1221</v>
      </c>
      <c r="K61521">
        <v>4</v>
      </c>
      <c r="L61521" s="1">
        <v>33239</v>
      </c>
      <c r="M61521" s="1">
        <v>39037</v>
      </c>
      <c r="N61521" s="1">
        <v>41680</v>
      </c>
    </row>
    <row r="61522" spans="1:18" hidden="1" x14ac:dyDescent="0.2">
      <c r="A61522" t="s">
        <v>210440</v>
      </c>
      <c r="B61522" t="s">
        <v>210441</v>
      </c>
      <c r="E61522" t="s">
        <v>43</v>
      </c>
      <c r="F61522" t="s">
        <v>207</v>
      </c>
      <c r="K61522">
        <v>1</v>
      </c>
      <c r="M61522" s="1">
        <v>38259</v>
      </c>
      <c r="N61522" s="1">
        <v>38259</v>
      </c>
      <c r="O61522"/>
      <c r="P61522"/>
      <c r="Q61522"/>
      <c r="R61522"/>
    </row>
    <row r="61523" spans="1:18" hidden="1" x14ac:dyDescent="0.2">
      <c r="A61523" t="s">
        <v>210442</v>
      </c>
      <c r="B61523" t="s">
        <v>210443</v>
      </c>
      <c r="C61523" t="s">
        <v>210444</v>
      </c>
      <c r="D61523" t="s">
        <v>264</v>
      </c>
      <c r="E61523">
        <v>7000000</v>
      </c>
      <c r="F61523" t="s">
        <v>113</v>
      </c>
      <c r="K61523">
        <v>1</v>
      </c>
      <c r="M61523" s="1">
        <v>38915</v>
      </c>
      <c r="N61523" s="1">
        <v>38915</v>
      </c>
      <c r="O61523"/>
      <c r="P61523"/>
      <c r="Q61523"/>
      <c r="R61523"/>
    </row>
    <row r="61524" spans="1:18" x14ac:dyDescent="0.2">
      <c r="A61524" t="s">
        <v>210445</v>
      </c>
      <c r="B61524" t="s">
        <v>210446</v>
      </c>
      <c r="C61524" t="s">
        <v>210447</v>
      </c>
      <c r="D61524" t="s">
        <v>42</v>
      </c>
      <c r="E61524">
        <v>20500000</v>
      </c>
      <c r="F61524" t="s">
        <v>113</v>
      </c>
      <c r="G61524" t="s">
        <v>25</v>
      </c>
      <c r="H61524" t="s">
        <v>808</v>
      </c>
      <c r="I61524" t="s">
        <v>809</v>
      </c>
      <c r="J61524" t="s">
        <v>809</v>
      </c>
      <c r="K61524">
        <v>2</v>
      </c>
      <c r="L61524" s="1">
        <v>36161</v>
      </c>
      <c r="M61524" s="1">
        <v>38392</v>
      </c>
      <c r="N61524" s="1">
        <v>39644</v>
      </c>
    </row>
    <row r="61525" spans="1:18" x14ac:dyDescent="0.2">
      <c r="A61525" t="s">
        <v>210448</v>
      </c>
      <c r="B61525" t="s">
        <v>210449</v>
      </c>
      <c r="C61525" t="s">
        <v>210450</v>
      </c>
      <c r="D61525" t="s">
        <v>264</v>
      </c>
      <c r="E61525">
        <v>50000</v>
      </c>
      <c r="F61525" t="s">
        <v>18</v>
      </c>
      <c r="G61525" t="s">
        <v>57</v>
      </c>
      <c r="H61525" t="s">
        <v>58</v>
      </c>
      <c r="I61525" t="s">
        <v>35827</v>
      </c>
      <c r="J61525" t="s">
        <v>35827</v>
      </c>
      <c r="K61525">
        <v>1</v>
      </c>
      <c r="L61525" s="1">
        <v>39448</v>
      </c>
      <c r="M61525" s="1">
        <v>40092</v>
      </c>
      <c r="N61525" s="1">
        <v>40092</v>
      </c>
    </row>
    <row r="61526" spans="1:18" x14ac:dyDescent="0.2">
      <c r="A61526" t="s">
        <v>210451</v>
      </c>
      <c r="B61526" t="s">
        <v>210452</v>
      </c>
      <c r="C61526" t="s">
        <v>210453</v>
      </c>
      <c r="D61526" t="s">
        <v>11364</v>
      </c>
      <c r="E61526">
        <v>1250000</v>
      </c>
      <c r="F61526" t="s">
        <v>18</v>
      </c>
      <c r="G61526" t="s">
        <v>25</v>
      </c>
      <c r="H61526" t="s">
        <v>106</v>
      </c>
      <c r="I61526" t="s">
        <v>107</v>
      </c>
      <c r="J61526" t="s">
        <v>108</v>
      </c>
      <c r="K61526">
        <v>1</v>
      </c>
      <c r="L61526" s="1">
        <v>41395</v>
      </c>
      <c r="M61526" s="1">
        <v>41954</v>
      </c>
      <c r="N61526" s="1">
        <v>41954</v>
      </c>
    </row>
    <row r="61527" spans="1:18" hidden="1" x14ac:dyDescent="0.2">
      <c r="A61527" t="s">
        <v>210454</v>
      </c>
      <c r="B61527" t="s">
        <v>210455</v>
      </c>
      <c r="D61527" t="s">
        <v>1503</v>
      </c>
      <c r="E61527">
        <v>13200000</v>
      </c>
      <c r="F61527" t="s">
        <v>113</v>
      </c>
      <c r="K61527">
        <v>1</v>
      </c>
      <c r="M61527" s="1">
        <v>38609</v>
      </c>
      <c r="N61527" s="1">
        <v>38609</v>
      </c>
      <c r="O61527"/>
      <c r="P61527"/>
      <c r="Q61527"/>
      <c r="R61527"/>
    </row>
    <row r="61528" spans="1:18" hidden="1" x14ac:dyDescent="0.2">
      <c r="A61528" t="s">
        <v>210456</v>
      </c>
      <c r="B61528" t="s">
        <v>210457</v>
      </c>
      <c r="C61528" t="s">
        <v>210458</v>
      </c>
      <c r="D61528" t="s">
        <v>8996</v>
      </c>
      <c r="E61528">
        <v>15840000</v>
      </c>
      <c r="F61528" t="s">
        <v>18</v>
      </c>
      <c r="G61528" t="s">
        <v>25</v>
      </c>
      <c r="H61528" t="s">
        <v>1330</v>
      </c>
      <c r="I61528" t="s">
        <v>1331</v>
      </c>
      <c r="J61528" t="s">
        <v>1331</v>
      </c>
      <c r="K61528">
        <v>2</v>
      </c>
      <c r="L61528" s="1">
        <v>38718</v>
      </c>
      <c r="M61528" s="1">
        <v>42185</v>
      </c>
      <c r="N61528" s="1">
        <v>42192</v>
      </c>
      <c r="O61528"/>
      <c r="P61528"/>
      <c r="Q61528"/>
      <c r="R61528"/>
    </row>
    <row r="61529" spans="1:18" hidden="1" x14ac:dyDescent="0.2">
      <c r="A61529" t="s">
        <v>210459</v>
      </c>
      <c r="B61529" t="s">
        <v>210460</v>
      </c>
      <c r="C61529" t="s">
        <v>210461</v>
      </c>
      <c r="D61529" t="s">
        <v>210462</v>
      </c>
      <c r="E61529">
        <v>5000000</v>
      </c>
      <c r="F61529" t="s">
        <v>18</v>
      </c>
      <c r="K61529">
        <v>1</v>
      </c>
      <c r="M61529" s="1">
        <v>38082</v>
      </c>
      <c r="N61529" s="1">
        <v>38082</v>
      </c>
      <c r="O61529"/>
      <c r="P61529"/>
      <c r="Q61529"/>
      <c r="R61529"/>
    </row>
    <row r="61530" spans="1:18" hidden="1" x14ac:dyDescent="0.2">
      <c r="A61530" t="s">
        <v>210463</v>
      </c>
      <c r="B61530" t="s">
        <v>210464</v>
      </c>
      <c r="C61530" t="s">
        <v>210465</v>
      </c>
      <c r="D61530" t="s">
        <v>210466</v>
      </c>
      <c r="E61530">
        <v>1350934.6470000001</v>
      </c>
      <c r="F61530" t="s">
        <v>18</v>
      </c>
      <c r="G61530" t="s">
        <v>128</v>
      </c>
      <c r="H61530" t="s">
        <v>129</v>
      </c>
      <c r="I61530" t="s">
        <v>130</v>
      </c>
      <c r="J61530" t="s">
        <v>130</v>
      </c>
      <c r="K61530">
        <v>2</v>
      </c>
      <c r="L61530" s="1">
        <v>40949</v>
      </c>
      <c r="M61530" s="1">
        <v>41745</v>
      </c>
      <c r="N61530" s="1">
        <v>42291</v>
      </c>
      <c r="O61530"/>
      <c r="P61530"/>
      <c r="Q61530"/>
      <c r="R61530"/>
    </row>
    <row r="61531" spans="1:18" hidden="1" x14ac:dyDescent="0.2">
      <c r="A61531" t="s">
        <v>210467</v>
      </c>
      <c r="B61531" t="s">
        <v>210468</v>
      </c>
      <c r="C61531" t="s">
        <v>210469</v>
      </c>
      <c r="D61531" t="s">
        <v>445</v>
      </c>
      <c r="E61531">
        <v>13884996</v>
      </c>
      <c r="F61531" t="s">
        <v>18</v>
      </c>
      <c r="G61531" t="s">
        <v>25</v>
      </c>
      <c r="H61531" t="s">
        <v>64</v>
      </c>
      <c r="I61531" t="s">
        <v>65</v>
      </c>
      <c r="J61531" t="s">
        <v>606</v>
      </c>
      <c r="K61531">
        <v>6</v>
      </c>
      <c r="M61531" s="1">
        <v>39028</v>
      </c>
      <c r="N61531" s="1">
        <v>41012</v>
      </c>
      <c r="O61531"/>
      <c r="P61531"/>
      <c r="Q61531"/>
      <c r="R61531"/>
    </row>
    <row r="61532" spans="1:18" hidden="1" x14ac:dyDescent="0.2">
      <c r="A61532" t="s">
        <v>210470</v>
      </c>
      <c r="B61532" t="s">
        <v>210471</v>
      </c>
      <c r="C61532" t="s">
        <v>210472</v>
      </c>
      <c r="D61532" t="s">
        <v>1289</v>
      </c>
      <c r="E61532" t="s">
        <v>43</v>
      </c>
      <c r="F61532" t="s">
        <v>18</v>
      </c>
      <c r="G61532" t="s">
        <v>25</v>
      </c>
      <c r="H61532" t="s">
        <v>644</v>
      </c>
      <c r="I61532" t="s">
        <v>645</v>
      </c>
      <c r="J61532" t="s">
        <v>645</v>
      </c>
      <c r="K61532">
        <v>1</v>
      </c>
      <c r="L61532" s="1">
        <v>40909</v>
      </c>
      <c r="M61532" s="1">
        <v>42249</v>
      </c>
      <c r="N61532" s="1">
        <v>42249</v>
      </c>
      <c r="O61532"/>
      <c r="P61532"/>
      <c r="Q61532"/>
      <c r="R61532"/>
    </row>
    <row r="61533" spans="1:18" hidden="1" x14ac:dyDescent="0.2">
      <c r="A61533" t="s">
        <v>210473</v>
      </c>
      <c r="B61533" t="s">
        <v>210474</v>
      </c>
      <c r="C61533" t="s">
        <v>210475</v>
      </c>
      <c r="D61533" t="s">
        <v>256</v>
      </c>
      <c r="E61533">
        <v>1750000</v>
      </c>
      <c r="F61533" t="s">
        <v>18</v>
      </c>
      <c r="G61533" t="s">
        <v>25</v>
      </c>
      <c r="H61533" t="s">
        <v>106</v>
      </c>
      <c r="I61533" t="s">
        <v>107</v>
      </c>
      <c r="J61533" t="s">
        <v>108</v>
      </c>
      <c r="K61533">
        <v>1</v>
      </c>
      <c r="M61533" s="1">
        <v>41660</v>
      </c>
      <c r="N61533" s="1">
        <v>41660</v>
      </c>
      <c r="O61533"/>
      <c r="P61533"/>
      <c r="Q61533"/>
      <c r="R61533"/>
    </row>
    <row r="61534" spans="1:18" hidden="1" x14ac:dyDescent="0.2">
      <c r="A61534" t="s">
        <v>210476</v>
      </c>
      <c r="B61534" t="s">
        <v>210477</v>
      </c>
      <c r="C61534" t="s">
        <v>210478</v>
      </c>
      <c r="D61534" t="s">
        <v>210479</v>
      </c>
      <c r="E61534" t="s">
        <v>43</v>
      </c>
      <c r="F61534" t="s">
        <v>18</v>
      </c>
      <c r="G61534" t="s">
        <v>25</v>
      </c>
      <c r="H61534" t="s">
        <v>64</v>
      </c>
      <c r="I61534" t="s">
        <v>95</v>
      </c>
      <c r="J61534" t="s">
        <v>95</v>
      </c>
      <c r="K61534">
        <v>1</v>
      </c>
      <c r="L61534" s="1">
        <v>40756</v>
      </c>
      <c r="M61534" s="1">
        <v>41662</v>
      </c>
      <c r="N61534" s="1">
        <v>41662</v>
      </c>
      <c r="O61534"/>
      <c r="P61534"/>
      <c r="Q61534"/>
      <c r="R61534"/>
    </row>
    <row r="61535" spans="1:18" hidden="1" x14ac:dyDescent="0.2">
      <c r="A61535" t="s">
        <v>210480</v>
      </c>
      <c r="B61535" t="s">
        <v>210481</v>
      </c>
      <c r="C61535" t="s">
        <v>210482</v>
      </c>
      <c r="D61535" t="s">
        <v>210483</v>
      </c>
      <c r="E61535" t="s">
        <v>43</v>
      </c>
      <c r="F61535" t="s">
        <v>18</v>
      </c>
      <c r="G61535" t="s">
        <v>25</v>
      </c>
      <c r="H61535" t="s">
        <v>380</v>
      </c>
      <c r="I61535" t="s">
        <v>4559</v>
      </c>
      <c r="J61535" t="s">
        <v>4559</v>
      </c>
      <c r="K61535">
        <v>1</v>
      </c>
      <c r="L61535" s="1">
        <v>37987</v>
      </c>
      <c r="M61535" s="1">
        <v>39268</v>
      </c>
      <c r="N61535" s="1">
        <v>39268</v>
      </c>
      <c r="O61535"/>
      <c r="P61535"/>
      <c r="Q61535"/>
      <c r="R61535"/>
    </row>
    <row r="61536" spans="1:18" hidden="1" x14ac:dyDescent="0.2">
      <c r="A61536" t="s">
        <v>210484</v>
      </c>
      <c r="B61536" t="s">
        <v>210485</v>
      </c>
      <c r="C61536" t="s">
        <v>210486</v>
      </c>
      <c r="D61536" t="s">
        <v>3396</v>
      </c>
      <c r="E61536">
        <v>2730152</v>
      </c>
      <c r="F61536" t="s">
        <v>18</v>
      </c>
      <c r="G61536" t="s">
        <v>25</v>
      </c>
      <c r="H61536" t="s">
        <v>44</v>
      </c>
      <c r="I61536" t="s">
        <v>45</v>
      </c>
      <c r="J61536" t="s">
        <v>46</v>
      </c>
      <c r="K61536">
        <v>1</v>
      </c>
      <c r="L61536" s="1">
        <v>40909</v>
      </c>
      <c r="M61536" s="1">
        <v>41929</v>
      </c>
      <c r="N61536" s="1">
        <v>41929</v>
      </c>
      <c r="O61536"/>
      <c r="P61536"/>
      <c r="Q61536"/>
      <c r="R61536"/>
    </row>
    <row r="61537" spans="1:18" hidden="1" x14ac:dyDescent="0.2">
      <c r="A61537" t="s">
        <v>210487</v>
      </c>
      <c r="B61537" t="s">
        <v>210488</v>
      </c>
      <c r="C61537" t="s">
        <v>210489</v>
      </c>
      <c r="D61537" t="s">
        <v>210490</v>
      </c>
      <c r="E61537">
        <v>2120253</v>
      </c>
      <c r="F61537" t="s">
        <v>18</v>
      </c>
      <c r="G61537" t="s">
        <v>638</v>
      </c>
      <c r="H61537">
        <v>7</v>
      </c>
      <c r="I61537" t="s">
        <v>929</v>
      </c>
      <c r="J61537" t="s">
        <v>929</v>
      </c>
      <c r="K61537">
        <v>1</v>
      </c>
      <c r="M61537" s="1">
        <v>42106</v>
      </c>
      <c r="N61537" s="1">
        <v>42106</v>
      </c>
      <c r="O61537"/>
      <c r="P61537"/>
      <c r="Q61537"/>
      <c r="R61537"/>
    </row>
    <row r="61538" spans="1:18" hidden="1" x14ac:dyDescent="0.2">
      <c r="A61538" t="s">
        <v>210491</v>
      </c>
      <c r="B61538" t="s">
        <v>210492</v>
      </c>
      <c r="C61538" t="s">
        <v>210493</v>
      </c>
      <c r="D61538" t="s">
        <v>210494</v>
      </c>
      <c r="E61538">
        <v>17584713</v>
      </c>
      <c r="F61538" t="s">
        <v>113</v>
      </c>
      <c r="G61538" t="s">
        <v>25</v>
      </c>
      <c r="H61538" t="s">
        <v>64</v>
      </c>
      <c r="I61538" t="s">
        <v>65</v>
      </c>
      <c r="J61538" t="s">
        <v>606</v>
      </c>
      <c r="K61538">
        <v>1</v>
      </c>
      <c r="L61538" s="1">
        <v>29587</v>
      </c>
      <c r="M61538" s="1">
        <v>40626</v>
      </c>
      <c r="N61538" s="1">
        <v>40626</v>
      </c>
      <c r="O61538"/>
      <c r="P61538"/>
      <c r="Q61538"/>
      <c r="R61538"/>
    </row>
    <row r="61539" spans="1:18" hidden="1" x14ac:dyDescent="0.2">
      <c r="A61539" t="s">
        <v>210495</v>
      </c>
      <c r="B61539" t="s">
        <v>210496</v>
      </c>
      <c r="C61539" t="s">
        <v>210497</v>
      </c>
      <c r="D61539" t="s">
        <v>42</v>
      </c>
      <c r="E61539">
        <v>46799996</v>
      </c>
      <c r="F61539" t="s">
        <v>18</v>
      </c>
      <c r="G61539" t="s">
        <v>25</v>
      </c>
      <c r="H61539" t="s">
        <v>64</v>
      </c>
      <c r="I61539" t="s">
        <v>1221</v>
      </c>
      <c r="J61539" t="s">
        <v>1221</v>
      </c>
      <c r="K61539">
        <v>7</v>
      </c>
      <c r="L61539" s="1">
        <v>36161</v>
      </c>
      <c r="M61539" s="1">
        <v>36526</v>
      </c>
      <c r="N61539" s="1">
        <v>40645</v>
      </c>
      <c r="O61539"/>
      <c r="P61539"/>
      <c r="Q61539"/>
      <c r="R61539"/>
    </row>
    <row r="61540" spans="1:18" x14ac:dyDescent="0.2">
      <c r="A61540" t="s">
        <v>210498</v>
      </c>
      <c r="B61540" t="s">
        <v>210499</v>
      </c>
      <c r="C61540" t="s">
        <v>210500</v>
      </c>
      <c r="D61540" t="s">
        <v>42</v>
      </c>
      <c r="E61540">
        <v>3000000</v>
      </c>
      <c r="F61540" t="s">
        <v>18</v>
      </c>
      <c r="G61540" t="s">
        <v>25</v>
      </c>
      <c r="H61540" t="s">
        <v>82</v>
      </c>
      <c r="I61540" t="s">
        <v>3879</v>
      </c>
      <c r="J61540" t="s">
        <v>3879</v>
      </c>
      <c r="K61540">
        <v>1</v>
      </c>
      <c r="L61540" s="1">
        <v>41275</v>
      </c>
      <c r="M61540" s="1">
        <v>41541</v>
      </c>
      <c r="N61540" s="1">
        <v>41541</v>
      </c>
    </row>
    <row r="61541" spans="1:18" hidden="1" x14ac:dyDescent="0.2">
      <c r="A61541" t="s">
        <v>210501</v>
      </c>
      <c r="B61541" t="s">
        <v>210502</v>
      </c>
      <c r="C61541" t="s">
        <v>210503</v>
      </c>
      <c r="D61541" t="s">
        <v>94</v>
      </c>
      <c r="E61541">
        <v>58250000</v>
      </c>
      <c r="F61541" t="s">
        <v>113</v>
      </c>
      <c r="G61541" t="s">
        <v>25</v>
      </c>
      <c r="H61541" t="s">
        <v>64</v>
      </c>
      <c r="I61541" t="s">
        <v>65</v>
      </c>
      <c r="J61541" t="s">
        <v>1251</v>
      </c>
      <c r="K61541">
        <v>3</v>
      </c>
      <c r="M61541" s="1">
        <v>40101</v>
      </c>
      <c r="N61541" s="1">
        <v>41039</v>
      </c>
      <c r="O61541"/>
      <c r="P61541"/>
      <c r="Q61541"/>
      <c r="R61541"/>
    </row>
    <row r="61542" spans="1:18" hidden="1" x14ac:dyDescent="0.2">
      <c r="A61542" t="s">
        <v>210504</v>
      </c>
      <c r="B61542" t="s">
        <v>210505</v>
      </c>
      <c r="C61542" t="s">
        <v>210506</v>
      </c>
      <c r="D61542" t="s">
        <v>210507</v>
      </c>
      <c r="E61542">
        <v>219738</v>
      </c>
      <c r="F61542" t="s">
        <v>18</v>
      </c>
      <c r="G61542" t="s">
        <v>25</v>
      </c>
      <c r="H61542" t="s">
        <v>1011</v>
      </c>
      <c r="I61542" t="s">
        <v>1012</v>
      </c>
      <c r="J61542" t="s">
        <v>6313</v>
      </c>
      <c r="K61542">
        <v>1</v>
      </c>
      <c r="L61542" s="1">
        <v>41456</v>
      </c>
      <c r="M61542" s="1">
        <v>41710</v>
      </c>
      <c r="N61542" s="1">
        <v>41710</v>
      </c>
      <c r="O61542"/>
      <c r="P61542"/>
      <c r="Q61542"/>
      <c r="R61542"/>
    </row>
    <row r="61543" spans="1:18" x14ac:dyDescent="0.2">
      <c r="A61543" t="s">
        <v>210508</v>
      </c>
      <c r="B61543" t="s">
        <v>210509</v>
      </c>
      <c r="C61543" t="s">
        <v>210510</v>
      </c>
      <c r="D61543" t="s">
        <v>210511</v>
      </c>
      <c r="E61543">
        <v>800000</v>
      </c>
      <c r="F61543" t="s">
        <v>207</v>
      </c>
      <c r="G61543" t="s">
        <v>25</v>
      </c>
      <c r="H61543" t="s">
        <v>64</v>
      </c>
      <c r="I61543" t="s">
        <v>65</v>
      </c>
      <c r="J61543" t="s">
        <v>4002</v>
      </c>
      <c r="K61543">
        <v>1</v>
      </c>
      <c r="L61543" s="1">
        <v>40546</v>
      </c>
      <c r="M61543" s="1">
        <v>40693</v>
      </c>
      <c r="N61543" s="1">
        <v>40693</v>
      </c>
    </row>
    <row r="61544" spans="1:18" x14ac:dyDescent="0.2">
      <c r="A61544" t="s">
        <v>210512</v>
      </c>
      <c r="B61544" t="s">
        <v>210513</v>
      </c>
      <c r="C61544" t="s">
        <v>210514</v>
      </c>
      <c r="D61544" t="s">
        <v>741</v>
      </c>
      <c r="E61544">
        <v>1100000</v>
      </c>
      <c r="F61544" t="s">
        <v>207</v>
      </c>
      <c r="G61544" t="s">
        <v>57</v>
      </c>
      <c r="H61544" t="s">
        <v>58</v>
      </c>
      <c r="I61544" t="s">
        <v>59</v>
      </c>
      <c r="J61544" t="s">
        <v>59</v>
      </c>
      <c r="K61544">
        <v>1</v>
      </c>
      <c r="L61544" s="1">
        <v>38718</v>
      </c>
      <c r="M61544" s="1">
        <v>41592</v>
      </c>
      <c r="N61544" s="1">
        <v>41592</v>
      </c>
    </row>
    <row r="61545" spans="1:18" hidden="1" x14ac:dyDescent="0.2">
      <c r="A61545" t="s">
        <v>210515</v>
      </c>
      <c r="B61545" t="s">
        <v>210516</v>
      </c>
      <c r="C61545" t="s">
        <v>210517</v>
      </c>
      <c r="D61545" t="s">
        <v>210518</v>
      </c>
      <c r="E61545" t="s">
        <v>43</v>
      </c>
      <c r="F61545" t="s">
        <v>18</v>
      </c>
      <c r="G61545" t="s">
        <v>25</v>
      </c>
      <c r="H61545" t="s">
        <v>64</v>
      </c>
      <c r="I61545" t="s">
        <v>95</v>
      </c>
      <c r="J61545" t="s">
        <v>95</v>
      </c>
      <c r="K61545">
        <v>1</v>
      </c>
      <c r="L61545" s="1">
        <v>42064</v>
      </c>
      <c r="M61545" s="1">
        <v>42186</v>
      </c>
      <c r="N61545" s="1">
        <v>42186</v>
      </c>
      <c r="O61545"/>
      <c r="P61545"/>
      <c r="Q61545"/>
      <c r="R61545"/>
    </row>
    <row r="61546" spans="1:18" x14ac:dyDescent="0.2">
      <c r="A61546" t="s">
        <v>210519</v>
      </c>
      <c r="B61546" t="s">
        <v>210520</v>
      </c>
      <c r="C61546" t="s">
        <v>210521</v>
      </c>
      <c r="D61546" t="s">
        <v>210522</v>
      </c>
      <c r="E61546">
        <v>500000</v>
      </c>
      <c r="F61546" t="s">
        <v>18</v>
      </c>
      <c r="G61546" t="s">
        <v>25</v>
      </c>
      <c r="H61546" t="s">
        <v>1080</v>
      </c>
      <c r="I61546" t="s">
        <v>1081</v>
      </c>
      <c r="J61546" t="s">
        <v>9041</v>
      </c>
      <c r="K61546">
        <v>1</v>
      </c>
      <c r="L61546" s="1">
        <v>39814</v>
      </c>
      <c r="M61546" s="1">
        <v>40179</v>
      </c>
      <c r="N61546" s="1">
        <v>40179</v>
      </c>
    </row>
    <row r="61547" spans="1:18" hidden="1" x14ac:dyDescent="0.2">
      <c r="A61547" t="s">
        <v>210523</v>
      </c>
      <c r="B61547" t="s">
        <v>210524</v>
      </c>
      <c r="C61547" t="s">
        <v>210525</v>
      </c>
      <c r="D61547" t="s">
        <v>210526</v>
      </c>
      <c r="E61547">
        <v>100948403</v>
      </c>
      <c r="F61547" t="s">
        <v>18</v>
      </c>
      <c r="G61547" t="s">
        <v>25</v>
      </c>
      <c r="H61547" t="s">
        <v>64</v>
      </c>
      <c r="I61547" t="s">
        <v>65</v>
      </c>
      <c r="J61547" t="s">
        <v>1402</v>
      </c>
      <c r="K61547">
        <v>10</v>
      </c>
      <c r="L61547" s="1">
        <v>37257</v>
      </c>
      <c r="M61547" s="1">
        <v>37681</v>
      </c>
      <c r="N61547" s="1">
        <v>41822</v>
      </c>
      <c r="O61547"/>
      <c r="P61547"/>
      <c r="Q61547"/>
      <c r="R61547"/>
    </row>
    <row r="61548" spans="1:18" hidden="1" x14ac:dyDescent="0.2">
      <c r="A61548" t="s">
        <v>210527</v>
      </c>
      <c r="B61548" t="s">
        <v>210528</v>
      </c>
      <c r="C61548" t="s">
        <v>210529</v>
      </c>
      <c r="D61548" t="s">
        <v>42</v>
      </c>
      <c r="E61548">
        <v>2205565</v>
      </c>
      <c r="F61548" t="s">
        <v>18</v>
      </c>
      <c r="G61548" t="s">
        <v>128</v>
      </c>
      <c r="H61548" t="s">
        <v>2005</v>
      </c>
      <c r="I61548" t="s">
        <v>2006</v>
      </c>
      <c r="J61548" t="s">
        <v>2006</v>
      </c>
      <c r="K61548">
        <v>1</v>
      </c>
      <c r="L61548" s="1">
        <v>36892</v>
      </c>
      <c r="M61548" s="1">
        <v>38145</v>
      </c>
      <c r="N61548" s="1">
        <v>38145</v>
      </c>
      <c r="O61548"/>
      <c r="P61548"/>
      <c r="Q61548"/>
      <c r="R61548"/>
    </row>
    <row r="61549" spans="1:18" x14ac:dyDescent="0.2">
      <c r="A61549" t="s">
        <v>210530</v>
      </c>
      <c r="B61549" t="s">
        <v>210531</v>
      </c>
      <c r="C61549" t="s">
        <v>210532</v>
      </c>
      <c r="D61549" t="s">
        <v>8996</v>
      </c>
      <c r="E61549">
        <v>1200000</v>
      </c>
      <c r="F61549" t="s">
        <v>18</v>
      </c>
      <c r="G61549" t="s">
        <v>25</v>
      </c>
      <c r="H61549" t="s">
        <v>808</v>
      </c>
      <c r="I61549" t="s">
        <v>1532</v>
      </c>
      <c r="J61549" t="s">
        <v>36716</v>
      </c>
      <c r="K61549">
        <v>1</v>
      </c>
      <c r="L61549" s="1">
        <v>37987</v>
      </c>
      <c r="M61549" s="1">
        <v>42298</v>
      </c>
      <c r="N61549" s="1">
        <v>42298</v>
      </c>
    </row>
    <row r="61550" spans="1:18" x14ac:dyDescent="0.2">
      <c r="A61550" t="s">
        <v>210533</v>
      </c>
      <c r="B61550" t="s">
        <v>210534</v>
      </c>
      <c r="C61550" t="s">
        <v>210535</v>
      </c>
      <c r="D61550" t="s">
        <v>50</v>
      </c>
      <c r="E61550">
        <v>17000000</v>
      </c>
      <c r="F61550" t="s">
        <v>18</v>
      </c>
      <c r="G61550" t="s">
        <v>25</v>
      </c>
      <c r="H61550" t="s">
        <v>64</v>
      </c>
      <c r="I61550" t="s">
        <v>65</v>
      </c>
      <c r="J61550" t="s">
        <v>66</v>
      </c>
      <c r="K61550">
        <v>1</v>
      </c>
      <c r="L61550" s="1">
        <v>37622</v>
      </c>
      <c r="M61550" s="1">
        <v>40498</v>
      </c>
      <c r="N61550" s="1">
        <v>40498</v>
      </c>
    </row>
    <row r="61551" spans="1:18" x14ac:dyDescent="0.2">
      <c r="A61551" t="s">
        <v>210536</v>
      </c>
      <c r="B61551" t="s">
        <v>210537</v>
      </c>
      <c r="C61551" t="s">
        <v>210538</v>
      </c>
      <c r="D61551" t="s">
        <v>42</v>
      </c>
      <c r="E61551">
        <v>1500000</v>
      </c>
      <c r="F61551" t="s">
        <v>18</v>
      </c>
      <c r="G61551" t="s">
        <v>25</v>
      </c>
      <c r="H61551" t="s">
        <v>64</v>
      </c>
      <c r="I61551" t="s">
        <v>65</v>
      </c>
      <c r="J61551" t="s">
        <v>1402</v>
      </c>
      <c r="K61551">
        <v>1</v>
      </c>
      <c r="L61551" s="1">
        <v>41464</v>
      </c>
      <c r="M61551" s="1">
        <v>41532</v>
      </c>
      <c r="N61551" s="1">
        <v>41532</v>
      </c>
    </row>
    <row r="61552" spans="1:18" hidden="1" x14ac:dyDescent="0.2">
      <c r="A61552" t="s">
        <v>210539</v>
      </c>
      <c r="B61552" t="s">
        <v>210540</v>
      </c>
      <c r="C61552" t="s">
        <v>210541</v>
      </c>
      <c r="D61552" t="s">
        <v>56</v>
      </c>
      <c r="E61552">
        <v>4930800</v>
      </c>
      <c r="F61552" t="s">
        <v>18</v>
      </c>
      <c r="G61552" t="s">
        <v>25</v>
      </c>
      <c r="H61552" t="s">
        <v>64</v>
      </c>
      <c r="I61552" t="s">
        <v>6512</v>
      </c>
      <c r="J61552" t="s">
        <v>210542</v>
      </c>
      <c r="K61552">
        <v>3</v>
      </c>
      <c r="L61552" s="1">
        <v>37622</v>
      </c>
      <c r="M61552" s="1">
        <v>39966</v>
      </c>
      <c r="N61552" s="1">
        <v>41327</v>
      </c>
      <c r="O61552"/>
      <c r="P61552"/>
      <c r="Q61552"/>
      <c r="R61552"/>
    </row>
    <row r="61553" spans="1:18" hidden="1" x14ac:dyDescent="0.2">
      <c r="A61553" t="s">
        <v>210543</v>
      </c>
      <c r="B61553" t="s">
        <v>210544</v>
      </c>
      <c r="C61553" t="s">
        <v>210545</v>
      </c>
      <c r="E61553" t="s">
        <v>43</v>
      </c>
      <c r="F61553" t="s">
        <v>18</v>
      </c>
      <c r="G61553" t="s">
        <v>25</v>
      </c>
      <c r="H61553" t="s">
        <v>82</v>
      </c>
      <c r="I61553" t="s">
        <v>1764</v>
      </c>
      <c r="J61553" t="s">
        <v>2524</v>
      </c>
      <c r="K61553">
        <v>1</v>
      </c>
      <c r="M61553" s="1">
        <v>42219</v>
      </c>
      <c r="N61553" s="1">
        <v>42219</v>
      </c>
      <c r="O61553"/>
      <c r="P61553"/>
      <c r="Q61553"/>
      <c r="R61553"/>
    </row>
    <row r="61554" spans="1:18" hidden="1" x14ac:dyDescent="0.2">
      <c r="A61554" t="s">
        <v>210546</v>
      </c>
      <c r="B61554" t="s">
        <v>210547</v>
      </c>
      <c r="C61554" t="s">
        <v>210548</v>
      </c>
      <c r="D61554" t="s">
        <v>70</v>
      </c>
      <c r="E61554">
        <v>22058331</v>
      </c>
      <c r="F61554" t="s">
        <v>689</v>
      </c>
      <c r="G61554" t="s">
        <v>25</v>
      </c>
      <c r="H61554" t="s">
        <v>89</v>
      </c>
      <c r="I61554" t="s">
        <v>1132</v>
      </c>
      <c r="J61554" t="s">
        <v>16885</v>
      </c>
      <c r="K61554">
        <v>13</v>
      </c>
      <c r="L61554" s="1">
        <v>40878</v>
      </c>
      <c r="M61554" s="1">
        <v>40004</v>
      </c>
      <c r="N61554" s="1">
        <v>42073</v>
      </c>
      <c r="O61554"/>
      <c r="P61554"/>
      <c r="Q61554"/>
      <c r="R61554"/>
    </row>
    <row r="61555" spans="1:18" x14ac:dyDescent="0.2">
      <c r="A61555" t="s">
        <v>210549</v>
      </c>
      <c r="B61555" t="s">
        <v>210550</v>
      </c>
      <c r="C61555" t="s">
        <v>210551</v>
      </c>
      <c r="D61555" t="s">
        <v>7825</v>
      </c>
      <c r="E61555">
        <v>20000000</v>
      </c>
      <c r="F61555" t="s">
        <v>18</v>
      </c>
      <c r="G61555" t="s">
        <v>25</v>
      </c>
      <c r="H61555" t="s">
        <v>99</v>
      </c>
      <c r="I61555" t="s">
        <v>100</v>
      </c>
      <c r="J61555" t="s">
        <v>81435</v>
      </c>
      <c r="K61555">
        <v>1</v>
      </c>
      <c r="L61555" s="1">
        <v>35431</v>
      </c>
      <c r="M61555" s="1">
        <v>40409</v>
      </c>
      <c r="N61555" s="1">
        <v>40409</v>
      </c>
    </row>
    <row r="61556" spans="1:18" hidden="1" x14ac:dyDescent="0.2">
      <c r="A61556" t="s">
        <v>210552</v>
      </c>
      <c r="B61556" t="s">
        <v>210553</v>
      </c>
      <c r="C61556" t="s">
        <v>210554</v>
      </c>
      <c r="D61556" t="s">
        <v>210555</v>
      </c>
      <c r="E61556">
        <v>15000000</v>
      </c>
      <c r="F61556" t="s">
        <v>18</v>
      </c>
      <c r="G61556" t="s">
        <v>25</v>
      </c>
      <c r="H61556" t="s">
        <v>64</v>
      </c>
      <c r="I61556" t="s">
        <v>966</v>
      </c>
      <c r="J61556" t="s">
        <v>2237</v>
      </c>
      <c r="K61556">
        <v>1</v>
      </c>
      <c r="M61556" s="1">
        <v>41835</v>
      </c>
      <c r="N61556" s="1">
        <v>41835</v>
      </c>
      <c r="O61556"/>
      <c r="P61556"/>
      <c r="Q61556"/>
      <c r="R61556"/>
    </row>
    <row r="61557" spans="1:18" hidden="1" x14ac:dyDescent="0.2">
      <c r="A61557" t="s">
        <v>210556</v>
      </c>
      <c r="B61557" t="s">
        <v>210557</v>
      </c>
      <c r="C61557" t="s">
        <v>210558</v>
      </c>
      <c r="D61557" t="s">
        <v>741</v>
      </c>
      <c r="E61557">
        <v>819500</v>
      </c>
      <c r="F61557" t="s">
        <v>18</v>
      </c>
      <c r="G61557" t="s">
        <v>25</v>
      </c>
      <c r="H61557" t="s">
        <v>1330</v>
      </c>
      <c r="I61557" t="s">
        <v>1331</v>
      </c>
      <c r="J61557" t="s">
        <v>1331</v>
      </c>
      <c r="K61557">
        <v>1</v>
      </c>
      <c r="M61557" s="1">
        <v>40644</v>
      </c>
      <c r="N61557" s="1">
        <v>40644</v>
      </c>
      <c r="O61557"/>
      <c r="P61557"/>
      <c r="Q61557"/>
      <c r="R61557"/>
    </row>
    <row r="61558" spans="1:18" hidden="1" x14ac:dyDescent="0.2">
      <c r="A61558" t="s">
        <v>210559</v>
      </c>
      <c r="B61558" t="s">
        <v>210560</v>
      </c>
      <c r="C61558" t="s">
        <v>210561</v>
      </c>
      <c r="D61558" t="s">
        <v>210562</v>
      </c>
      <c r="E61558">
        <v>2500000</v>
      </c>
      <c r="F61558" t="s">
        <v>18</v>
      </c>
      <c r="G61558" t="s">
        <v>25</v>
      </c>
      <c r="H61558" t="s">
        <v>6144</v>
      </c>
      <c r="I61558" t="s">
        <v>6452</v>
      </c>
      <c r="J61558" t="s">
        <v>6452</v>
      </c>
      <c r="K61558">
        <v>1</v>
      </c>
      <c r="M61558" s="1">
        <v>41450</v>
      </c>
      <c r="N61558" s="1">
        <v>41450</v>
      </c>
      <c r="O61558"/>
      <c r="P61558"/>
      <c r="Q61558"/>
      <c r="R61558"/>
    </row>
    <row r="61559" spans="1:18" hidden="1" x14ac:dyDescent="0.2">
      <c r="A61559" t="s">
        <v>210563</v>
      </c>
      <c r="B61559" t="s">
        <v>210564</v>
      </c>
      <c r="C61559" t="s">
        <v>210565</v>
      </c>
      <c r="D61559" t="s">
        <v>36</v>
      </c>
      <c r="E61559">
        <v>266806</v>
      </c>
      <c r="F61559" t="s">
        <v>18</v>
      </c>
      <c r="G61559" t="s">
        <v>25</v>
      </c>
      <c r="H61559" t="s">
        <v>64</v>
      </c>
      <c r="I61559" t="s">
        <v>65</v>
      </c>
      <c r="J61559" t="s">
        <v>1402</v>
      </c>
      <c r="K61559">
        <v>1</v>
      </c>
      <c r="L61559" s="1">
        <v>39545</v>
      </c>
      <c r="M61559" s="1">
        <v>40544</v>
      </c>
      <c r="N61559" s="1">
        <v>40544</v>
      </c>
      <c r="O61559"/>
      <c r="P61559"/>
      <c r="Q61559"/>
      <c r="R61559"/>
    </row>
    <row r="61560" spans="1:18" hidden="1" x14ac:dyDescent="0.2">
      <c r="A61560" t="s">
        <v>210566</v>
      </c>
      <c r="B61560" t="s">
        <v>210567</v>
      </c>
      <c r="C61560" t="s">
        <v>210568</v>
      </c>
      <c r="D61560" t="s">
        <v>264</v>
      </c>
      <c r="E61560">
        <v>29900000</v>
      </c>
      <c r="F61560" t="s">
        <v>18</v>
      </c>
      <c r="G61560" t="s">
        <v>25</v>
      </c>
      <c r="H61560" t="s">
        <v>158</v>
      </c>
      <c r="I61560" t="s">
        <v>244</v>
      </c>
      <c r="J61560" t="s">
        <v>1714</v>
      </c>
      <c r="K61560">
        <v>5</v>
      </c>
      <c r="L61560" s="1">
        <v>35796</v>
      </c>
      <c r="M61560" s="1">
        <v>38604</v>
      </c>
      <c r="N61560" s="1">
        <v>41638</v>
      </c>
      <c r="O61560"/>
      <c r="P61560"/>
      <c r="Q61560"/>
      <c r="R61560"/>
    </row>
    <row r="61561" spans="1:18" x14ac:dyDescent="0.2">
      <c r="A61561" t="s">
        <v>210569</v>
      </c>
      <c r="B61561" t="s">
        <v>210570</v>
      </c>
      <c r="C61561" t="s">
        <v>210571</v>
      </c>
      <c r="D61561" t="s">
        <v>210572</v>
      </c>
      <c r="E61561">
        <v>85000000</v>
      </c>
      <c r="F61561" t="s">
        <v>113</v>
      </c>
      <c r="G61561" t="s">
        <v>25</v>
      </c>
      <c r="H61561" t="s">
        <v>158</v>
      </c>
      <c r="I61561" t="s">
        <v>244</v>
      </c>
      <c r="J61561" t="s">
        <v>16432</v>
      </c>
      <c r="K61561">
        <v>3</v>
      </c>
      <c r="L61561" s="1">
        <v>39034</v>
      </c>
      <c r="M61561" s="1">
        <v>39202</v>
      </c>
      <c r="N61561" s="1">
        <v>40065</v>
      </c>
    </row>
    <row r="61562" spans="1:18" hidden="1" x14ac:dyDescent="0.2">
      <c r="A61562" t="s">
        <v>210573</v>
      </c>
      <c r="B61562" t="s">
        <v>210574</v>
      </c>
      <c r="C61562" t="s">
        <v>210575</v>
      </c>
      <c r="D61562" t="s">
        <v>70</v>
      </c>
      <c r="E61562">
        <v>18500000</v>
      </c>
      <c r="F61562" t="s">
        <v>113</v>
      </c>
      <c r="G61562" t="s">
        <v>25</v>
      </c>
      <c r="H61562" t="s">
        <v>135</v>
      </c>
      <c r="I61562" t="s">
        <v>136</v>
      </c>
      <c r="J61562" t="s">
        <v>4324</v>
      </c>
      <c r="K61562">
        <v>2</v>
      </c>
      <c r="M61562" s="1">
        <v>38518</v>
      </c>
      <c r="N61562" s="1">
        <v>38919</v>
      </c>
      <c r="O61562"/>
      <c r="P61562"/>
      <c r="Q61562"/>
      <c r="R61562"/>
    </row>
    <row r="61563" spans="1:18" x14ac:dyDescent="0.2">
      <c r="A61563" t="s">
        <v>210576</v>
      </c>
      <c r="B61563" t="s">
        <v>210577</v>
      </c>
      <c r="C61563" t="s">
        <v>210578</v>
      </c>
      <c r="D61563" t="s">
        <v>63</v>
      </c>
      <c r="E61563">
        <v>12700000</v>
      </c>
      <c r="F61563" t="s">
        <v>18</v>
      </c>
      <c r="G61563" t="s">
        <v>25</v>
      </c>
      <c r="H61563" t="s">
        <v>64</v>
      </c>
      <c r="I61563" t="s">
        <v>65</v>
      </c>
      <c r="J61563" t="s">
        <v>66</v>
      </c>
      <c r="K61563">
        <v>1</v>
      </c>
      <c r="L61563" s="1">
        <v>37622</v>
      </c>
      <c r="M61563" s="1">
        <v>38760</v>
      </c>
      <c r="N61563" s="1">
        <v>38760</v>
      </c>
    </row>
    <row r="61564" spans="1:18" hidden="1" x14ac:dyDescent="0.2">
      <c r="A61564" t="s">
        <v>210579</v>
      </c>
      <c r="B61564" t="s">
        <v>210580</v>
      </c>
      <c r="C61564" t="s">
        <v>210581</v>
      </c>
      <c r="D61564" t="s">
        <v>104073</v>
      </c>
      <c r="E61564">
        <v>30079503000</v>
      </c>
      <c r="F61564" t="s">
        <v>689</v>
      </c>
      <c r="G61564" t="s">
        <v>25</v>
      </c>
      <c r="H61564" t="s">
        <v>106</v>
      </c>
      <c r="I61564" t="s">
        <v>107</v>
      </c>
      <c r="J61564" t="s">
        <v>108</v>
      </c>
      <c r="K61564">
        <v>5</v>
      </c>
      <c r="L61564" s="1">
        <v>30596</v>
      </c>
      <c r="M61564" s="1">
        <v>40204</v>
      </c>
      <c r="N61564" s="1">
        <v>41698</v>
      </c>
      <c r="O61564"/>
      <c r="P61564"/>
      <c r="Q61564"/>
      <c r="R61564"/>
    </row>
    <row r="61565" spans="1:18" hidden="1" x14ac:dyDescent="0.2">
      <c r="A61565" t="s">
        <v>210582</v>
      </c>
      <c r="B61565" t="s">
        <v>210583</v>
      </c>
      <c r="C61565" t="s">
        <v>210584</v>
      </c>
      <c r="D61565" t="s">
        <v>8644</v>
      </c>
      <c r="E61565" t="s">
        <v>43</v>
      </c>
      <c r="F61565" t="s">
        <v>689</v>
      </c>
      <c r="G61565" t="s">
        <v>2125</v>
      </c>
      <c r="H61565">
        <v>13</v>
      </c>
      <c r="I61565" t="s">
        <v>2126</v>
      </c>
      <c r="J61565" t="s">
        <v>2126</v>
      </c>
      <c r="K61565">
        <v>1</v>
      </c>
      <c r="L61565" s="1">
        <v>33604</v>
      </c>
      <c r="M61565" s="1">
        <v>40119</v>
      </c>
      <c r="N61565" s="1">
        <v>40119</v>
      </c>
      <c r="O61565"/>
      <c r="P61565"/>
      <c r="Q61565"/>
      <c r="R61565"/>
    </row>
    <row r="61566" spans="1:18" hidden="1" x14ac:dyDescent="0.2">
      <c r="A61566" t="s">
        <v>210585</v>
      </c>
      <c r="B61566" t="s">
        <v>210586</v>
      </c>
      <c r="C61566" t="s">
        <v>210587</v>
      </c>
      <c r="D61566" t="s">
        <v>210588</v>
      </c>
      <c r="E61566" t="s">
        <v>43</v>
      </c>
      <c r="F61566" t="s">
        <v>18</v>
      </c>
      <c r="K61566">
        <v>1</v>
      </c>
      <c r="L61566" s="1">
        <v>41926</v>
      </c>
      <c r="M61566" s="1">
        <v>41708</v>
      </c>
      <c r="N61566" s="1">
        <v>41708</v>
      </c>
      <c r="O61566"/>
      <c r="P61566"/>
      <c r="Q61566"/>
      <c r="R61566"/>
    </row>
    <row r="61567" spans="1:18" hidden="1" x14ac:dyDescent="0.2">
      <c r="A61567" t="s">
        <v>210589</v>
      </c>
      <c r="B61567" t="s">
        <v>15010</v>
      </c>
      <c r="C61567" t="s">
        <v>210590</v>
      </c>
      <c r="D61567" t="s">
        <v>16858</v>
      </c>
      <c r="E61567">
        <v>84392358</v>
      </c>
      <c r="F61567" t="s">
        <v>689</v>
      </c>
      <c r="G61567" t="s">
        <v>25</v>
      </c>
      <c r="H61567" t="s">
        <v>286</v>
      </c>
      <c r="I61567" t="s">
        <v>1030</v>
      </c>
      <c r="J61567" t="s">
        <v>1030</v>
      </c>
      <c r="K61567">
        <v>4</v>
      </c>
      <c r="L61567" s="1">
        <v>33970</v>
      </c>
      <c r="M61567" s="1">
        <v>40190</v>
      </c>
      <c r="N61567" s="1">
        <v>41996</v>
      </c>
      <c r="O61567"/>
      <c r="P61567"/>
      <c r="Q61567"/>
      <c r="R61567"/>
    </row>
    <row r="61568" spans="1:18" hidden="1" x14ac:dyDescent="0.2">
      <c r="A61568" t="s">
        <v>210591</v>
      </c>
      <c r="B61568" t="s">
        <v>210592</v>
      </c>
      <c r="C61568" t="s">
        <v>210593</v>
      </c>
      <c r="D61568" t="s">
        <v>766</v>
      </c>
      <c r="E61568">
        <v>260000</v>
      </c>
      <c r="F61568" t="s">
        <v>18</v>
      </c>
      <c r="G61568" t="s">
        <v>25</v>
      </c>
      <c r="H61568" t="s">
        <v>616</v>
      </c>
      <c r="I61568" t="s">
        <v>617</v>
      </c>
      <c r="J61568" t="s">
        <v>210594</v>
      </c>
      <c r="K61568">
        <v>1</v>
      </c>
      <c r="M61568" s="1">
        <v>40479</v>
      </c>
      <c r="N61568" s="1">
        <v>40479</v>
      </c>
      <c r="O61568"/>
      <c r="P61568"/>
      <c r="Q61568"/>
      <c r="R61568"/>
    </row>
    <row r="61569" spans="1:18" x14ac:dyDescent="0.2">
      <c r="A61569" t="s">
        <v>210595</v>
      </c>
      <c r="B61569" t="s">
        <v>210596</v>
      </c>
      <c r="C61569" t="s">
        <v>210597</v>
      </c>
      <c r="D61569" t="s">
        <v>127</v>
      </c>
      <c r="E61569">
        <v>17800000</v>
      </c>
      <c r="F61569" t="s">
        <v>18</v>
      </c>
      <c r="G61569" t="s">
        <v>25</v>
      </c>
      <c r="H61569" t="s">
        <v>616</v>
      </c>
      <c r="I61569" t="s">
        <v>14760</v>
      </c>
      <c r="J61569" t="s">
        <v>332</v>
      </c>
      <c r="K61569">
        <v>1</v>
      </c>
      <c r="L61569" s="1">
        <v>36892</v>
      </c>
      <c r="M61569" s="1">
        <v>42167</v>
      </c>
      <c r="N61569" s="1">
        <v>42167</v>
      </c>
    </row>
    <row r="61570" spans="1:18" hidden="1" x14ac:dyDescent="0.2">
      <c r="A61570" t="s">
        <v>210598</v>
      </c>
      <c r="B61570" t="s">
        <v>210599</v>
      </c>
      <c r="C61570" t="s">
        <v>210600</v>
      </c>
      <c r="D61570" t="s">
        <v>75</v>
      </c>
      <c r="E61570" t="s">
        <v>43</v>
      </c>
      <c r="F61570" t="s">
        <v>113</v>
      </c>
      <c r="G61570" t="s">
        <v>25</v>
      </c>
      <c r="H61570" t="s">
        <v>616</v>
      </c>
      <c r="I61570" t="s">
        <v>617</v>
      </c>
      <c r="J61570" t="s">
        <v>24928</v>
      </c>
      <c r="K61570">
        <v>1</v>
      </c>
      <c r="L61570" s="1">
        <v>29587</v>
      </c>
      <c r="M61570" s="1">
        <v>38626</v>
      </c>
      <c r="N61570" s="1">
        <v>38626</v>
      </c>
      <c r="O61570"/>
      <c r="P61570"/>
      <c r="Q61570"/>
      <c r="R61570"/>
    </row>
    <row r="61571" spans="1:18" hidden="1" x14ac:dyDescent="0.2">
      <c r="A61571" t="s">
        <v>210601</v>
      </c>
      <c r="B61571" t="s">
        <v>210602</v>
      </c>
      <c r="C61571" t="s">
        <v>210603</v>
      </c>
      <c r="D61571" t="s">
        <v>766</v>
      </c>
      <c r="E61571">
        <v>67700000</v>
      </c>
      <c r="F61571" t="s">
        <v>18</v>
      </c>
      <c r="G61571" t="s">
        <v>25</v>
      </c>
      <c r="H61571" t="s">
        <v>616</v>
      </c>
      <c r="I61571" t="s">
        <v>617</v>
      </c>
      <c r="J61571" t="s">
        <v>210604</v>
      </c>
      <c r="K61571">
        <v>1</v>
      </c>
      <c r="M61571" s="1">
        <v>40542</v>
      </c>
      <c r="N61571" s="1">
        <v>40542</v>
      </c>
      <c r="O61571"/>
      <c r="P61571"/>
      <c r="Q61571"/>
      <c r="R61571"/>
    </row>
    <row r="61572" spans="1:18" x14ac:dyDescent="0.2">
      <c r="A61572" t="s">
        <v>210605</v>
      </c>
      <c r="B61572" t="s">
        <v>210606</v>
      </c>
      <c r="C61572" t="s">
        <v>210607</v>
      </c>
      <c r="D61572" t="s">
        <v>210608</v>
      </c>
      <c r="E61572">
        <v>98000000</v>
      </c>
      <c r="F61572" t="s">
        <v>18</v>
      </c>
      <c r="K61572">
        <v>1</v>
      </c>
      <c r="L61572" s="1">
        <v>39083</v>
      </c>
      <c r="M61572" s="1">
        <v>42016</v>
      </c>
      <c r="N61572" s="1">
        <v>42016</v>
      </c>
    </row>
    <row r="61573" spans="1:18" hidden="1" x14ac:dyDescent="0.2">
      <c r="A61573" t="s">
        <v>210609</v>
      </c>
      <c r="B61573" t="s">
        <v>210610</v>
      </c>
      <c r="D61573" t="s">
        <v>210611</v>
      </c>
      <c r="E61573">
        <v>10000000</v>
      </c>
      <c r="F61573" t="s">
        <v>18</v>
      </c>
      <c r="G61573" t="s">
        <v>25</v>
      </c>
      <c r="H61573" t="s">
        <v>64</v>
      </c>
      <c r="I61573" t="s">
        <v>65</v>
      </c>
      <c r="J61573" t="s">
        <v>66</v>
      </c>
      <c r="K61573">
        <v>1</v>
      </c>
      <c r="M61573" s="1">
        <v>38189</v>
      </c>
      <c r="N61573" s="1">
        <v>38189</v>
      </c>
      <c r="O61573"/>
      <c r="P61573"/>
      <c r="Q61573"/>
      <c r="R61573"/>
    </row>
    <row r="61574" spans="1:18" x14ac:dyDescent="0.2">
      <c r="A61574" t="s">
        <v>210612</v>
      </c>
      <c r="B61574" t="s">
        <v>210613</v>
      </c>
      <c r="C61574" t="s">
        <v>210614</v>
      </c>
      <c r="D61574" t="s">
        <v>210615</v>
      </c>
      <c r="E61574">
        <v>550000</v>
      </c>
      <c r="F61574" t="s">
        <v>18</v>
      </c>
      <c r="G61574" t="s">
        <v>25</v>
      </c>
      <c r="H61574" t="s">
        <v>430</v>
      </c>
      <c r="I61574" t="s">
        <v>528</v>
      </c>
      <c r="J61574" t="s">
        <v>323</v>
      </c>
      <c r="K61574">
        <v>1</v>
      </c>
      <c r="L61574" s="1">
        <v>41640</v>
      </c>
      <c r="M61574" s="1">
        <v>41956</v>
      </c>
      <c r="N61574" s="1">
        <v>41956</v>
      </c>
    </row>
    <row r="61575" spans="1:18" hidden="1" x14ac:dyDescent="0.2">
      <c r="A61575" t="s">
        <v>210616</v>
      </c>
      <c r="B61575" t="s">
        <v>210617</v>
      </c>
      <c r="D61575" t="s">
        <v>7102</v>
      </c>
      <c r="E61575">
        <v>2080995</v>
      </c>
      <c r="F61575" t="s">
        <v>18</v>
      </c>
      <c r="G61575" t="s">
        <v>25</v>
      </c>
      <c r="H61575" t="s">
        <v>5815</v>
      </c>
      <c r="I61575" t="s">
        <v>9940</v>
      </c>
      <c r="J61575" t="s">
        <v>8633</v>
      </c>
      <c r="K61575">
        <v>1</v>
      </c>
      <c r="M61575" s="1">
        <v>42180</v>
      </c>
      <c r="N61575" s="1">
        <v>42180</v>
      </c>
      <c r="O61575"/>
      <c r="P61575"/>
      <c r="Q61575"/>
      <c r="R61575"/>
    </row>
    <row r="61576" spans="1:18" x14ac:dyDescent="0.2">
      <c r="A61576" t="s">
        <v>210618</v>
      </c>
      <c r="B61576" t="s">
        <v>210619</v>
      </c>
      <c r="C61576" t="s">
        <v>210620</v>
      </c>
      <c r="D61576" t="s">
        <v>210621</v>
      </c>
      <c r="E61576">
        <v>1600000</v>
      </c>
      <c r="F61576" t="s">
        <v>113</v>
      </c>
      <c r="G61576" t="s">
        <v>57</v>
      </c>
      <c r="H61576" t="s">
        <v>202</v>
      </c>
      <c r="I61576" t="s">
        <v>203</v>
      </c>
      <c r="J61576" t="s">
        <v>203</v>
      </c>
      <c r="K61576">
        <v>2</v>
      </c>
      <c r="L61576" s="1">
        <v>40317</v>
      </c>
      <c r="M61576" s="1">
        <v>40750</v>
      </c>
      <c r="N61576" s="1">
        <v>41864</v>
      </c>
    </row>
    <row r="61577" spans="1:18" hidden="1" x14ac:dyDescent="0.2">
      <c r="A61577" t="s">
        <v>210622</v>
      </c>
      <c r="B61577" t="s">
        <v>210623</v>
      </c>
      <c r="C61577" t="s">
        <v>210624</v>
      </c>
      <c r="D61577" t="s">
        <v>56</v>
      </c>
      <c r="E61577">
        <v>11500000</v>
      </c>
      <c r="F61577" t="s">
        <v>18</v>
      </c>
      <c r="G61577" t="s">
        <v>128</v>
      </c>
      <c r="H61577" t="s">
        <v>129</v>
      </c>
      <c r="I61577" t="s">
        <v>130</v>
      </c>
      <c r="J61577" t="s">
        <v>130</v>
      </c>
      <c r="K61577">
        <v>1</v>
      </c>
      <c r="M61577" s="1">
        <v>40945</v>
      </c>
      <c r="N61577" s="1">
        <v>40945</v>
      </c>
      <c r="O61577"/>
      <c r="P61577"/>
      <c r="Q61577"/>
      <c r="R61577"/>
    </row>
    <row r="61578" spans="1:18" hidden="1" x14ac:dyDescent="0.2">
      <c r="A61578" t="s">
        <v>210625</v>
      </c>
      <c r="B61578" t="s">
        <v>210626</v>
      </c>
      <c r="C61578" t="s">
        <v>210627</v>
      </c>
      <c r="D61578" t="s">
        <v>210628</v>
      </c>
      <c r="E61578">
        <v>20000</v>
      </c>
      <c r="F61578" t="s">
        <v>18</v>
      </c>
      <c r="G61578" t="s">
        <v>8713</v>
      </c>
      <c r="H61578">
        <v>15</v>
      </c>
      <c r="I61578" t="s">
        <v>8714</v>
      </c>
      <c r="J61578" t="s">
        <v>8714</v>
      </c>
      <c r="K61578">
        <v>1</v>
      </c>
      <c r="M61578" s="1">
        <v>41640</v>
      </c>
      <c r="N61578" s="1">
        <v>41640</v>
      </c>
      <c r="O61578"/>
      <c r="P61578"/>
      <c r="Q61578"/>
      <c r="R61578"/>
    </row>
    <row r="61579" spans="1:18" x14ac:dyDescent="0.2">
      <c r="A61579" t="s">
        <v>210629</v>
      </c>
      <c r="B61579" t="s">
        <v>210630</v>
      </c>
      <c r="C61579" t="s">
        <v>210631</v>
      </c>
      <c r="D61579" t="s">
        <v>264</v>
      </c>
      <c r="E61579">
        <v>17500000</v>
      </c>
      <c r="F61579" t="s">
        <v>18</v>
      </c>
      <c r="G61579" t="s">
        <v>25</v>
      </c>
      <c r="H61579" t="s">
        <v>286</v>
      </c>
      <c r="I61579" t="s">
        <v>1030</v>
      </c>
      <c r="J61579" t="s">
        <v>77611</v>
      </c>
      <c r="K61579">
        <v>4</v>
      </c>
      <c r="L61579" s="1">
        <v>36892</v>
      </c>
      <c r="M61579" s="1">
        <v>41122</v>
      </c>
      <c r="N61579" s="1">
        <v>41822</v>
      </c>
    </row>
    <row r="61580" spans="1:18" hidden="1" x14ac:dyDescent="0.2">
      <c r="A61580" t="s">
        <v>210632</v>
      </c>
      <c r="B61580" t="s">
        <v>210633</v>
      </c>
      <c r="D61580" t="s">
        <v>210634</v>
      </c>
      <c r="E61580">
        <v>400000</v>
      </c>
      <c r="F61580" t="s">
        <v>18</v>
      </c>
      <c r="G61580" t="s">
        <v>25</v>
      </c>
      <c r="H61580" t="s">
        <v>64</v>
      </c>
      <c r="I61580" t="s">
        <v>65</v>
      </c>
      <c r="J61580" t="s">
        <v>271</v>
      </c>
      <c r="K61580">
        <v>1</v>
      </c>
      <c r="M61580" s="1">
        <v>38718</v>
      </c>
      <c r="N61580" s="1">
        <v>38718</v>
      </c>
      <c r="O61580"/>
      <c r="P61580"/>
      <c r="Q61580"/>
      <c r="R61580"/>
    </row>
    <row r="61581" spans="1:18" x14ac:dyDescent="0.2">
      <c r="A61581" t="s">
        <v>210635</v>
      </c>
      <c r="B61581" t="s">
        <v>210636</v>
      </c>
      <c r="C61581" t="s">
        <v>210637</v>
      </c>
      <c r="D61581" t="s">
        <v>5838</v>
      </c>
      <c r="E61581">
        <v>2000000</v>
      </c>
      <c r="F61581" t="s">
        <v>113</v>
      </c>
      <c r="G61581" t="s">
        <v>25</v>
      </c>
      <c r="H61581" t="s">
        <v>106</v>
      </c>
      <c r="I61581" t="s">
        <v>107</v>
      </c>
      <c r="J61581" t="s">
        <v>108</v>
      </c>
      <c r="K61581">
        <v>3</v>
      </c>
      <c r="L61581" s="1">
        <v>40848</v>
      </c>
      <c r="M61581" s="1">
        <v>40884</v>
      </c>
      <c r="N61581" s="1">
        <v>41669</v>
      </c>
    </row>
    <row r="61582" spans="1:18" hidden="1" x14ac:dyDescent="0.2">
      <c r="A61582" t="s">
        <v>210638</v>
      </c>
      <c r="B61582" t="s">
        <v>210639</v>
      </c>
      <c r="C61582" t="s">
        <v>210640</v>
      </c>
      <c r="D61582" t="s">
        <v>42</v>
      </c>
      <c r="E61582">
        <v>57350000</v>
      </c>
      <c r="F61582" t="s">
        <v>18</v>
      </c>
      <c r="G61582" t="s">
        <v>25</v>
      </c>
      <c r="H61582" t="s">
        <v>64</v>
      </c>
      <c r="I61582" t="s">
        <v>65</v>
      </c>
      <c r="J61582" t="s">
        <v>1402</v>
      </c>
      <c r="K61582">
        <v>2</v>
      </c>
      <c r="L61582" s="1">
        <v>41153</v>
      </c>
      <c r="M61582" s="1">
        <v>41240</v>
      </c>
      <c r="N61582" s="1">
        <v>42318</v>
      </c>
      <c r="O61582"/>
      <c r="P61582"/>
      <c r="Q61582"/>
      <c r="R61582"/>
    </row>
    <row r="61583" spans="1:18" hidden="1" x14ac:dyDescent="0.2">
      <c r="A61583" t="s">
        <v>210641</v>
      </c>
      <c r="B61583" t="s">
        <v>210642</v>
      </c>
      <c r="C61583" t="s">
        <v>210643</v>
      </c>
      <c r="D61583" t="s">
        <v>210644</v>
      </c>
      <c r="E61583" t="s">
        <v>43</v>
      </c>
      <c r="F61583" t="s">
        <v>113</v>
      </c>
      <c r="G61583" t="s">
        <v>699</v>
      </c>
      <c r="H61583">
        <v>2</v>
      </c>
      <c r="I61583" t="s">
        <v>700</v>
      </c>
      <c r="J61583" t="s">
        <v>76723</v>
      </c>
      <c r="K61583">
        <v>1</v>
      </c>
      <c r="L61583" s="1">
        <v>39814</v>
      </c>
      <c r="M61583" s="1">
        <v>41244</v>
      </c>
      <c r="N61583" s="1">
        <v>41244</v>
      </c>
      <c r="O61583"/>
      <c r="P61583"/>
      <c r="Q61583"/>
      <c r="R61583"/>
    </row>
    <row r="61584" spans="1:18" hidden="1" x14ac:dyDescent="0.2">
      <c r="A61584" t="s">
        <v>210645</v>
      </c>
      <c r="B61584" t="s">
        <v>210646</v>
      </c>
      <c r="C61584" t="s">
        <v>210647</v>
      </c>
      <c r="D61584" t="s">
        <v>285</v>
      </c>
      <c r="E61584" t="s">
        <v>43</v>
      </c>
      <c r="F61584" t="s">
        <v>18</v>
      </c>
      <c r="G61584" t="s">
        <v>25</v>
      </c>
      <c r="H61584" t="s">
        <v>808</v>
      </c>
      <c r="I61584" t="s">
        <v>1532</v>
      </c>
      <c r="J61584" t="s">
        <v>84866</v>
      </c>
      <c r="K61584">
        <v>1</v>
      </c>
      <c r="L61584" s="1">
        <v>32509</v>
      </c>
      <c r="M61584" s="1">
        <v>42153</v>
      </c>
      <c r="N61584" s="1">
        <v>42153</v>
      </c>
      <c r="O61584"/>
      <c r="P61584"/>
      <c r="Q61584"/>
      <c r="R61584"/>
    </row>
    <row r="61585" spans="1:18" x14ac:dyDescent="0.2">
      <c r="A61585" t="s">
        <v>210648</v>
      </c>
      <c r="B61585" t="s">
        <v>210649</v>
      </c>
      <c r="C61585" t="s">
        <v>210650</v>
      </c>
      <c r="D61585" t="s">
        <v>744</v>
      </c>
      <c r="E61585">
        <v>2500000</v>
      </c>
      <c r="F61585" t="s">
        <v>18</v>
      </c>
      <c r="G61585" t="s">
        <v>25</v>
      </c>
      <c r="H61585" t="s">
        <v>64</v>
      </c>
      <c r="I61585" t="s">
        <v>65</v>
      </c>
      <c r="J61585" t="s">
        <v>271</v>
      </c>
      <c r="K61585">
        <v>1</v>
      </c>
      <c r="L61585" s="1">
        <v>41821</v>
      </c>
      <c r="M61585" s="1">
        <v>42318</v>
      </c>
      <c r="N61585" s="1">
        <v>42318</v>
      </c>
    </row>
    <row r="61586" spans="1:18" hidden="1" x14ac:dyDescent="0.2">
      <c r="A61586" t="s">
        <v>210651</v>
      </c>
      <c r="B61586" t="s">
        <v>210652</v>
      </c>
      <c r="C61586" t="s">
        <v>210653</v>
      </c>
      <c r="D61586" t="s">
        <v>210654</v>
      </c>
      <c r="E61586">
        <v>1000000</v>
      </c>
      <c r="F61586" t="s">
        <v>18</v>
      </c>
      <c r="G61586" t="s">
        <v>19</v>
      </c>
      <c r="H61586">
        <v>2</v>
      </c>
      <c r="I61586" t="s">
        <v>3554</v>
      </c>
      <c r="J61586" t="s">
        <v>3554</v>
      </c>
      <c r="K61586">
        <v>1</v>
      </c>
      <c r="M61586" s="1">
        <v>41816</v>
      </c>
      <c r="N61586" s="1">
        <v>41816</v>
      </c>
      <c r="O61586"/>
      <c r="P61586"/>
      <c r="Q61586"/>
      <c r="R61586"/>
    </row>
    <row r="61587" spans="1:18" x14ac:dyDescent="0.2">
      <c r="A61587" t="s">
        <v>210655</v>
      </c>
      <c r="B61587" t="s">
        <v>210656</v>
      </c>
      <c r="C61587" t="s">
        <v>210657</v>
      </c>
      <c r="D61587" t="s">
        <v>264</v>
      </c>
      <c r="E61587">
        <v>4840000</v>
      </c>
      <c r="F61587" t="s">
        <v>689</v>
      </c>
      <c r="G61587" t="s">
        <v>57</v>
      </c>
      <c r="H61587" t="s">
        <v>58</v>
      </c>
      <c r="I61587" t="s">
        <v>59</v>
      </c>
      <c r="J61587" t="s">
        <v>59</v>
      </c>
      <c r="K61587">
        <v>1</v>
      </c>
      <c r="L61587" s="1">
        <v>38718</v>
      </c>
      <c r="M61587" s="1">
        <v>42131</v>
      </c>
      <c r="N61587" s="1">
        <v>42131</v>
      </c>
    </row>
    <row r="61588" spans="1:18" hidden="1" x14ac:dyDescent="0.2">
      <c r="A61588" t="s">
        <v>210658</v>
      </c>
      <c r="B61588" t="s">
        <v>210659</v>
      </c>
      <c r="C61588" t="s">
        <v>210660</v>
      </c>
      <c r="D61588" t="s">
        <v>1247</v>
      </c>
      <c r="E61588">
        <v>144499999</v>
      </c>
      <c r="F61588" t="s">
        <v>689</v>
      </c>
      <c r="G61588" t="s">
        <v>25</v>
      </c>
      <c r="H61588" t="s">
        <v>64</v>
      </c>
      <c r="I61588" t="s">
        <v>65</v>
      </c>
      <c r="J61588" t="s">
        <v>984</v>
      </c>
      <c r="K61588">
        <v>6</v>
      </c>
      <c r="L61588" s="1">
        <v>39783</v>
      </c>
      <c r="M61588" s="1">
        <v>39966</v>
      </c>
      <c r="N61588" s="1">
        <v>41689</v>
      </c>
      <c r="O61588"/>
      <c r="P61588"/>
      <c r="Q61588"/>
      <c r="R61588"/>
    </row>
    <row r="61589" spans="1:18" hidden="1" x14ac:dyDescent="0.2">
      <c r="A61589" t="s">
        <v>210661</v>
      </c>
      <c r="B61589" t="s">
        <v>210662</v>
      </c>
      <c r="C61589" t="s">
        <v>210663</v>
      </c>
      <c r="D61589" t="s">
        <v>210664</v>
      </c>
      <c r="E61589">
        <v>8455968.3629999999</v>
      </c>
      <c r="F61589" t="s">
        <v>207</v>
      </c>
      <c r="K61589">
        <v>1</v>
      </c>
      <c r="M61589" s="1">
        <v>38611</v>
      </c>
      <c r="N61589" s="1">
        <v>38611</v>
      </c>
      <c r="O61589"/>
      <c r="P61589"/>
      <c r="Q61589"/>
      <c r="R61589"/>
    </row>
    <row r="61590" spans="1:18" x14ac:dyDescent="0.2">
      <c r="A61590" t="s">
        <v>210665</v>
      </c>
      <c r="B61590" t="s">
        <v>210666</v>
      </c>
      <c r="C61590" t="s">
        <v>210667</v>
      </c>
      <c r="D61590" t="s">
        <v>3396</v>
      </c>
      <c r="E61590">
        <v>1000000</v>
      </c>
      <c r="F61590" t="s">
        <v>18</v>
      </c>
      <c r="G61590" t="s">
        <v>25</v>
      </c>
      <c r="H61590" t="s">
        <v>64</v>
      </c>
      <c r="I61590" t="s">
        <v>65</v>
      </c>
      <c r="J61590" t="s">
        <v>1402</v>
      </c>
      <c r="K61590">
        <v>1</v>
      </c>
      <c r="L61590" s="1">
        <v>40544</v>
      </c>
      <c r="M61590" s="1">
        <v>41787</v>
      </c>
      <c r="N61590" s="1">
        <v>41787</v>
      </c>
    </row>
    <row r="61591" spans="1:18" x14ac:dyDescent="0.2">
      <c r="A61591" t="s">
        <v>210668</v>
      </c>
      <c r="B61591" t="s">
        <v>210669</v>
      </c>
      <c r="C61591" t="s">
        <v>210670</v>
      </c>
      <c r="D61591" t="s">
        <v>210671</v>
      </c>
      <c r="E61591">
        <v>1400000</v>
      </c>
      <c r="F61591" t="s">
        <v>207</v>
      </c>
      <c r="K61591">
        <v>1</v>
      </c>
      <c r="L61591" s="1">
        <v>42036</v>
      </c>
      <c r="M61591" s="1">
        <v>42231</v>
      </c>
      <c r="N61591" s="1">
        <v>42231</v>
      </c>
    </row>
    <row r="61592" spans="1:18" hidden="1" x14ac:dyDescent="0.2">
      <c r="A61592" t="s">
        <v>210672</v>
      </c>
      <c r="B61592" t="s">
        <v>210673</v>
      </c>
      <c r="C61592" t="s">
        <v>210674</v>
      </c>
      <c r="D61592" t="s">
        <v>210675</v>
      </c>
      <c r="E61592" t="s">
        <v>43</v>
      </c>
      <c r="F61592" t="s">
        <v>18</v>
      </c>
      <c r="K61592">
        <v>1</v>
      </c>
      <c r="L61592" s="1">
        <v>42005</v>
      </c>
      <c r="M61592" s="1">
        <v>42215</v>
      </c>
      <c r="N61592" s="1">
        <v>42215</v>
      </c>
      <c r="O61592"/>
      <c r="P61592"/>
      <c r="Q61592"/>
      <c r="R61592"/>
    </row>
    <row r="61593" spans="1:18" hidden="1" x14ac:dyDescent="0.2">
      <c r="A61593" t="s">
        <v>210676</v>
      </c>
      <c r="B61593" t="s">
        <v>210677</v>
      </c>
      <c r="C61593" t="s">
        <v>210678</v>
      </c>
      <c r="D61593" t="s">
        <v>56</v>
      </c>
      <c r="E61593">
        <v>5832264</v>
      </c>
      <c r="F61593" t="s">
        <v>689</v>
      </c>
      <c r="G61593" t="s">
        <v>25</v>
      </c>
      <c r="H61593" t="s">
        <v>64</v>
      </c>
      <c r="I61593" t="s">
        <v>65</v>
      </c>
      <c r="J61593" t="s">
        <v>1419</v>
      </c>
      <c r="K61593">
        <v>1</v>
      </c>
      <c r="L61593" s="1">
        <v>37257</v>
      </c>
      <c r="M61593" s="1">
        <v>42138</v>
      </c>
      <c r="N61593" s="1">
        <v>42138</v>
      </c>
      <c r="O61593"/>
      <c r="P61593"/>
      <c r="Q61593"/>
      <c r="R61593"/>
    </row>
    <row r="61594" spans="1:18" hidden="1" x14ac:dyDescent="0.2">
      <c r="A61594" t="s">
        <v>210679</v>
      </c>
      <c r="B61594" t="s">
        <v>210680</v>
      </c>
      <c r="D61594" t="s">
        <v>2326</v>
      </c>
      <c r="E61594" t="s">
        <v>43</v>
      </c>
      <c r="F61594" t="s">
        <v>18</v>
      </c>
      <c r="G61594" t="s">
        <v>25</v>
      </c>
      <c r="H61594" t="s">
        <v>972</v>
      </c>
      <c r="I61594" t="s">
        <v>973</v>
      </c>
      <c r="J61594" t="s">
        <v>973</v>
      </c>
      <c r="K61594">
        <v>1</v>
      </c>
      <c r="L61594" s="1">
        <v>41372</v>
      </c>
      <c r="M61594" s="1">
        <v>41378</v>
      </c>
      <c r="N61594" s="1">
        <v>41378</v>
      </c>
      <c r="O61594"/>
      <c r="P61594"/>
      <c r="Q61594"/>
      <c r="R61594"/>
    </row>
    <row r="61595" spans="1:18" hidden="1" x14ac:dyDescent="0.2">
      <c r="A61595" t="s">
        <v>210681</v>
      </c>
      <c r="B61595" t="s">
        <v>210682</v>
      </c>
      <c r="C61595" t="s">
        <v>210683</v>
      </c>
      <c r="D61595" t="s">
        <v>42</v>
      </c>
      <c r="E61595">
        <v>7698003</v>
      </c>
      <c r="F61595" t="s">
        <v>18</v>
      </c>
      <c r="G61595" t="s">
        <v>25</v>
      </c>
      <c r="H61595" t="s">
        <v>1011</v>
      </c>
      <c r="I61595" t="s">
        <v>1012</v>
      </c>
      <c r="J61595" t="s">
        <v>90083</v>
      </c>
      <c r="K61595">
        <v>6</v>
      </c>
      <c r="L61595" s="1">
        <v>38353</v>
      </c>
      <c r="M61595" s="1">
        <v>40434</v>
      </c>
      <c r="N61595" s="1">
        <v>42108</v>
      </c>
      <c r="O61595"/>
      <c r="P61595"/>
      <c r="Q61595"/>
      <c r="R61595"/>
    </row>
    <row r="61596" spans="1:18" hidden="1" x14ac:dyDescent="0.2">
      <c r="A61596" t="s">
        <v>210684</v>
      </c>
      <c r="B61596" t="s">
        <v>210685</v>
      </c>
      <c r="C61596" t="s">
        <v>210686</v>
      </c>
      <c r="D61596" t="s">
        <v>173848</v>
      </c>
      <c r="E61596">
        <v>130450</v>
      </c>
      <c r="F61596" t="s">
        <v>18</v>
      </c>
      <c r="K61596">
        <v>1</v>
      </c>
      <c r="L61596" s="1">
        <v>40946</v>
      </c>
      <c r="M61596" s="1">
        <v>41382</v>
      </c>
      <c r="N61596" s="1">
        <v>41382</v>
      </c>
      <c r="O61596"/>
      <c r="P61596"/>
      <c r="Q61596"/>
      <c r="R61596"/>
    </row>
    <row r="61597" spans="1:18" x14ac:dyDescent="0.2">
      <c r="A61597" t="s">
        <v>210687</v>
      </c>
      <c r="B61597" t="s">
        <v>210688</v>
      </c>
      <c r="C61597" t="s">
        <v>210689</v>
      </c>
      <c r="D61597" t="s">
        <v>52397</v>
      </c>
      <c r="E61597">
        <v>26500000</v>
      </c>
      <c r="F61597" t="s">
        <v>18</v>
      </c>
      <c r="G61597" t="s">
        <v>25</v>
      </c>
      <c r="H61597" t="s">
        <v>644</v>
      </c>
      <c r="I61597" t="s">
        <v>645</v>
      </c>
      <c r="J61597" t="s">
        <v>7484</v>
      </c>
      <c r="K61597">
        <v>2</v>
      </c>
      <c r="L61597" s="1">
        <v>37438</v>
      </c>
      <c r="M61597" s="1">
        <v>39275</v>
      </c>
      <c r="N61597" s="1">
        <v>41955</v>
      </c>
    </row>
    <row r="61598" spans="1:18" hidden="1" x14ac:dyDescent="0.2">
      <c r="A61598" t="s">
        <v>210690</v>
      </c>
      <c r="B61598" t="s">
        <v>210691</v>
      </c>
      <c r="C61598" t="s">
        <v>210692</v>
      </c>
      <c r="D61598" t="s">
        <v>127</v>
      </c>
      <c r="E61598">
        <v>400000</v>
      </c>
      <c r="F61598" t="s">
        <v>18</v>
      </c>
      <c r="G61598" t="s">
        <v>25</v>
      </c>
      <c r="H61598" t="s">
        <v>3477</v>
      </c>
      <c r="I61598" t="s">
        <v>15616</v>
      </c>
      <c r="J61598" t="s">
        <v>1026</v>
      </c>
      <c r="K61598">
        <v>1</v>
      </c>
      <c r="M61598" s="1">
        <v>42303</v>
      </c>
      <c r="N61598" s="1">
        <v>42303</v>
      </c>
      <c r="O61598"/>
      <c r="P61598"/>
      <c r="Q61598"/>
      <c r="R61598"/>
    </row>
    <row r="61599" spans="1:18" hidden="1" x14ac:dyDescent="0.2">
      <c r="A61599" t="s">
        <v>210693</v>
      </c>
      <c r="B61599" t="s">
        <v>210694</v>
      </c>
      <c r="C61599" t="s">
        <v>210695</v>
      </c>
      <c r="D61599" t="s">
        <v>44074</v>
      </c>
      <c r="E61599" t="s">
        <v>43</v>
      </c>
      <c r="F61599" t="s">
        <v>18</v>
      </c>
      <c r="G61599" t="s">
        <v>25</v>
      </c>
      <c r="H61599" t="s">
        <v>64</v>
      </c>
      <c r="I61599" t="s">
        <v>65</v>
      </c>
      <c r="J61599" t="s">
        <v>71</v>
      </c>
      <c r="K61599">
        <v>1</v>
      </c>
      <c r="L61599" s="1">
        <v>40575</v>
      </c>
      <c r="M61599" s="1">
        <v>41584</v>
      </c>
      <c r="N61599" s="1">
        <v>41584</v>
      </c>
      <c r="O61599"/>
      <c r="P61599"/>
      <c r="Q61599"/>
      <c r="R61599"/>
    </row>
    <row r="61600" spans="1:18" x14ac:dyDescent="0.2">
      <c r="A61600" t="s">
        <v>210696</v>
      </c>
      <c r="B61600" t="s">
        <v>210697</v>
      </c>
      <c r="C61600" t="s">
        <v>210698</v>
      </c>
      <c r="D61600" t="s">
        <v>63</v>
      </c>
      <c r="E61600">
        <v>2800000</v>
      </c>
      <c r="F61600" t="s">
        <v>18</v>
      </c>
      <c r="G61600" t="s">
        <v>25</v>
      </c>
      <c r="H61600" t="s">
        <v>142</v>
      </c>
      <c r="I61600" t="s">
        <v>143</v>
      </c>
      <c r="J61600" t="s">
        <v>2499</v>
      </c>
      <c r="K61600">
        <v>2</v>
      </c>
      <c r="L61600" s="1">
        <v>40909</v>
      </c>
      <c r="M61600" s="1">
        <v>41526</v>
      </c>
      <c r="N61600" s="1">
        <v>42118</v>
      </c>
    </row>
    <row r="61601" spans="1:18" hidden="1" x14ac:dyDescent="0.2">
      <c r="A61601" t="s">
        <v>210699</v>
      </c>
      <c r="B61601" t="s">
        <v>210700</v>
      </c>
      <c r="C61601" t="s">
        <v>210701</v>
      </c>
      <c r="D61601" t="s">
        <v>210702</v>
      </c>
      <c r="E61601" t="s">
        <v>43</v>
      </c>
      <c r="F61601" t="s">
        <v>113</v>
      </c>
      <c r="G61601" t="s">
        <v>25</v>
      </c>
      <c r="H61601" t="s">
        <v>64</v>
      </c>
      <c r="I61601" t="s">
        <v>65</v>
      </c>
      <c r="J61601" t="s">
        <v>71</v>
      </c>
      <c r="K61601">
        <v>1</v>
      </c>
      <c r="L61601" s="1">
        <v>39814</v>
      </c>
      <c r="M61601" s="1">
        <v>40360</v>
      </c>
      <c r="N61601" s="1">
        <v>40360</v>
      </c>
      <c r="O61601"/>
      <c r="P61601"/>
      <c r="Q61601"/>
      <c r="R61601"/>
    </row>
    <row r="61602" spans="1:18" hidden="1" x14ac:dyDescent="0.2">
      <c r="A61602" t="s">
        <v>210703</v>
      </c>
      <c r="B61602" t="s">
        <v>210704</v>
      </c>
      <c r="D61602" t="s">
        <v>210705</v>
      </c>
      <c r="E61602">
        <v>298695</v>
      </c>
      <c r="F61602" t="s">
        <v>207</v>
      </c>
      <c r="K61602">
        <v>1</v>
      </c>
      <c r="M61602" s="1">
        <v>39864</v>
      </c>
      <c r="N61602" s="1">
        <v>39864</v>
      </c>
      <c r="O61602"/>
      <c r="P61602"/>
      <c r="Q61602"/>
      <c r="R61602"/>
    </row>
    <row r="61603" spans="1:18" hidden="1" x14ac:dyDescent="0.2">
      <c r="A61603" t="s">
        <v>210706</v>
      </c>
      <c r="B61603" t="s">
        <v>210707</v>
      </c>
      <c r="C61603" t="s">
        <v>210708</v>
      </c>
      <c r="D61603" t="s">
        <v>210709</v>
      </c>
      <c r="E61603">
        <v>5000000</v>
      </c>
      <c r="F61603" t="s">
        <v>207</v>
      </c>
      <c r="K61603">
        <v>1</v>
      </c>
      <c r="M61603" s="1">
        <v>37106</v>
      </c>
      <c r="N61603" s="1">
        <v>37106</v>
      </c>
      <c r="O61603"/>
      <c r="P61603"/>
      <c r="Q61603"/>
      <c r="R61603"/>
    </row>
    <row r="61604" spans="1:18" hidden="1" x14ac:dyDescent="0.2">
      <c r="A61604" t="s">
        <v>210710</v>
      </c>
      <c r="B61604" t="s">
        <v>210711</v>
      </c>
      <c r="C61604" t="s">
        <v>210712</v>
      </c>
      <c r="D61604" t="s">
        <v>210713</v>
      </c>
      <c r="E61604">
        <v>3678640</v>
      </c>
      <c r="F61604" t="s">
        <v>18</v>
      </c>
      <c r="K61604">
        <v>2</v>
      </c>
      <c r="L61604" s="1">
        <v>40544</v>
      </c>
      <c r="M61604" s="1">
        <v>41144</v>
      </c>
      <c r="N61604" s="1">
        <v>41409</v>
      </c>
      <c r="O61604"/>
      <c r="P61604"/>
      <c r="Q61604"/>
      <c r="R61604"/>
    </row>
    <row r="61605" spans="1:18" x14ac:dyDescent="0.2">
      <c r="A61605" t="s">
        <v>210714</v>
      </c>
      <c r="B61605" t="s">
        <v>210711</v>
      </c>
      <c r="C61605" t="s">
        <v>210715</v>
      </c>
      <c r="D61605" t="s">
        <v>186938</v>
      </c>
      <c r="E61605">
        <v>750000</v>
      </c>
      <c r="F61605" t="s">
        <v>18</v>
      </c>
      <c r="K61605">
        <v>1</v>
      </c>
      <c r="L61605" s="1">
        <v>41507</v>
      </c>
      <c r="M61605" s="1">
        <v>41836</v>
      </c>
      <c r="N61605" s="1">
        <v>41836</v>
      </c>
    </row>
    <row r="61606" spans="1:18" hidden="1" x14ac:dyDescent="0.2">
      <c r="A61606" t="s">
        <v>210716</v>
      </c>
      <c r="B61606" t="s">
        <v>210717</v>
      </c>
      <c r="C61606" t="s">
        <v>210718</v>
      </c>
      <c r="D61606" t="s">
        <v>210719</v>
      </c>
      <c r="E61606" t="s">
        <v>43</v>
      </c>
      <c r="F61606" t="s">
        <v>207</v>
      </c>
      <c r="G61606" t="s">
        <v>25</v>
      </c>
      <c r="H61606" t="s">
        <v>64</v>
      </c>
      <c r="I61606" t="s">
        <v>65</v>
      </c>
      <c r="J61606" t="s">
        <v>984</v>
      </c>
      <c r="K61606">
        <v>1</v>
      </c>
      <c r="M61606" s="1">
        <v>40909</v>
      </c>
      <c r="N61606" s="1">
        <v>40909</v>
      </c>
      <c r="O61606"/>
      <c r="P61606"/>
      <c r="Q61606"/>
      <c r="R61606"/>
    </row>
    <row r="61607" spans="1:18" hidden="1" x14ac:dyDescent="0.2">
      <c r="A61607" t="s">
        <v>210720</v>
      </c>
      <c r="B61607" t="s">
        <v>210721</v>
      </c>
      <c r="C61607" t="s">
        <v>210722</v>
      </c>
      <c r="D61607" t="s">
        <v>3797</v>
      </c>
      <c r="E61607">
        <v>2500000</v>
      </c>
      <c r="F61607" t="s">
        <v>18</v>
      </c>
      <c r="G61607" t="s">
        <v>25</v>
      </c>
      <c r="H61607" t="s">
        <v>1234</v>
      </c>
      <c r="I61607" t="s">
        <v>1235</v>
      </c>
      <c r="J61607" t="s">
        <v>2668</v>
      </c>
      <c r="K61607">
        <v>1</v>
      </c>
      <c r="M61607" s="1">
        <v>42326</v>
      </c>
      <c r="N61607" s="1">
        <v>42326</v>
      </c>
      <c r="O61607"/>
      <c r="P61607"/>
      <c r="Q61607"/>
      <c r="R61607"/>
    </row>
    <row r="61608" spans="1:18" hidden="1" x14ac:dyDescent="0.2">
      <c r="A61608" t="s">
        <v>210723</v>
      </c>
      <c r="B61608" t="s">
        <v>210724</v>
      </c>
      <c r="C61608" t="s">
        <v>210725</v>
      </c>
      <c r="D61608" t="s">
        <v>210726</v>
      </c>
      <c r="E61608">
        <v>155379</v>
      </c>
      <c r="F61608" t="s">
        <v>18</v>
      </c>
      <c r="G61608" t="s">
        <v>165</v>
      </c>
      <c r="H61608" t="s">
        <v>166</v>
      </c>
      <c r="I61608" t="s">
        <v>167</v>
      </c>
      <c r="J61608" t="s">
        <v>167</v>
      </c>
      <c r="K61608">
        <v>2</v>
      </c>
      <c r="L61608" s="1">
        <v>39583</v>
      </c>
      <c r="M61608" s="1">
        <v>39438</v>
      </c>
      <c r="N61608" s="1">
        <v>39600</v>
      </c>
      <c r="O61608"/>
      <c r="P61608"/>
      <c r="Q61608"/>
      <c r="R61608"/>
    </row>
    <row r="61609" spans="1:18" hidden="1" x14ac:dyDescent="0.2">
      <c r="A61609" t="s">
        <v>210727</v>
      </c>
      <c r="B61609" t="s">
        <v>210728</v>
      </c>
      <c r="C61609" t="s">
        <v>210729</v>
      </c>
      <c r="E61609">
        <v>23055247</v>
      </c>
      <c r="F61609" t="s">
        <v>207</v>
      </c>
      <c r="G61609" t="s">
        <v>25</v>
      </c>
      <c r="H61609" t="s">
        <v>64</v>
      </c>
      <c r="I61609" t="s">
        <v>507</v>
      </c>
      <c r="J61609" t="s">
        <v>508</v>
      </c>
      <c r="K61609">
        <v>2</v>
      </c>
      <c r="L61609" s="1">
        <v>31048</v>
      </c>
      <c r="M61609" s="1">
        <v>36196</v>
      </c>
      <c r="N61609" s="1">
        <v>37580</v>
      </c>
      <c r="O61609"/>
      <c r="P61609"/>
      <c r="Q61609"/>
      <c r="R61609"/>
    </row>
    <row r="61610" spans="1:18" x14ac:dyDescent="0.2">
      <c r="A61610" t="s">
        <v>210730</v>
      </c>
      <c r="B61610" t="s">
        <v>210731</v>
      </c>
      <c r="C61610" t="s">
        <v>210732</v>
      </c>
      <c r="D61610" t="s">
        <v>766</v>
      </c>
      <c r="E61610">
        <v>17000000</v>
      </c>
      <c r="F61610" t="s">
        <v>689</v>
      </c>
      <c r="G61610" t="s">
        <v>25</v>
      </c>
      <c r="H61610" t="s">
        <v>286</v>
      </c>
      <c r="I61610" t="s">
        <v>578</v>
      </c>
      <c r="J61610" t="s">
        <v>578</v>
      </c>
      <c r="K61610">
        <v>1</v>
      </c>
      <c r="L61610" s="1">
        <v>40544</v>
      </c>
      <c r="M61610" s="1">
        <v>41802</v>
      </c>
      <c r="N61610" s="1">
        <v>41802</v>
      </c>
    </row>
    <row r="61611" spans="1:18" hidden="1" x14ac:dyDescent="0.2">
      <c r="A61611" t="s">
        <v>210733</v>
      </c>
      <c r="B61611" t="s">
        <v>210734</v>
      </c>
      <c r="C61611" t="s">
        <v>210735</v>
      </c>
      <c r="D61611" t="s">
        <v>56</v>
      </c>
      <c r="E61611">
        <v>600397225</v>
      </c>
      <c r="F61611" t="s">
        <v>689</v>
      </c>
      <c r="G61611" t="s">
        <v>128</v>
      </c>
      <c r="H61611" t="s">
        <v>3010</v>
      </c>
      <c r="I61611" t="s">
        <v>130</v>
      </c>
      <c r="J61611" t="s">
        <v>4090</v>
      </c>
      <c r="K61611">
        <v>4</v>
      </c>
      <c r="L61611" s="1">
        <v>32509</v>
      </c>
      <c r="M61611" s="1">
        <v>39889</v>
      </c>
      <c r="N61611" s="1">
        <v>40150</v>
      </c>
      <c r="O61611"/>
      <c r="P61611"/>
      <c r="Q61611"/>
      <c r="R61611"/>
    </row>
    <row r="61612" spans="1:18" x14ac:dyDescent="0.2">
      <c r="A61612" t="s">
        <v>210736</v>
      </c>
      <c r="B61612" t="s">
        <v>210737</v>
      </c>
      <c r="C61612" t="s">
        <v>210738</v>
      </c>
      <c r="D61612" t="s">
        <v>210739</v>
      </c>
      <c r="E61612">
        <v>30500000</v>
      </c>
      <c r="F61612" t="s">
        <v>113</v>
      </c>
      <c r="G61612" t="s">
        <v>25</v>
      </c>
      <c r="H61612" t="s">
        <v>158</v>
      </c>
      <c r="I61612" t="s">
        <v>244</v>
      </c>
      <c r="J61612" t="s">
        <v>11280</v>
      </c>
      <c r="K61612">
        <v>3</v>
      </c>
      <c r="L61612" s="1">
        <v>38353</v>
      </c>
      <c r="M61612" s="1">
        <v>38443</v>
      </c>
      <c r="N61612" s="1">
        <v>39127</v>
      </c>
    </row>
    <row r="61613" spans="1:18" hidden="1" x14ac:dyDescent="0.2">
      <c r="A61613" t="s">
        <v>210740</v>
      </c>
      <c r="B61613" t="s">
        <v>210741</v>
      </c>
      <c r="C61613" t="s">
        <v>210742</v>
      </c>
      <c r="D61613" t="s">
        <v>44442</v>
      </c>
      <c r="E61613">
        <v>6234609</v>
      </c>
      <c r="F61613" t="s">
        <v>113</v>
      </c>
      <c r="G61613" t="s">
        <v>25</v>
      </c>
      <c r="H61613" t="s">
        <v>644</v>
      </c>
      <c r="I61613" t="s">
        <v>645</v>
      </c>
      <c r="J61613" t="s">
        <v>645</v>
      </c>
      <c r="K61613">
        <v>5</v>
      </c>
      <c r="L61613" s="1">
        <v>39417</v>
      </c>
      <c r="M61613" s="1">
        <v>39692</v>
      </c>
      <c r="N61613" s="1">
        <v>40998</v>
      </c>
      <c r="O61613"/>
      <c r="P61613"/>
      <c r="Q61613"/>
      <c r="R61613"/>
    </row>
    <row r="61614" spans="1:18" hidden="1" x14ac:dyDescent="0.2">
      <c r="A61614" t="s">
        <v>210743</v>
      </c>
      <c r="B61614" t="s">
        <v>210744</v>
      </c>
      <c r="C61614" t="s">
        <v>210745</v>
      </c>
      <c r="D61614" t="s">
        <v>13124</v>
      </c>
      <c r="E61614" t="s">
        <v>43</v>
      </c>
      <c r="F61614" t="s">
        <v>18</v>
      </c>
      <c r="G61614" t="s">
        <v>25</v>
      </c>
      <c r="H61614" t="s">
        <v>89</v>
      </c>
      <c r="I61614" t="s">
        <v>1132</v>
      </c>
      <c r="J61614" t="s">
        <v>1133</v>
      </c>
      <c r="K61614">
        <v>1</v>
      </c>
      <c r="M61614" s="1">
        <v>41929</v>
      </c>
      <c r="N61614" s="1">
        <v>41929</v>
      </c>
      <c r="O61614"/>
      <c r="P61614"/>
      <c r="Q61614"/>
      <c r="R61614"/>
    </row>
    <row r="61615" spans="1:18" hidden="1" x14ac:dyDescent="0.2">
      <c r="A61615" t="s">
        <v>210746</v>
      </c>
      <c r="B61615" t="s">
        <v>210747</v>
      </c>
      <c r="C61615" t="s">
        <v>210748</v>
      </c>
      <c r="D61615" t="s">
        <v>1384</v>
      </c>
      <c r="E61615">
        <v>7000000</v>
      </c>
      <c r="F61615" t="s">
        <v>18</v>
      </c>
      <c r="G61615" t="s">
        <v>25</v>
      </c>
      <c r="H61615" t="s">
        <v>64</v>
      </c>
      <c r="I61615" t="s">
        <v>65</v>
      </c>
      <c r="J61615" t="s">
        <v>3473</v>
      </c>
      <c r="K61615">
        <v>1</v>
      </c>
      <c r="M61615" s="1">
        <v>38363</v>
      </c>
      <c r="N61615" s="1">
        <v>38363</v>
      </c>
      <c r="O61615"/>
      <c r="P61615"/>
      <c r="Q61615"/>
      <c r="R61615"/>
    </row>
    <row r="61616" spans="1:18" x14ac:dyDescent="0.2">
      <c r="A61616" t="s">
        <v>210749</v>
      </c>
      <c r="B61616" t="s">
        <v>210750</v>
      </c>
      <c r="C61616" t="s">
        <v>210751</v>
      </c>
      <c r="D61616" t="s">
        <v>210752</v>
      </c>
      <c r="E61616">
        <v>58000000</v>
      </c>
      <c r="F61616" t="s">
        <v>689</v>
      </c>
      <c r="G61616" t="s">
        <v>25</v>
      </c>
      <c r="H61616" t="s">
        <v>64</v>
      </c>
      <c r="I61616" t="s">
        <v>65</v>
      </c>
      <c r="J61616" t="s">
        <v>1402</v>
      </c>
      <c r="K61616">
        <v>4</v>
      </c>
      <c r="L61616" s="1">
        <v>38245</v>
      </c>
      <c r="M61616" s="1">
        <v>38231</v>
      </c>
      <c r="N61616" s="1">
        <v>41792</v>
      </c>
    </row>
    <row r="61617" spans="1:18" hidden="1" x14ac:dyDescent="0.2">
      <c r="A61617" t="s">
        <v>210753</v>
      </c>
      <c r="B61617" t="s">
        <v>210754</v>
      </c>
      <c r="C61617" t="s">
        <v>210755</v>
      </c>
      <c r="D61617" t="s">
        <v>633</v>
      </c>
      <c r="E61617">
        <v>1708800</v>
      </c>
      <c r="F61617" t="s">
        <v>18</v>
      </c>
      <c r="G61617" t="s">
        <v>25</v>
      </c>
      <c r="H61617" t="s">
        <v>1234</v>
      </c>
      <c r="I61617" t="s">
        <v>1235</v>
      </c>
      <c r="J61617" t="s">
        <v>1235</v>
      </c>
      <c r="K61617">
        <v>2</v>
      </c>
      <c r="M61617" s="1">
        <v>40520</v>
      </c>
      <c r="N61617" s="1">
        <v>41232</v>
      </c>
      <c r="O61617"/>
      <c r="P61617"/>
      <c r="Q61617"/>
      <c r="R61617"/>
    </row>
    <row r="61618" spans="1:18" hidden="1" x14ac:dyDescent="0.2">
      <c r="A61618" t="s">
        <v>210756</v>
      </c>
      <c r="B61618" t="s">
        <v>210757</v>
      </c>
      <c r="C61618" t="s">
        <v>210758</v>
      </c>
      <c r="D61618" t="s">
        <v>63</v>
      </c>
      <c r="E61618">
        <v>8875000</v>
      </c>
      <c r="F61618" t="s">
        <v>18</v>
      </c>
      <c r="G61618" t="s">
        <v>25</v>
      </c>
      <c r="H61618" t="s">
        <v>208</v>
      </c>
      <c r="I61618" t="s">
        <v>209</v>
      </c>
      <c r="J61618" t="s">
        <v>37881</v>
      </c>
      <c r="K61618">
        <v>1</v>
      </c>
      <c r="M61618" s="1">
        <v>41635</v>
      </c>
      <c r="N61618" s="1">
        <v>41635</v>
      </c>
      <c r="O61618"/>
      <c r="P61618"/>
      <c r="Q61618"/>
      <c r="R61618"/>
    </row>
    <row r="61619" spans="1:18" x14ac:dyDescent="0.2">
      <c r="A61619" t="s">
        <v>210759</v>
      </c>
      <c r="B61619" t="s">
        <v>210760</v>
      </c>
      <c r="C61619" t="s">
        <v>210761</v>
      </c>
      <c r="D61619" t="s">
        <v>210762</v>
      </c>
      <c r="E61619">
        <v>3000000</v>
      </c>
      <c r="F61619" t="s">
        <v>18</v>
      </c>
      <c r="G61619" t="s">
        <v>25</v>
      </c>
      <c r="H61619" t="s">
        <v>64</v>
      </c>
      <c r="I61619" t="s">
        <v>95</v>
      </c>
      <c r="J61619" t="s">
        <v>8360</v>
      </c>
      <c r="K61619">
        <v>1</v>
      </c>
      <c r="L61619" s="1">
        <v>41275</v>
      </c>
      <c r="M61619" s="1">
        <v>41654</v>
      </c>
      <c r="N61619" s="1">
        <v>41654</v>
      </c>
    </row>
    <row r="61620" spans="1:18" hidden="1" x14ac:dyDescent="0.2">
      <c r="A61620" t="s">
        <v>210763</v>
      </c>
      <c r="B61620" t="s">
        <v>210764</v>
      </c>
      <c r="C61620" t="s">
        <v>210765</v>
      </c>
      <c r="D61620" t="s">
        <v>33909</v>
      </c>
      <c r="E61620">
        <v>778425</v>
      </c>
      <c r="F61620" t="s">
        <v>113</v>
      </c>
      <c r="G61620" t="s">
        <v>1062</v>
      </c>
      <c r="H61620">
        <v>16</v>
      </c>
      <c r="I61620" t="s">
        <v>1704</v>
      </c>
      <c r="J61620" t="s">
        <v>1704</v>
      </c>
      <c r="K61620">
        <v>1</v>
      </c>
      <c r="L61620" s="1">
        <v>40239</v>
      </c>
      <c r="M61620" s="1">
        <v>41239</v>
      </c>
      <c r="N61620" s="1">
        <v>41239</v>
      </c>
      <c r="O61620"/>
      <c r="P61620"/>
      <c r="Q61620"/>
      <c r="R61620"/>
    </row>
    <row r="61621" spans="1:18" hidden="1" x14ac:dyDescent="0.2">
      <c r="A61621" t="s">
        <v>210766</v>
      </c>
      <c r="B61621" t="s">
        <v>210767</v>
      </c>
      <c r="D61621" t="s">
        <v>53590</v>
      </c>
      <c r="E61621">
        <v>200000</v>
      </c>
      <c r="F61621" t="s">
        <v>18</v>
      </c>
      <c r="G61621" t="s">
        <v>25</v>
      </c>
      <c r="H61621" t="s">
        <v>286</v>
      </c>
      <c r="I61621" t="s">
        <v>287</v>
      </c>
      <c r="J61621" t="s">
        <v>210768</v>
      </c>
      <c r="K61621">
        <v>1</v>
      </c>
      <c r="M61621" s="1">
        <v>40023</v>
      </c>
      <c r="N61621" s="1">
        <v>40023</v>
      </c>
      <c r="O61621"/>
      <c r="P61621"/>
      <c r="Q61621"/>
      <c r="R61621"/>
    </row>
    <row r="61622" spans="1:18" hidden="1" x14ac:dyDescent="0.2">
      <c r="A61622" t="s">
        <v>210769</v>
      </c>
      <c r="B61622" t="s">
        <v>210770</v>
      </c>
      <c r="C61622" t="s">
        <v>210771</v>
      </c>
      <c r="D61622" t="s">
        <v>70</v>
      </c>
      <c r="E61622">
        <v>1500000</v>
      </c>
      <c r="F61622" t="s">
        <v>113</v>
      </c>
      <c r="G61622" t="s">
        <v>25</v>
      </c>
      <c r="H61622" t="s">
        <v>298</v>
      </c>
      <c r="I61622" t="s">
        <v>299</v>
      </c>
      <c r="J61622" t="s">
        <v>299</v>
      </c>
      <c r="K61622">
        <v>1</v>
      </c>
      <c r="M61622" s="1">
        <v>40883</v>
      </c>
      <c r="N61622" s="1">
        <v>40883</v>
      </c>
      <c r="O61622"/>
      <c r="P61622"/>
      <c r="Q61622"/>
      <c r="R61622"/>
    </row>
    <row r="61623" spans="1:18" hidden="1" x14ac:dyDescent="0.2">
      <c r="A61623" t="s">
        <v>210772</v>
      </c>
      <c r="B61623" t="s">
        <v>210773</v>
      </c>
      <c r="C61623" t="s">
        <v>210774</v>
      </c>
      <c r="D61623" t="s">
        <v>42</v>
      </c>
      <c r="E61623">
        <v>710710</v>
      </c>
      <c r="F61623" t="s">
        <v>18</v>
      </c>
      <c r="G61623" t="s">
        <v>25</v>
      </c>
      <c r="H61623" t="s">
        <v>64</v>
      </c>
      <c r="I61623" t="s">
        <v>2539</v>
      </c>
      <c r="J61623" t="s">
        <v>40050</v>
      </c>
      <c r="K61623">
        <v>1</v>
      </c>
      <c r="L61623" s="1">
        <v>40544</v>
      </c>
      <c r="M61623" s="1">
        <v>40905</v>
      </c>
      <c r="N61623" s="1">
        <v>40905</v>
      </c>
      <c r="O61623"/>
      <c r="P61623"/>
      <c r="Q61623"/>
      <c r="R61623"/>
    </row>
    <row r="61624" spans="1:18" hidden="1" x14ac:dyDescent="0.2">
      <c r="A61624" t="s">
        <v>210775</v>
      </c>
      <c r="B61624" t="s">
        <v>210776</v>
      </c>
      <c r="C61624" t="s">
        <v>210777</v>
      </c>
      <c r="D61624" t="s">
        <v>42</v>
      </c>
      <c r="E61624">
        <v>4417566</v>
      </c>
      <c r="F61624" t="s">
        <v>113</v>
      </c>
      <c r="G61624" t="s">
        <v>25</v>
      </c>
      <c r="H61624" t="s">
        <v>64</v>
      </c>
      <c r="I61624" t="s">
        <v>65</v>
      </c>
      <c r="J61624" t="s">
        <v>71</v>
      </c>
      <c r="K61624">
        <v>2</v>
      </c>
      <c r="L61624" s="1">
        <v>36892</v>
      </c>
      <c r="M61624" s="1">
        <v>40891</v>
      </c>
      <c r="N61624" s="1">
        <v>41110</v>
      </c>
      <c r="O61624"/>
      <c r="P61624"/>
      <c r="Q61624"/>
      <c r="R61624"/>
    </row>
    <row r="61625" spans="1:18" hidden="1" x14ac:dyDescent="0.2">
      <c r="A61625" t="s">
        <v>210778</v>
      </c>
      <c r="B61625" t="s">
        <v>210779</v>
      </c>
      <c r="C61625" t="s">
        <v>210780</v>
      </c>
      <c r="D61625" t="s">
        <v>75</v>
      </c>
      <c r="E61625" t="s">
        <v>43</v>
      </c>
      <c r="F61625" t="s">
        <v>18</v>
      </c>
      <c r="G61625" t="s">
        <v>25</v>
      </c>
      <c r="H61625" t="s">
        <v>1396</v>
      </c>
      <c r="I61625" t="s">
        <v>7855</v>
      </c>
      <c r="J61625" t="s">
        <v>210781</v>
      </c>
      <c r="K61625">
        <v>1</v>
      </c>
      <c r="L61625" s="1">
        <v>41275</v>
      </c>
      <c r="M61625" s="1">
        <v>40179</v>
      </c>
      <c r="N61625" s="1">
        <v>40179</v>
      </c>
      <c r="O61625"/>
      <c r="P61625"/>
      <c r="Q61625"/>
      <c r="R61625"/>
    </row>
    <row r="61626" spans="1:18" hidden="1" x14ac:dyDescent="0.2">
      <c r="A61626" t="s">
        <v>210782</v>
      </c>
      <c r="B61626" t="s">
        <v>210783</v>
      </c>
      <c r="C61626" t="s">
        <v>210784</v>
      </c>
      <c r="D61626" t="s">
        <v>766</v>
      </c>
      <c r="E61626">
        <v>1285623</v>
      </c>
      <c r="F61626" t="s">
        <v>207</v>
      </c>
      <c r="G61626" t="s">
        <v>128</v>
      </c>
      <c r="H61626" t="s">
        <v>6954</v>
      </c>
      <c r="I61626" t="s">
        <v>502</v>
      </c>
      <c r="J61626" t="s">
        <v>6955</v>
      </c>
      <c r="K61626">
        <v>1</v>
      </c>
      <c r="M61626" s="1">
        <v>40497</v>
      </c>
      <c r="N61626" s="1">
        <v>40497</v>
      </c>
      <c r="O61626"/>
      <c r="P61626"/>
      <c r="Q61626"/>
      <c r="R61626"/>
    </row>
    <row r="61627" spans="1:18" hidden="1" x14ac:dyDescent="0.2">
      <c r="A61627" t="s">
        <v>210785</v>
      </c>
      <c r="B61627" t="s">
        <v>210786</v>
      </c>
      <c r="C61627" t="s">
        <v>210787</v>
      </c>
      <c r="D61627" t="s">
        <v>4344</v>
      </c>
      <c r="E61627">
        <v>4000000</v>
      </c>
      <c r="F61627" t="s">
        <v>207</v>
      </c>
      <c r="G61627" t="s">
        <v>25</v>
      </c>
      <c r="H61627" t="s">
        <v>64</v>
      </c>
      <c r="I61627" t="s">
        <v>65</v>
      </c>
      <c r="J61627" t="s">
        <v>236</v>
      </c>
      <c r="K61627">
        <v>2</v>
      </c>
      <c r="M61627" s="1">
        <v>39168</v>
      </c>
      <c r="N61627" s="1">
        <v>39616</v>
      </c>
      <c r="O61627"/>
      <c r="P61627"/>
      <c r="Q61627"/>
      <c r="R61627"/>
    </row>
    <row r="61628" spans="1:18" x14ac:dyDescent="0.2">
      <c r="A61628" t="s">
        <v>210788</v>
      </c>
      <c r="B61628" t="s">
        <v>210789</v>
      </c>
      <c r="C61628" t="s">
        <v>210790</v>
      </c>
      <c r="D61628" t="s">
        <v>210791</v>
      </c>
      <c r="E61628">
        <v>650000</v>
      </c>
      <c r="F61628" t="s">
        <v>18</v>
      </c>
      <c r="G61628" t="s">
        <v>128</v>
      </c>
      <c r="H61628" t="s">
        <v>129</v>
      </c>
      <c r="I61628" t="s">
        <v>130</v>
      </c>
      <c r="J61628" t="s">
        <v>130</v>
      </c>
      <c r="K61628">
        <v>1</v>
      </c>
      <c r="L61628" s="1">
        <v>41671</v>
      </c>
      <c r="M61628" s="1">
        <v>41699</v>
      </c>
      <c r="N61628" s="1">
        <v>41699</v>
      </c>
    </row>
    <row r="61629" spans="1:18" hidden="1" x14ac:dyDescent="0.2">
      <c r="A61629" t="s">
        <v>210792</v>
      </c>
      <c r="B61629" t="s">
        <v>210793</v>
      </c>
      <c r="C61629" t="s">
        <v>210794</v>
      </c>
      <c r="D61629" t="s">
        <v>1247</v>
      </c>
      <c r="E61629">
        <v>66798160</v>
      </c>
      <c r="F61629" t="s">
        <v>18</v>
      </c>
      <c r="G61629" t="s">
        <v>25</v>
      </c>
      <c r="H61629" t="s">
        <v>64</v>
      </c>
      <c r="I61629" t="s">
        <v>966</v>
      </c>
      <c r="J61629" t="s">
        <v>30192</v>
      </c>
      <c r="K61629">
        <v>8</v>
      </c>
      <c r="L61629" s="1">
        <v>38353</v>
      </c>
      <c r="M61629" s="1">
        <v>39104</v>
      </c>
      <c r="N61629" s="1">
        <v>42201</v>
      </c>
      <c r="O61629"/>
      <c r="P61629"/>
      <c r="Q61629"/>
      <c r="R61629"/>
    </row>
    <row r="61630" spans="1:18" hidden="1" x14ac:dyDescent="0.2">
      <c r="A61630" t="s">
        <v>210795</v>
      </c>
      <c r="B61630" t="s">
        <v>210796</v>
      </c>
      <c r="D61630" t="s">
        <v>50</v>
      </c>
      <c r="E61630" t="s">
        <v>43</v>
      </c>
      <c r="F61630" t="s">
        <v>18</v>
      </c>
      <c r="K61630">
        <v>1</v>
      </c>
      <c r="M61630" s="1">
        <v>41214</v>
      </c>
      <c r="N61630" s="1">
        <v>41214</v>
      </c>
      <c r="O61630"/>
      <c r="P61630"/>
      <c r="Q61630"/>
      <c r="R61630"/>
    </row>
    <row r="61631" spans="1:18" hidden="1" x14ac:dyDescent="0.2">
      <c r="A61631" t="s">
        <v>210797</v>
      </c>
      <c r="B61631" t="s">
        <v>210798</v>
      </c>
      <c r="D61631" t="s">
        <v>544</v>
      </c>
      <c r="E61631">
        <v>50000</v>
      </c>
      <c r="F61631" t="s">
        <v>18</v>
      </c>
      <c r="K61631">
        <v>1</v>
      </c>
      <c r="M61631" s="1">
        <v>41983</v>
      </c>
      <c r="N61631" s="1">
        <v>41983</v>
      </c>
      <c r="O61631"/>
      <c r="P61631"/>
      <c r="Q61631"/>
      <c r="R61631"/>
    </row>
    <row r="61632" spans="1:18" hidden="1" x14ac:dyDescent="0.2">
      <c r="A61632" t="s">
        <v>210799</v>
      </c>
      <c r="B61632" t="s">
        <v>210800</v>
      </c>
      <c r="C61632" t="s">
        <v>210801</v>
      </c>
      <c r="D61632" t="s">
        <v>210802</v>
      </c>
      <c r="E61632">
        <v>4350240</v>
      </c>
      <c r="F61632" t="s">
        <v>18</v>
      </c>
      <c r="G61632" t="s">
        <v>1062</v>
      </c>
      <c r="H61632">
        <v>2</v>
      </c>
      <c r="I61632" t="s">
        <v>120779</v>
      </c>
      <c r="J61632" t="s">
        <v>120780</v>
      </c>
      <c r="K61632">
        <v>1</v>
      </c>
      <c r="M61632" s="1">
        <v>38804</v>
      </c>
      <c r="N61632" s="1">
        <v>38804</v>
      </c>
      <c r="O61632"/>
      <c r="P61632"/>
      <c r="Q61632"/>
      <c r="R61632"/>
    </row>
    <row r="61633" spans="1:18" x14ac:dyDescent="0.2">
      <c r="A61633" t="s">
        <v>210803</v>
      </c>
      <c r="B61633" t="s">
        <v>210804</v>
      </c>
      <c r="C61633" t="s">
        <v>210805</v>
      </c>
      <c r="D61633" t="s">
        <v>741</v>
      </c>
      <c r="E61633">
        <v>600000</v>
      </c>
      <c r="F61633" t="s">
        <v>18</v>
      </c>
      <c r="K61633">
        <v>2</v>
      </c>
      <c r="L61633" s="1">
        <v>41008</v>
      </c>
      <c r="M61633" s="1">
        <v>41122</v>
      </c>
      <c r="N61633" s="1">
        <v>41869</v>
      </c>
    </row>
    <row r="61634" spans="1:18" x14ac:dyDescent="0.2">
      <c r="A61634" t="s">
        <v>210806</v>
      </c>
      <c r="B61634" t="s">
        <v>210807</v>
      </c>
      <c r="C61634" t="s">
        <v>210808</v>
      </c>
      <c r="D61634" t="s">
        <v>63</v>
      </c>
      <c r="E61634">
        <v>600000</v>
      </c>
      <c r="F61634" t="s">
        <v>18</v>
      </c>
      <c r="G61634" t="s">
        <v>25</v>
      </c>
      <c r="H61634" t="s">
        <v>286</v>
      </c>
      <c r="I61634" t="s">
        <v>1030</v>
      </c>
      <c r="J61634" t="s">
        <v>1030</v>
      </c>
      <c r="K61634">
        <v>3</v>
      </c>
      <c r="L61634" s="1">
        <v>40179</v>
      </c>
      <c r="M61634" s="1">
        <v>40437</v>
      </c>
      <c r="N61634" s="1">
        <v>41718</v>
      </c>
    </row>
    <row r="61635" spans="1:18" hidden="1" x14ac:dyDescent="0.2">
      <c r="A61635" t="s">
        <v>210809</v>
      </c>
      <c r="B61635" t="s">
        <v>210810</v>
      </c>
      <c r="C61635" t="s">
        <v>210811</v>
      </c>
      <c r="D61635" t="s">
        <v>210812</v>
      </c>
      <c r="E61635">
        <v>7800000</v>
      </c>
      <c r="F61635" t="s">
        <v>18</v>
      </c>
      <c r="G61635" t="s">
        <v>25</v>
      </c>
      <c r="H61635" t="s">
        <v>106</v>
      </c>
      <c r="I61635" t="s">
        <v>107</v>
      </c>
      <c r="J61635" t="s">
        <v>108</v>
      </c>
      <c r="K61635">
        <v>2</v>
      </c>
      <c r="M61635" s="1">
        <v>41753</v>
      </c>
      <c r="N61635" s="1">
        <v>41898</v>
      </c>
      <c r="O61635"/>
      <c r="P61635"/>
      <c r="Q61635"/>
      <c r="R61635"/>
    </row>
    <row r="61636" spans="1:18" hidden="1" x14ac:dyDescent="0.2">
      <c r="A61636" t="s">
        <v>210813</v>
      </c>
      <c r="B61636" t="s">
        <v>210814</v>
      </c>
      <c r="C61636" t="s">
        <v>210815</v>
      </c>
      <c r="D61636" t="s">
        <v>56</v>
      </c>
      <c r="E61636">
        <v>78241437</v>
      </c>
      <c r="F61636" t="s">
        <v>18</v>
      </c>
      <c r="G61636" t="s">
        <v>25</v>
      </c>
      <c r="H61636" t="s">
        <v>64</v>
      </c>
      <c r="I61636" t="s">
        <v>966</v>
      </c>
      <c r="J61636" t="s">
        <v>12622</v>
      </c>
      <c r="K61636">
        <v>10</v>
      </c>
      <c r="L61636" s="1">
        <v>38353</v>
      </c>
      <c r="M61636" s="1">
        <v>38832</v>
      </c>
      <c r="N61636" s="1">
        <v>42137</v>
      </c>
      <c r="O61636"/>
      <c r="P61636"/>
      <c r="Q61636"/>
      <c r="R61636"/>
    </row>
    <row r="61637" spans="1:18" x14ac:dyDescent="0.2">
      <c r="A61637" t="s">
        <v>210816</v>
      </c>
      <c r="B61637" t="s">
        <v>210817</v>
      </c>
      <c r="C61637" t="s">
        <v>210818</v>
      </c>
      <c r="D61637" t="s">
        <v>75</v>
      </c>
      <c r="E61637">
        <v>420000</v>
      </c>
      <c r="F61637" t="s">
        <v>18</v>
      </c>
      <c r="G61637" t="s">
        <v>25</v>
      </c>
      <c r="H61637" t="s">
        <v>4968</v>
      </c>
      <c r="I61637" t="s">
        <v>4969</v>
      </c>
      <c r="J61637" t="s">
        <v>4969</v>
      </c>
      <c r="K61637">
        <v>2</v>
      </c>
      <c r="L61637" s="1">
        <v>37987</v>
      </c>
      <c r="M61637" s="1">
        <v>40303</v>
      </c>
      <c r="N61637" s="1">
        <v>40815</v>
      </c>
    </row>
    <row r="61638" spans="1:18" x14ac:dyDescent="0.2">
      <c r="A61638" t="s">
        <v>210819</v>
      </c>
      <c r="B61638" t="s">
        <v>210820</v>
      </c>
      <c r="C61638" t="s">
        <v>210821</v>
      </c>
      <c r="D61638" t="s">
        <v>210822</v>
      </c>
      <c r="E61638">
        <v>250000</v>
      </c>
      <c r="F61638" t="s">
        <v>113</v>
      </c>
      <c r="G61638" t="s">
        <v>25</v>
      </c>
      <c r="H61638" t="s">
        <v>106</v>
      </c>
      <c r="I61638" t="s">
        <v>107</v>
      </c>
      <c r="J61638" t="s">
        <v>108</v>
      </c>
      <c r="K61638">
        <v>1</v>
      </c>
      <c r="L61638" s="1">
        <v>35796</v>
      </c>
      <c r="M61638" s="1">
        <v>40357</v>
      </c>
      <c r="N61638" s="1">
        <v>40357</v>
      </c>
    </row>
    <row r="61639" spans="1:18" x14ac:dyDescent="0.2">
      <c r="A61639" t="s">
        <v>210823</v>
      </c>
      <c r="B61639" t="s">
        <v>210824</v>
      </c>
      <c r="C61639" t="s">
        <v>210825</v>
      </c>
      <c r="D61639" t="s">
        <v>210826</v>
      </c>
      <c r="E61639">
        <v>5000</v>
      </c>
      <c r="F61639" t="s">
        <v>18</v>
      </c>
      <c r="G61639" t="s">
        <v>25</v>
      </c>
      <c r="H61639" t="s">
        <v>64</v>
      </c>
      <c r="I61639" t="s">
        <v>95</v>
      </c>
      <c r="J61639" t="s">
        <v>376</v>
      </c>
      <c r="K61639">
        <v>1</v>
      </c>
      <c r="L61639" s="1">
        <v>42189</v>
      </c>
      <c r="M61639" s="1">
        <v>42189</v>
      </c>
      <c r="N61639" s="1">
        <v>42189</v>
      </c>
    </row>
    <row r="61640" spans="1:18" hidden="1" x14ac:dyDescent="0.2">
      <c r="A61640" t="s">
        <v>210827</v>
      </c>
      <c r="B61640" t="s">
        <v>210828</v>
      </c>
      <c r="C61640" t="s">
        <v>210829</v>
      </c>
      <c r="D61640" t="s">
        <v>10443</v>
      </c>
      <c r="E61640">
        <v>78000000</v>
      </c>
      <c r="F61640" t="s">
        <v>18</v>
      </c>
      <c r="G61640" t="s">
        <v>25</v>
      </c>
      <c r="H61640" t="s">
        <v>64</v>
      </c>
      <c r="I61640" t="s">
        <v>1221</v>
      </c>
      <c r="J61640" t="s">
        <v>1221</v>
      </c>
      <c r="K61640">
        <v>1</v>
      </c>
      <c r="M61640" s="1">
        <v>38512</v>
      </c>
      <c r="N61640" s="1">
        <v>38512</v>
      </c>
      <c r="O61640"/>
      <c r="P61640"/>
      <c r="Q61640"/>
      <c r="R61640"/>
    </row>
    <row r="61641" spans="1:18" hidden="1" x14ac:dyDescent="0.2">
      <c r="A61641" t="s">
        <v>210830</v>
      </c>
      <c r="B61641" t="s">
        <v>210831</v>
      </c>
      <c r="C61641" t="s">
        <v>210832</v>
      </c>
      <c r="D61641" t="s">
        <v>2479</v>
      </c>
      <c r="E61641">
        <v>289998</v>
      </c>
      <c r="F61641" t="s">
        <v>113</v>
      </c>
      <c r="G61641" t="s">
        <v>25</v>
      </c>
      <c r="H61641" t="s">
        <v>64</v>
      </c>
      <c r="I61641" t="s">
        <v>65</v>
      </c>
      <c r="J61641" t="s">
        <v>606</v>
      </c>
      <c r="K61641">
        <v>1</v>
      </c>
      <c r="L61641" s="1">
        <v>39448</v>
      </c>
      <c r="M61641" s="1">
        <v>40249</v>
      </c>
      <c r="N61641" s="1">
        <v>40249</v>
      </c>
      <c r="O61641"/>
      <c r="P61641"/>
      <c r="Q61641"/>
      <c r="R61641"/>
    </row>
    <row r="61642" spans="1:18" hidden="1" x14ac:dyDescent="0.2">
      <c r="A61642" t="s">
        <v>210833</v>
      </c>
      <c r="B61642" t="s">
        <v>210834</v>
      </c>
      <c r="C61642" t="s">
        <v>210835</v>
      </c>
      <c r="D61642" t="s">
        <v>766</v>
      </c>
      <c r="E61642">
        <v>5469500</v>
      </c>
      <c r="F61642" t="s">
        <v>18</v>
      </c>
      <c r="G61642" t="s">
        <v>25</v>
      </c>
      <c r="H61642" t="s">
        <v>1272</v>
      </c>
      <c r="I61642" t="s">
        <v>1273</v>
      </c>
      <c r="J61642" t="s">
        <v>112144</v>
      </c>
      <c r="K61642">
        <v>4</v>
      </c>
      <c r="L61642" s="1">
        <v>38718</v>
      </c>
      <c r="M61642" s="1">
        <v>39946</v>
      </c>
      <c r="N61642" s="1">
        <v>41493</v>
      </c>
      <c r="O61642"/>
      <c r="P61642"/>
      <c r="Q61642"/>
      <c r="R61642"/>
    </row>
    <row r="61643" spans="1:18" hidden="1" x14ac:dyDescent="0.2">
      <c r="A61643" t="s">
        <v>210836</v>
      </c>
      <c r="B61643" t="s">
        <v>210837</v>
      </c>
      <c r="C61643" t="s">
        <v>210838</v>
      </c>
      <c r="E61643">
        <v>618916</v>
      </c>
      <c r="F61643" t="s">
        <v>18</v>
      </c>
      <c r="G61643" t="s">
        <v>1126</v>
      </c>
      <c r="H61643">
        <v>24</v>
      </c>
      <c r="I61643" t="s">
        <v>1582</v>
      </c>
      <c r="J61643" t="s">
        <v>11529</v>
      </c>
      <c r="K61643">
        <v>2</v>
      </c>
      <c r="L61643" s="1">
        <v>39417</v>
      </c>
      <c r="M61643" s="1">
        <v>40603</v>
      </c>
      <c r="N61643" s="1">
        <v>41640</v>
      </c>
      <c r="O61643"/>
      <c r="P61643"/>
      <c r="Q61643"/>
      <c r="R61643"/>
    </row>
    <row r="61644" spans="1:18" hidden="1" x14ac:dyDescent="0.2">
      <c r="A61644" t="s">
        <v>210839</v>
      </c>
      <c r="B61644" t="s">
        <v>210840</v>
      </c>
      <c r="D61644" t="s">
        <v>136354</v>
      </c>
      <c r="E61644">
        <v>1904207</v>
      </c>
      <c r="F61644" t="s">
        <v>18</v>
      </c>
      <c r="G61644" t="s">
        <v>25</v>
      </c>
      <c r="H61644" t="s">
        <v>1352</v>
      </c>
      <c r="I61644" t="s">
        <v>1353</v>
      </c>
      <c r="J61644" t="s">
        <v>7891</v>
      </c>
      <c r="K61644">
        <v>1</v>
      </c>
      <c r="M61644" s="1">
        <v>42020</v>
      </c>
      <c r="N61644" s="1">
        <v>42020</v>
      </c>
      <c r="O61644"/>
      <c r="P61644"/>
      <c r="Q61644"/>
      <c r="R61644"/>
    </row>
    <row r="61645" spans="1:18" hidden="1" x14ac:dyDescent="0.2">
      <c r="A61645" t="s">
        <v>210841</v>
      </c>
      <c r="B61645" t="s">
        <v>210842</v>
      </c>
      <c r="C61645" t="s">
        <v>210843</v>
      </c>
      <c r="D61645" t="s">
        <v>210844</v>
      </c>
      <c r="E61645">
        <v>36896077</v>
      </c>
      <c r="F61645" t="s">
        <v>18</v>
      </c>
      <c r="G61645" t="s">
        <v>25</v>
      </c>
      <c r="H61645" t="s">
        <v>106</v>
      </c>
      <c r="I61645" t="s">
        <v>107</v>
      </c>
      <c r="J61645" t="s">
        <v>108</v>
      </c>
      <c r="K61645">
        <v>7</v>
      </c>
      <c r="L61645" s="1">
        <v>38353</v>
      </c>
      <c r="M61645" s="1">
        <v>39731</v>
      </c>
      <c r="N61645" s="1">
        <v>41877</v>
      </c>
      <c r="O61645"/>
      <c r="P61645"/>
      <c r="Q61645"/>
      <c r="R61645"/>
    </row>
    <row r="61646" spans="1:18" hidden="1" x14ac:dyDescent="0.2">
      <c r="A61646" t="s">
        <v>210845</v>
      </c>
      <c r="B61646" t="s">
        <v>210846</v>
      </c>
      <c r="D61646" t="s">
        <v>10855</v>
      </c>
      <c r="E61646" t="s">
        <v>43</v>
      </c>
      <c r="F61646" t="s">
        <v>18</v>
      </c>
      <c r="G61646" t="s">
        <v>25</v>
      </c>
      <c r="H61646" t="s">
        <v>44</v>
      </c>
      <c r="I61646" t="s">
        <v>282</v>
      </c>
      <c r="J61646" t="s">
        <v>934</v>
      </c>
      <c r="K61646">
        <v>1</v>
      </c>
      <c r="L61646" s="1">
        <v>42124</v>
      </c>
      <c r="M61646" s="1">
        <v>42173</v>
      </c>
      <c r="N61646" s="1">
        <v>42173</v>
      </c>
      <c r="O61646"/>
      <c r="P61646"/>
      <c r="Q61646"/>
      <c r="R61646"/>
    </row>
    <row r="61647" spans="1:18" x14ac:dyDescent="0.2">
      <c r="A61647" t="s">
        <v>210847</v>
      </c>
      <c r="B61647" t="s">
        <v>210848</v>
      </c>
      <c r="C61647" t="s">
        <v>210849</v>
      </c>
      <c r="D61647" t="s">
        <v>285</v>
      </c>
      <c r="E61647">
        <v>100000</v>
      </c>
      <c r="F61647" t="s">
        <v>18</v>
      </c>
      <c r="K61647">
        <v>1</v>
      </c>
      <c r="L61647" s="1">
        <v>41548</v>
      </c>
      <c r="M61647" s="1">
        <v>41623</v>
      </c>
      <c r="N61647" s="1">
        <v>41623</v>
      </c>
    </row>
    <row r="61648" spans="1:18" hidden="1" x14ac:dyDescent="0.2">
      <c r="A61648" t="s">
        <v>210850</v>
      </c>
      <c r="B61648" t="s">
        <v>210851</v>
      </c>
      <c r="C61648" t="s">
        <v>210852</v>
      </c>
      <c r="D61648" t="s">
        <v>210853</v>
      </c>
      <c r="E61648" t="s">
        <v>43</v>
      </c>
      <c r="F61648" t="s">
        <v>18</v>
      </c>
      <c r="G61648" t="s">
        <v>25</v>
      </c>
      <c r="H61648" t="s">
        <v>64</v>
      </c>
      <c r="I61648" t="s">
        <v>95</v>
      </c>
      <c r="J61648" t="s">
        <v>7114</v>
      </c>
      <c r="K61648">
        <v>1</v>
      </c>
      <c r="L61648" s="1">
        <v>41759</v>
      </c>
      <c r="M61648" s="1">
        <v>41757</v>
      </c>
      <c r="N61648" s="1">
        <v>41757</v>
      </c>
      <c r="O61648"/>
      <c r="P61648"/>
      <c r="Q61648"/>
      <c r="R61648"/>
    </row>
    <row r="61649" spans="1:18" hidden="1" x14ac:dyDescent="0.2">
      <c r="A61649" t="s">
        <v>210854</v>
      </c>
      <c r="B61649" t="s">
        <v>210855</v>
      </c>
      <c r="C61649" t="s">
        <v>210856</v>
      </c>
      <c r="D61649" t="s">
        <v>17720</v>
      </c>
      <c r="E61649">
        <v>49195616</v>
      </c>
      <c r="F61649" t="s">
        <v>18</v>
      </c>
      <c r="G61649" t="s">
        <v>128</v>
      </c>
      <c r="H61649" t="s">
        <v>4264</v>
      </c>
      <c r="I61649" t="s">
        <v>130</v>
      </c>
      <c r="J61649" t="s">
        <v>4857</v>
      </c>
      <c r="K61649">
        <v>5</v>
      </c>
      <c r="M61649" s="1">
        <v>38708</v>
      </c>
      <c r="N61649" s="1">
        <v>42018</v>
      </c>
      <c r="O61649"/>
      <c r="P61649"/>
      <c r="Q61649"/>
      <c r="R61649"/>
    </row>
    <row r="61650" spans="1:18" x14ac:dyDescent="0.2">
      <c r="A61650" t="s">
        <v>210857</v>
      </c>
      <c r="B61650" t="s">
        <v>210858</v>
      </c>
      <c r="C61650" t="s">
        <v>210859</v>
      </c>
      <c r="D61650" t="s">
        <v>90377</v>
      </c>
      <c r="E61650">
        <v>270000</v>
      </c>
      <c r="F61650" t="s">
        <v>18</v>
      </c>
      <c r="G61650" t="s">
        <v>25</v>
      </c>
      <c r="H61650" t="s">
        <v>1011</v>
      </c>
      <c r="I61650" t="s">
        <v>1012</v>
      </c>
      <c r="J61650" t="s">
        <v>1012</v>
      </c>
      <c r="K61650">
        <v>1</v>
      </c>
      <c r="L61650" s="1">
        <v>41592</v>
      </c>
      <c r="M61650" s="1">
        <v>41955</v>
      </c>
      <c r="N61650" s="1">
        <v>41955</v>
      </c>
    </row>
    <row r="61651" spans="1:18" hidden="1" x14ac:dyDescent="0.2">
      <c r="A61651" t="s">
        <v>210860</v>
      </c>
      <c r="B61651" t="s">
        <v>210861</v>
      </c>
      <c r="C61651" t="s">
        <v>210862</v>
      </c>
      <c r="D61651" t="s">
        <v>181</v>
      </c>
      <c r="E61651">
        <v>2624280</v>
      </c>
      <c r="F61651" t="s">
        <v>18</v>
      </c>
      <c r="G61651" t="s">
        <v>165</v>
      </c>
      <c r="H61651" t="s">
        <v>1454</v>
      </c>
      <c r="I61651" t="s">
        <v>10140</v>
      </c>
      <c r="J61651" t="s">
        <v>10140</v>
      </c>
      <c r="K61651">
        <v>2</v>
      </c>
      <c r="L61651" s="1">
        <v>40544</v>
      </c>
      <c r="M61651" s="1">
        <v>41401</v>
      </c>
      <c r="N61651" s="1">
        <v>41709</v>
      </c>
      <c r="O61651"/>
      <c r="P61651"/>
      <c r="Q61651"/>
      <c r="R61651"/>
    </row>
    <row r="61652" spans="1:18" x14ac:dyDescent="0.2">
      <c r="A61652" t="s">
        <v>210863</v>
      </c>
      <c r="B61652" t="s">
        <v>210864</v>
      </c>
      <c r="C61652" t="s">
        <v>210865</v>
      </c>
      <c r="D61652" t="s">
        <v>2326</v>
      </c>
      <c r="E61652">
        <v>40000000</v>
      </c>
      <c r="F61652" t="s">
        <v>18</v>
      </c>
      <c r="G61652" t="s">
        <v>458</v>
      </c>
      <c r="H61652">
        <v>48</v>
      </c>
      <c r="I61652" t="s">
        <v>459</v>
      </c>
      <c r="J61652" t="s">
        <v>459</v>
      </c>
      <c r="K61652">
        <v>1</v>
      </c>
      <c r="L61652" s="1">
        <v>32874</v>
      </c>
      <c r="M61652" s="1">
        <v>39155</v>
      </c>
      <c r="N61652" s="1">
        <v>39155</v>
      </c>
    </row>
    <row r="61653" spans="1:18" hidden="1" x14ac:dyDescent="0.2">
      <c r="A61653" t="s">
        <v>210866</v>
      </c>
      <c r="B61653" t="s">
        <v>210867</v>
      </c>
      <c r="E61653" t="s">
        <v>43</v>
      </c>
      <c r="F61653" t="s">
        <v>18</v>
      </c>
      <c r="K61653">
        <v>1</v>
      </c>
      <c r="M61653" s="1">
        <v>41518</v>
      </c>
      <c r="N61653" s="1">
        <v>41518</v>
      </c>
      <c r="O61653"/>
      <c r="P61653"/>
      <c r="Q61653"/>
      <c r="R61653"/>
    </row>
    <row r="61654" spans="1:18" x14ac:dyDescent="0.2">
      <c r="A61654" t="s">
        <v>210868</v>
      </c>
      <c r="B61654" t="s">
        <v>210869</v>
      </c>
      <c r="C61654" t="s">
        <v>210870</v>
      </c>
      <c r="D61654" t="s">
        <v>210871</v>
      </c>
      <c r="E61654">
        <v>1000000</v>
      </c>
      <c r="F61654" t="s">
        <v>18</v>
      </c>
      <c r="G61654" t="s">
        <v>128</v>
      </c>
      <c r="H61654" t="s">
        <v>129</v>
      </c>
      <c r="I61654" t="s">
        <v>130</v>
      </c>
      <c r="J61654" t="s">
        <v>130</v>
      </c>
      <c r="K61654">
        <v>1</v>
      </c>
      <c r="L61654" s="1">
        <v>40575</v>
      </c>
      <c r="M61654" s="1">
        <v>41579</v>
      </c>
      <c r="N61654" s="1">
        <v>41579</v>
      </c>
    </row>
    <row r="61655" spans="1:18" hidden="1" x14ac:dyDescent="0.2">
      <c r="A61655" t="s">
        <v>210872</v>
      </c>
      <c r="B61655" t="s">
        <v>210873</v>
      </c>
      <c r="C61655" t="s">
        <v>210874</v>
      </c>
      <c r="D61655" t="s">
        <v>210875</v>
      </c>
      <c r="E61655">
        <v>70391</v>
      </c>
      <c r="F61655" t="s">
        <v>18</v>
      </c>
      <c r="G61655" t="s">
        <v>2271</v>
      </c>
      <c r="H61655">
        <v>34</v>
      </c>
      <c r="I61655" t="s">
        <v>2272</v>
      </c>
      <c r="J61655" t="s">
        <v>2272</v>
      </c>
      <c r="K61655">
        <v>2</v>
      </c>
      <c r="L61655" s="1">
        <v>41527</v>
      </c>
      <c r="M61655" s="1">
        <v>41559</v>
      </c>
      <c r="N61655" s="1">
        <v>41800</v>
      </c>
      <c r="O61655"/>
      <c r="P61655"/>
      <c r="Q61655"/>
      <c r="R61655"/>
    </row>
    <row r="61656" spans="1:18" hidden="1" x14ac:dyDescent="0.2">
      <c r="A61656" t="s">
        <v>210876</v>
      </c>
      <c r="B61656" t="s">
        <v>210877</v>
      </c>
      <c r="C61656" t="s">
        <v>210878</v>
      </c>
      <c r="D61656" t="s">
        <v>56</v>
      </c>
      <c r="E61656">
        <v>1515615</v>
      </c>
      <c r="F61656" t="s">
        <v>18</v>
      </c>
      <c r="G61656" t="s">
        <v>25</v>
      </c>
      <c r="H61656" t="s">
        <v>82</v>
      </c>
      <c r="I61656" t="s">
        <v>1764</v>
      </c>
      <c r="J61656" t="s">
        <v>1764</v>
      </c>
      <c r="K61656">
        <v>1</v>
      </c>
      <c r="L61656" s="1">
        <v>38353</v>
      </c>
      <c r="M61656" s="1">
        <v>40841</v>
      </c>
      <c r="N61656" s="1">
        <v>40841</v>
      </c>
      <c r="O61656"/>
      <c r="P61656"/>
      <c r="Q61656"/>
      <c r="R61656"/>
    </row>
    <row r="61657" spans="1:18" x14ac:dyDescent="0.2">
      <c r="A61657" t="s">
        <v>210879</v>
      </c>
      <c r="B61657" t="s">
        <v>210880</v>
      </c>
      <c r="C61657" t="s">
        <v>210881</v>
      </c>
      <c r="D61657" t="s">
        <v>63</v>
      </c>
      <c r="E61657">
        <v>100000</v>
      </c>
      <c r="F61657" t="s">
        <v>113</v>
      </c>
      <c r="G61657" t="s">
        <v>25</v>
      </c>
      <c r="H61657" t="s">
        <v>64</v>
      </c>
      <c r="I61657" t="s">
        <v>65</v>
      </c>
      <c r="J61657" t="s">
        <v>71</v>
      </c>
      <c r="K61657">
        <v>3</v>
      </c>
      <c r="L61657" s="1">
        <v>40909</v>
      </c>
      <c r="M61657" s="1">
        <v>41275</v>
      </c>
      <c r="N61657" s="1">
        <v>41852</v>
      </c>
    </row>
    <row r="61658" spans="1:18" x14ac:dyDescent="0.2">
      <c r="A61658" t="s">
        <v>210882</v>
      </c>
      <c r="B61658" t="s">
        <v>210880</v>
      </c>
      <c r="C61658" t="s">
        <v>210883</v>
      </c>
      <c r="D61658" t="s">
        <v>210884</v>
      </c>
      <c r="E61658">
        <v>132500000</v>
      </c>
      <c r="F61658" t="s">
        <v>18</v>
      </c>
      <c r="G61658" t="s">
        <v>25</v>
      </c>
      <c r="H61658" t="s">
        <v>64</v>
      </c>
      <c r="I61658" t="s">
        <v>65</v>
      </c>
      <c r="J61658" t="s">
        <v>71</v>
      </c>
      <c r="K61658">
        <v>2</v>
      </c>
      <c r="L61658" s="1">
        <v>41275</v>
      </c>
      <c r="M61658" s="1">
        <v>41814</v>
      </c>
      <c r="N61658" s="1">
        <v>42111</v>
      </c>
    </row>
    <row r="61659" spans="1:18" x14ac:dyDescent="0.2">
      <c r="A61659" t="s">
        <v>210885</v>
      </c>
      <c r="B61659" t="s">
        <v>210886</v>
      </c>
      <c r="C61659" t="s">
        <v>210887</v>
      </c>
      <c r="D61659" t="s">
        <v>3797</v>
      </c>
      <c r="E61659">
        <v>1000000</v>
      </c>
      <c r="F61659" t="s">
        <v>18</v>
      </c>
      <c r="G61659" t="s">
        <v>25</v>
      </c>
      <c r="H61659" t="s">
        <v>1272</v>
      </c>
      <c r="I61659" t="s">
        <v>1273</v>
      </c>
      <c r="J61659" t="s">
        <v>8672</v>
      </c>
      <c r="K61659">
        <v>1</v>
      </c>
      <c r="L61659" s="1">
        <v>40909</v>
      </c>
      <c r="M61659" s="1">
        <v>42166</v>
      </c>
      <c r="N61659" s="1">
        <v>42166</v>
      </c>
    </row>
    <row r="61660" spans="1:18" x14ac:dyDescent="0.2">
      <c r="A61660" t="s">
        <v>210888</v>
      </c>
      <c r="B61660" t="s">
        <v>210889</v>
      </c>
      <c r="C61660" t="s">
        <v>210890</v>
      </c>
      <c r="D61660" t="s">
        <v>357</v>
      </c>
      <c r="E61660">
        <v>50000</v>
      </c>
      <c r="F61660" t="s">
        <v>18</v>
      </c>
      <c r="G61660" t="s">
        <v>25</v>
      </c>
      <c r="H61660" t="s">
        <v>121</v>
      </c>
      <c r="I61660" t="s">
        <v>122</v>
      </c>
      <c r="J61660" t="s">
        <v>17461</v>
      </c>
      <c r="K61660">
        <v>1</v>
      </c>
      <c r="L61660" s="1">
        <v>39814</v>
      </c>
      <c r="M61660" s="1">
        <v>41498</v>
      </c>
      <c r="N61660" s="1">
        <v>41498</v>
      </c>
    </row>
    <row r="61661" spans="1:18" x14ac:dyDescent="0.2">
      <c r="A61661" t="s">
        <v>210891</v>
      </c>
      <c r="B61661" t="s">
        <v>210892</v>
      </c>
      <c r="C61661" t="s">
        <v>210893</v>
      </c>
      <c r="D61661" t="s">
        <v>42</v>
      </c>
      <c r="E61661">
        <v>1050000</v>
      </c>
      <c r="F61661" t="s">
        <v>207</v>
      </c>
      <c r="G61661" t="s">
        <v>25</v>
      </c>
      <c r="H61661" t="s">
        <v>808</v>
      </c>
      <c r="I61661" t="s">
        <v>809</v>
      </c>
      <c r="J61661" t="s">
        <v>809</v>
      </c>
      <c r="K61661">
        <v>2</v>
      </c>
      <c r="L61661" s="1">
        <v>40544</v>
      </c>
      <c r="M61661" s="1">
        <v>41163</v>
      </c>
      <c r="N61661" s="1">
        <v>42328</v>
      </c>
    </row>
    <row r="61662" spans="1:18" x14ac:dyDescent="0.2">
      <c r="A61662" t="s">
        <v>210894</v>
      </c>
      <c r="B61662" t="s">
        <v>210895</v>
      </c>
      <c r="C61662" t="s">
        <v>210896</v>
      </c>
      <c r="D61662" t="s">
        <v>1247</v>
      </c>
      <c r="E61662">
        <v>27700000</v>
      </c>
      <c r="F61662" t="s">
        <v>113</v>
      </c>
      <c r="G61662" t="s">
        <v>25</v>
      </c>
      <c r="H61662" t="s">
        <v>64</v>
      </c>
      <c r="I61662" t="s">
        <v>95</v>
      </c>
      <c r="J61662" t="s">
        <v>4947</v>
      </c>
      <c r="K61662">
        <v>2</v>
      </c>
      <c r="L61662" s="1">
        <v>37622</v>
      </c>
      <c r="M61662" s="1">
        <v>40472</v>
      </c>
      <c r="N61662" s="1">
        <v>40758</v>
      </c>
    </row>
    <row r="61663" spans="1:18" x14ac:dyDescent="0.2">
      <c r="A61663" t="s">
        <v>210897</v>
      </c>
      <c r="B61663" t="s">
        <v>210898</v>
      </c>
      <c r="C61663" t="s">
        <v>210899</v>
      </c>
      <c r="D61663" t="s">
        <v>210900</v>
      </c>
      <c r="E61663">
        <v>20000000</v>
      </c>
      <c r="F61663" t="s">
        <v>18</v>
      </c>
      <c r="G61663" t="s">
        <v>25</v>
      </c>
      <c r="H61663" t="s">
        <v>644</v>
      </c>
      <c r="I61663" t="s">
        <v>645</v>
      </c>
      <c r="J61663" t="s">
        <v>7484</v>
      </c>
      <c r="K61663">
        <v>1</v>
      </c>
      <c r="L61663" s="1">
        <v>34700</v>
      </c>
      <c r="M61663" s="1">
        <v>37937</v>
      </c>
      <c r="N61663" s="1">
        <v>37937</v>
      </c>
    </row>
    <row r="61664" spans="1:18" hidden="1" x14ac:dyDescent="0.2">
      <c r="A61664" t="s">
        <v>210901</v>
      </c>
      <c r="B61664" t="s">
        <v>210902</v>
      </c>
      <c r="C61664" t="s">
        <v>210903</v>
      </c>
      <c r="D61664" t="s">
        <v>357</v>
      </c>
      <c r="E61664" t="s">
        <v>43</v>
      </c>
      <c r="F61664" t="s">
        <v>18</v>
      </c>
      <c r="G61664" t="s">
        <v>37</v>
      </c>
      <c r="H61664">
        <v>30</v>
      </c>
      <c r="I61664" t="s">
        <v>386</v>
      </c>
      <c r="J61664" t="s">
        <v>386</v>
      </c>
      <c r="K61664">
        <v>1</v>
      </c>
      <c r="L61664" s="1">
        <v>33970</v>
      </c>
      <c r="M61664" s="1">
        <v>40725</v>
      </c>
      <c r="N61664" s="1">
        <v>40725</v>
      </c>
      <c r="O61664"/>
      <c r="P61664"/>
      <c r="Q61664"/>
      <c r="R61664"/>
    </row>
    <row r="61665" spans="1:18" hidden="1" x14ac:dyDescent="0.2">
      <c r="A61665" t="s">
        <v>210904</v>
      </c>
      <c r="B61665" t="s">
        <v>210905</v>
      </c>
      <c r="C61665" t="s">
        <v>210906</v>
      </c>
      <c r="D61665" t="s">
        <v>993</v>
      </c>
      <c r="E61665" t="s">
        <v>43</v>
      </c>
      <c r="F61665" t="s">
        <v>18</v>
      </c>
      <c r="G61665" t="s">
        <v>25</v>
      </c>
      <c r="H61665" t="s">
        <v>286</v>
      </c>
      <c r="I61665" t="s">
        <v>874</v>
      </c>
      <c r="J61665" t="s">
        <v>874</v>
      </c>
      <c r="K61665">
        <v>1</v>
      </c>
      <c r="L61665" s="1">
        <v>41122</v>
      </c>
      <c r="M61665" s="1">
        <v>41277</v>
      </c>
      <c r="N61665" s="1">
        <v>41277</v>
      </c>
      <c r="O61665"/>
      <c r="P61665"/>
      <c r="Q61665"/>
      <c r="R61665"/>
    </row>
    <row r="61666" spans="1:18" hidden="1" x14ac:dyDescent="0.2">
      <c r="A61666" t="s">
        <v>210907</v>
      </c>
      <c r="B61666" t="s">
        <v>210908</v>
      </c>
      <c r="D61666" t="s">
        <v>1247</v>
      </c>
      <c r="E61666">
        <v>6225932</v>
      </c>
      <c r="F61666" t="s">
        <v>18</v>
      </c>
      <c r="G61666" t="s">
        <v>25</v>
      </c>
      <c r="H61666" t="s">
        <v>64</v>
      </c>
      <c r="I61666" t="s">
        <v>966</v>
      </c>
      <c r="J61666" t="s">
        <v>967</v>
      </c>
      <c r="K61666">
        <v>1</v>
      </c>
      <c r="L61666" s="1">
        <v>37257</v>
      </c>
      <c r="M61666" s="1">
        <v>40575</v>
      </c>
      <c r="N61666" s="1">
        <v>40575</v>
      </c>
      <c r="O61666"/>
      <c r="P61666"/>
      <c r="Q61666"/>
      <c r="R61666"/>
    </row>
    <row r="61667" spans="1:18" hidden="1" x14ac:dyDescent="0.2">
      <c r="A61667" t="s">
        <v>210909</v>
      </c>
      <c r="B61667" t="s">
        <v>210910</v>
      </c>
      <c r="D61667" t="s">
        <v>285</v>
      </c>
      <c r="E61667" t="s">
        <v>43</v>
      </c>
      <c r="F61667" t="s">
        <v>18</v>
      </c>
      <c r="G61667" t="s">
        <v>25</v>
      </c>
      <c r="H61667" t="s">
        <v>265</v>
      </c>
      <c r="I61667" t="s">
        <v>5428</v>
      </c>
      <c r="J61667" t="s">
        <v>5428</v>
      </c>
      <c r="K61667">
        <v>1</v>
      </c>
      <c r="L61667" s="1">
        <v>41815</v>
      </c>
      <c r="M61667" s="1">
        <v>41893</v>
      </c>
      <c r="N61667" s="1">
        <v>41893</v>
      </c>
      <c r="O61667"/>
      <c r="P61667"/>
      <c r="Q61667"/>
      <c r="R61667"/>
    </row>
    <row r="61668" spans="1:18" hidden="1" x14ac:dyDescent="0.2">
      <c r="A61668" t="s">
        <v>210911</v>
      </c>
      <c r="B61668" t="s">
        <v>210912</v>
      </c>
      <c r="C61668" t="s">
        <v>210913</v>
      </c>
      <c r="D61668" t="s">
        <v>94</v>
      </c>
      <c r="E61668">
        <v>18850000</v>
      </c>
      <c r="F61668" t="s">
        <v>18</v>
      </c>
      <c r="G61668" t="s">
        <v>25</v>
      </c>
      <c r="H61668" t="s">
        <v>89</v>
      </c>
      <c r="I61668" t="s">
        <v>90</v>
      </c>
      <c r="J61668" t="s">
        <v>90</v>
      </c>
      <c r="K61668">
        <v>3</v>
      </c>
      <c r="L61668" s="1">
        <v>39814</v>
      </c>
      <c r="M61668" s="1">
        <v>41513</v>
      </c>
      <c r="N61668" s="1">
        <v>42256</v>
      </c>
      <c r="O61668"/>
      <c r="P61668"/>
      <c r="Q61668"/>
      <c r="R61668"/>
    </row>
    <row r="61669" spans="1:18" x14ac:dyDescent="0.2">
      <c r="A61669" t="s">
        <v>210914</v>
      </c>
      <c r="B61669" t="s">
        <v>210915</v>
      </c>
      <c r="C61669" t="s">
        <v>210916</v>
      </c>
      <c r="E61669">
        <v>260000000</v>
      </c>
      <c r="F61669" t="s">
        <v>18</v>
      </c>
      <c r="G61669" t="s">
        <v>25</v>
      </c>
      <c r="H61669" t="s">
        <v>106</v>
      </c>
      <c r="I61669" t="s">
        <v>107</v>
      </c>
      <c r="J61669" t="s">
        <v>108</v>
      </c>
      <c r="K61669">
        <v>1</v>
      </c>
      <c r="L61669" s="1">
        <v>32143</v>
      </c>
      <c r="M61669" s="1">
        <v>41772</v>
      </c>
      <c r="N61669" s="1">
        <v>41772</v>
      </c>
    </row>
    <row r="61670" spans="1:18" x14ac:dyDescent="0.2">
      <c r="A61670" t="s">
        <v>210917</v>
      </c>
      <c r="B61670" t="s">
        <v>210918</v>
      </c>
      <c r="C61670" t="s">
        <v>210919</v>
      </c>
      <c r="D61670" t="s">
        <v>56</v>
      </c>
      <c r="E61670">
        <v>24200000</v>
      </c>
      <c r="F61670" t="s">
        <v>18</v>
      </c>
      <c r="G61670" t="s">
        <v>25</v>
      </c>
      <c r="H61670" t="s">
        <v>1080</v>
      </c>
      <c r="I61670" t="s">
        <v>3052</v>
      </c>
      <c r="J61670" t="s">
        <v>3052</v>
      </c>
      <c r="K61670">
        <v>4</v>
      </c>
      <c r="L61670" s="1">
        <v>36892</v>
      </c>
      <c r="M61670" s="1">
        <v>39384</v>
      </c>
      <c r="N61670" s="1">
        <v>41940</v>
      </c>
    </row>
    <row r="61671" spans="1:18" x14ac:dyDescent="0.2">
      <c r="A61671" t="s">
        <v>210920</v>
      </c>
      <c r="B61671" t="s">
        <v>210921</v>
      </c>
      <c r="C61671" t="s">
        <v>210922</v>
      </c>
      <c r="D61671" t="s">
        <v>42</v>
      </c>
      <c r="E61671">
        <v>7900000</v>
      </c>
      <c r="F61671" t="s">
        <v>18</v>
      </c>
      <c r="G61671" t="s">
        <v>57</v>
      </c>
      <c r="H61671" t="s">
        <v>202</v>
      </c>
      <c r="I61671" t="s">
        <v>203</v>
      </c>
      <c r="J61671" t="s">
        <v>3500</v>
      </c>
      <c r="K61671">
        <v>2</v>
      </c>
      <c r="L61671" s="1">
        <v>37257</v>
      </c>
      <c r="M61671" s="1">
        <v>41184</v>
      </c>
      <c r="N61671" s="1">
        <v>41308</v>
      </c>
    </row>
    <row r="61672" spans="1:18" x14ac:dyDescent="0.2">
      <c r="A61672" t="s">
        <v>210923</v>
      </c>
      <c r="B61672" t="s">
        <v>210924</v>
      </c>
      <c r="C61672" t="s">
        <v>210925</v>
      </c>
      <c r="D61672" t="s">
        <v>3110</v>
      </c>
      <c r="E61672">
        <v>5000000</v>
      </c>
      <c r="F61672" t="s">
        <v>18</v>
      </c>
      <c r="G61672" t="s">
        <v>25</v>
      </c>
      <c r="H61672" t="s">
        <v>286</v>
      </c>
      <c r="I61672" t="s">
        <v>1030</v>
      </c>
      <c r="J61672" t="s">
        <v>1030</v>
      </c>
      <c r="K61672">
        <v>1</v>
      </c>
      <c r="L61672" s="1">
        <v>42005</v>
      </c>
      <c r="M61672" s="1">
        <v>42135</v>
      </c>
      <c r="N61672" s="1">
        <v>42135</v>
      </c>
    </row>
    <row r="61673" spans="1:18" hidden="1" x14ac:dyDescent="0.2">
      <c r="A61673" t="s">
        <v>210926</v>
      </c>
      <c r="B61673" t="s">
        <v>210927</v>
      </c>
      <c r="C61673" t="s">
        <v>210928</v>
      </c>
      <c r="D61673" t="s">
        <v>3582</v>
      </c>
      <c r="E61673" t="s">
        <v>43</v>
      </c>
      <c r="F61673" t="s">
        <v>18</v>
      </c>
      <c r="G61673" t="s">
        <v>25</v>
      </c>
      <c r="H61673" t="s">
        <v>8193</v>
      </c>
      <c r="I61673" t="s">
        <v>8194</v>
      </c>
      <c r="J61673" t="s">
        <v>8195</v>
      </c>
      <c r="K61673">
        <v>1</v>
      </c>
      <c r="L61673" s="1">
        <v>36892</v>
      </c>
      <c r="M61673" s="1">
        <v>37631</v>
      </c>
      <c r="N61673" s="1">
        <v>37631</v>
      </c>
      <c r="O61673"/>
      <c r="P61673"/>
      <c r="Q61673"/>
      <c r="R61673"/>
    </row>
    <row r="61674" spans="1:18" hidden="1" x14ac:dyDescent="0.2">
      <c r="A61674" t="s">
        <v>210929</v>
      </c>
      <c r="B61674" t="s">
        <v>210930</v>
      </c>
      <c r="C61674" t="s">
        <v>210931</v>
      </c>
      <c r="D61674" t="s">
        <v>94</v>
      </c>
      <c r="E61674">
        <v>10000000</v>
      </c>
      <c r="F61674" t="s">
        <v>207</v>
      </c>
      <c r="G61674" t="s">
        <v>25</v>
      </c>
      <c r="H61674" t="s">
        <v>64</v>
      </c>
      <c r="I61674" t="s">
        <v>966</v>
      </c>
      <c r="J61674" t="s">
        <v>2237</v>
      </c>
      <c r="K61674">
        <v>1</v>
      </c>
      <c r="M61674" s="1">
        <v>41816</v>
      </c>
      <c r="N61674" s="1">
        <v>41816</v>
      </c>
      <c r="O61674"/>
      <c r="P61674"/>
      <c r="Q61674"/>
      <c r="R61674"/>
    </row>
    <row r="61675" spans="1:18" hidden="1" x14ac:dyDescent="0.2">
      <c r="A61675" t="s">
        <v>210932</v>
      </c>
      <c r="B61675" t="s">
        <v>210933</v>
      </c>
      <c r="C61675" t="s">
        <v>210934</v>
      </c>
      <c r="D61675" t="s">
        <v>59493</v>
      </c>
      <c r="E61675">
        <v>68725050</v>
      </c>
      <c r="F61675" t="s">
        <v>18</v>
      </c>
      <c r="G61675" t="s">
        <v>165</v>
      </c>
      <c r="H61675" t="s">
        <v>166</v>
      </c>
      <c r="I61675" t="s">
        <v>167</v>
      </c>
      <c r="J61675" t="s">
        <v>167</v>
      </c>
      <c r="K61675">
        <v>4</v>
      </c>
      <c r="L61675" s="1">
        <v>39814</v>
      </c>
      <c r="M61675" s="1">
        <v>40353</v>
      </c>
      <c r="N61675" s="1">
        <v>42250</v>
      </c>
      <c r="O61675"/>
      <c r="P61675"/>
      <c r="Q61675"/>
      <c r="R61675"/>
    </row>
    <row r="61676" spans="1:18" x14ac:dyDescent="0.2">
      <c r="A61676" t="s">
        <v>210935</v>
      </c>
      <c r="B61676" t="s">
        <v>210936</v>
      </c>
      <c r="C61676" t="s">
        <v>210937</v>
      </c>
      <c r="D61676" t="s">
        <v>42</v>
      </c>
      <c r="E61676">
        <v>1700000</v>
      </c>
      <c r="F61676" t="s">
        <v>18</v>
      </c>
      <c r="G61676" t="s">
        <v>25</v>
      </c>
      <c r="H61676" t="s">
        <v>158</v>
      </c>
      <c r="I61676" t="s">
        <v>244</v>
      </c>
      <c r="J61676" t="s">
        <v>11146</v>
      </c>
      <c r="K61676">
        <v>1</v>
      </c>
      <c r="L61676" s="1">
        <v>36892</v>
      </c>
      <c r="M61676" s="1">
        <v>39972</v>
      </c>
      <c r="N61676" s="1">
        <v>39972</v>
      </c>
    </row>
    <row r="61677" spans="1:18" x14ac:dyDescent="0.2">
      <c r="A61677" t="s">
        <v>210938</v>
      </c>
      <c r="B61677" t="s">
        <v>210939</v>
      </c>
      <c r="C61677" t="s">
        <v>210940</v>
      </c>
      <c r="D61677" t="s">
        <v>210941</v>
      </c>
      <c r="E61677">
        <v>25000</v>
      </c>
      <c r="F61677" t="s">
        <v>18</v>
      </c>
      <c r="G61677" t="s">
        <v>25</v>
      </c>
      <c r="H61677" t="s">
        <v>208</v>
      </c>
      <c r="I61677" t="s">
        <v>209</v>
      </c>
      <c r="J61677" t="s">
        <v>209</v>
      </c>
      <c r="K61677">
        <v>1</v>
      </c>
      <c r="L61677" s="1">
        <v>41733</v>
      </c>
      <c r="M61677" s="1">
        <v>41760</v>
      </c>
      <c r="N61677" s="1">
        <v>41760</v>
      </c>
    </row>
    <row r="61678" spans="1:18" x14ac:dyDescent="0.2">
      <c r="A61678" t="s">
        <v>210942</v>
      </c>
      <c r="B61678" t="s">
        <v>210943</v>
      </c>
      <c r="C61678" t="s">
        <v>210944</v>
      </c>
      <c r="D61678" t="s">
        <v>264</v>
      </c>
      <c r="E61678">
        <v>2000000</v>
      </c>
      <c r="F61678" t="s">
        <v>18</v>
      </c>
      <c r="G61678" t="s">
        <v>25</v>
      </c>
      <c r="H61678" t="s">
        <v>106</v>
      </c>
      <c r="I61678" t="s">
        <v>107</v>
      </c>
      <c r="J61678" t="s">
        <v>108</v>
      </c>
      <c r="K61678">
        <v>1</v>
      </c>
      <c r="L61678" s="1">
        <v>40969</v>
      </c>
      <c r="M61678" s="1">
        <v>41935</v>
      </c>
      <c r="N61678" s="1">
        <v>41935</v>
      </c>
    </row>
    <row r="61679" spans="1:18" hidden="1" x14ac:dyDescent="0.2">
      <c r="A61679" t="s">
        <v>210945</v>
      </c>
      <c r="B61679" t="s">
        <v>210946</v>
      </c>
      <c r="C61679" t="s">
        <v>210947</v>
      </c>
      <c r="D61679" t="s">
        <v>285</v>
      </c>
      <c r="E61679" t="s">
        <v>43</v>
      </c>
      <c r="F61679" t="s">
        <v>18</v>
      </c>
      <c r="G61679" t="s">
        <v>25</v>
      </c>
      <c r="H61679" t="s">
        <v>208</v>
      </c>
      <c r="I61679" t="s">
        <v>20537</v>
      </c>
      <c r="J61679" t="s">
        <v>20537</v>
      </c>
      <c r="K61679">
        <v>1</v>
      </c>
      <c r="L61679" s="1">
        <v>41544</v>
      </c>
      <c r="M61679" s="1">
        <v>41577</v>
      </c>
      <c r="N61679" s="1">
        <v>41577</v>
      </c>
      <c r="O61679"/>
      <c r="P61679"/>
      <c r="Q61679"/>
      <c r="R61679"/>
    </row>
    <row r="61680" spans="1:18" x14ac:dyDescent="0.2">
      <c r="A61680" t="s">
        <v>210948</v>
      </c>
      <c r="B61680" t="s">
        <v>210949</v>
      </c>
      <c r="C61680" t="s">
        <v>210950</v>
      </c>
      <c r="D61680" t="s">
        <v>210951</v>
      </c>
      <c r="E61680">
        <v>870000</v>
      </c>
      <c r="F61680" t="s">
        <v>18</v>
      </c>
      <c r="G61680" t="s">
        <v>25</v>
      </c>
      <c r="H61680" t="s">
        <v>64</v>
      </c>
      <c r="I61680" t="s">
        <v>95</v>
      </c>
      <c r="J61680" t="s">
        <v>376</v>
      </c>
      <c r="K61680">
        <v>2</v>
      </c>
      <c r="L61680" s="1">
        <v>41640</v>
      </c>
      <c r="M61680" s="1">
        <v>41974</v>
      </c>
      <c r="N61680" s="1">
        <v>42186</v>
      </c>
    </row>
    <row r="61681" spans="1:18" x14ac:dyDescent="0.2">
      <c r="A61681" t="s">
        <v>210952</v>
      </c>
      <c r="B61681" t="s">
        <v>210953</v>
      </c>
      <c r="C61681" t="s">
        <v>210954</v>
      </c>
      <c r="D61681" t="s">
        <v>42</v>
      </c>
      <c r="E61681">
        <v>1200000</v>
      </c>
      <c r="F61681" t="s">
        <v>18</v>
      </c>
      <c r="G61681" t="s">
        <v>25</v>
      </c>
      <c r="H61681" t="s">
        <v>64</v>
      </c>
      <c r="I61681" t="s">
        <v>65</v>
      </c>
      <c r="J61681" t="s">
        <v>1402</v>
      </c>
      <c r="K61681">
        <v>1</v>
      </c>
      <c r="L61681" s="1">
        <v>41640</v>
      </c>
      <c r="M61681" s="1">
        <v>42234</v>
      </c>
      <c r="N61681" s="1">
        <v>42234</v>
      </c>
    </row>
    <row r="61682" spans="1:18" hidden="1" x14ac:dyDescent="0.2">
      <c r="A61682" t="s">
        <v>210955</v>
      </c>
      <c r="B61682" t="s">
        <v>210956</v>
      </c>
      <c r="E61682" t="s">
        <v>43</v>
      </c>
      <c r="F61682" t="s">
        <v>18</v>
      </c>
      <c r="G61682" t="s">
        <v>25</v>
      </c>
      <c r="H61682" t="s">
        <v>1396</v>
      </c>
      <c r="I61682" t="s">
        <v>7855</v>
      </c>
      <c r="J61682" t="s">
        <v>210957</v>
      </c>
      <c r="K61682">
        <v>1</v>
      </c>
      <c r="L61682" s="1">
        <v>41944</v>
      </c>
      <c r="M61682" s="1">
        <v>41981</v>
      </c>
      <c r="N61682" s="1">
        <v>41981</v>
      </c>
      <c r="O61682"/>
      <c r="P61682"/>
      <c r="Q61682"/>
      <c r="R61682"/>
    </row>
    <row r="61683" spans="1:18" hidden="1" x14ac:dyDescent="0.2">
      <c r="A61683" t="s">
        <v>210958</v>
      </c>
      <c r="B61683" t="s">
        <v>210959</v>
      </c>
      <c r="C61683" t="s">
        <v>210960</v>
      </c>
      <c r="D61683" t="s">
        <v>56</v>
      </c>
      <c r="E61683">
        <v>17500000</v>
      </c>
      <c r="F61683" t="s">
        <v>113</v>
      </c>
      <c r="G61683" t="s">
        <v>25</v>
      </c>
      <c r="H61683" t="s">
        <v>121</v>
      </c>
      <c r="I61683" t="s">
        <v>122</v>
      </c>
      <c r="J61683" t="s">
        <v>46272</v>
      </c>
      <c r="K61683">
        <v>2</v>
      </c>
      <c r="M61683" s="1">
        <v>37602</v>
      </c>
      <c r="N61683" s="1">
        <v>40478</v>
      </c>
      <c r="O61683"/>
      <c r="P61683"/>
      <c r="Q61683"/>
      <c r="R61683"/>
    </row>
    <row r="61684" spans="1:18" hidden="1" x14ac:dyDescent="0.2">
      <c r="A61684" t="s">
        <v>210961</v>
      </c>
      <c r="B61684" t="s">
        <v>210962</v>
      </c>
      <c r="C61684" t="s">
        <v>210963</v>
      </c>
      <c r="D61684" t="s">
        <v>210964</v>
      </c>
      <c r="E61684">
        <v>969471</v>
      </c>
      <c r="F61684" t="s">
        <v>18</v>
      </c>
      <c r="G61684" t="s">
        <v>128</v>
      </c>
      <c r="H61684" t="s">
        <v>129</v>
      </c>
      <c r="I61684" t="s">
        <v>130</v>
      </c>
      <c r="J61684" t="s">
        <v>130</v>
      </c>
      <c r="K61684">
        <v>6</v>
      </c>
      <c r="L61684" s="1">
        <v>40909</v>
      </c>
      <c r="M61684" s="1">
        <v>41275</v>
      </c>
      <c r="N61684" s="1">
        <v>42005</v>
      </c>
      <c r="O61684"/>
      <c r="P61684"/>
      <c r="Q61684"/>
      <c r="R61684"/>
    </row>
    <row r="61685" spans="1:18" hidden="1" x14ac:dyDescent="0.2">
      <c r="A61685" t="s">
        <v>210965</v>
      </c>
      <c r="B61685" t="s">
        <v>210966</v>
      </c>
      <c r="C61685" t="s">
        <v>210967</v>
      </c>
      <c r="D61685" t="s">
        <v>197672</v>
      </c>
      <c r="E61685" t="s">
        <v>43</v>
      </c>
      <c r="F61685" t="s">
        <v>18</v>
      </c>
      <c r="K61685">
        <v>1</v>
      </c>
      <c r="M61685" s="1">
        <v>41834</v>
      </c>
      <c r="N61685" s="1">
        <v>41834</v>
      </c>
      <c r="O61685"/>
      <c r="P61685"/>
      <c r="Q61685"/>
      <c r="R61685"/>
    </row>
    <row r="61686" spans="1:18" hidden="1" x14ac:dyDescent="0.2">
      <c r="A61686" t="s">
        <v>210968</v>
      </c>
      <c r="B61686" t="s">
        <v>210969</v>
      </c>
      <c r="C61686" t="s">
        <v>210970</v>
      </c>
      <c r="D61686" t="s">
        <v>1247</v>
      </c>
      <c r="E61686">
        <v>5513113</v>
      </c>
      <c r="F61686" t="s">
        <v>18</v>
      </c>
      <c r="G61686" t="s">
        <v>25</v>
      </c>
      <c r="H61686" t="s">
        <v>808</v>
      </c>
      <c r="I61686" t="s">
        <v>11745</v>
      </c>
      <c r="J61686" t="s">
        <v>11745</v>
      </c>
      <c r="K61686">
        <v>4</v>
      </c>
      <c r="L61686" s="1">
        <v>40179</v>
      </c>
      <c r="M61686" s="1">
        <v>41242</v>
      </c>
      <c r="N61686" s="1">
        <v>42064</v>
      </c>
      <c r="O61686"/>
      <c r="P61686"/>
      <c r="Q61686"/>
      <c r="R61686"/>
    </row>
    <row r="61687" spans="1:18" hidden="1" x14ac:dyDescent="0.2">
      <c r="A61687" t="s">
        <v>210971</v>
      </c>
      <c r="B61687" t="s">
        <v>210972</v>
      </c>
      <c r="D61687" t="s">
        <v>285</v>
      </c>
      <c r="E61687" t="s">
        <v>43</v>
      </c>
      <c r="F61687" t="s">
        <v>18</v>
      </c>
      <c r="G61687" t="s">
        <v>25</v>
      </c>
      <c r="H61687" t="s">
        <v>64</v>
      </c>
      <c r="I61687" t="s">
        <v>95</v>
      </c>
      <c r="J61687" t="s">
        <v>95</v>
      </c>
      <c r="K61687">
        <v>1</v>
      </c>
      <c r="L61687" s="1">
        <v>40243</v>
      </c>
      <c r="M61687" s="1">
        <v>40404</v>
      </c>
      <c r="N61687" s="1">
        <v>40404</v>
      </c>
      <c r="O61687"/>
      <c r="P61687"/>
      <c r="Q61687"/>
      <c r="R61687"/>
    </row>
    <row r="61688" spans="1:18" hidden="1" x14ac:dyDescent="0.2">
      <c r="A61688" t="s">
        <v>210973</v>
      </c>
      <c r="B61688" t="s">
        <v>210974</v>
      </c>
      <c r="C61688" t="s">
        <v>210975</v>
      </c>
      <c r="D61688" t="s">
        <v>718</v>
      </c>
      <c r="E61688" t="s">
        <v>43</v>
      </c>
      <c r="F61688" t="s">
        <v>18</v>
      </c>
      <c r="G61688" t="s">
        <v>25</v>
      </c>
      <c r="H61688" t="s">
        <v>64</v>
      </c>
      <c r="I61688" t="s">
        <v>65</v>
      </c>
      <c r="J61688" t="s">
        <v>71</v>
      </c>
      <c r="K61688">
        <v>1</v>
      </c>
      <c r="M61688" s="1">
        <v>42086</v>
      </c>
      <c r="N61688" s="1">
        <v>42086</v>
      </c>
      <c r="O61688"/>
      <c r="P61688"/>
      <c r="Q61688"/>
      <c r="R61688"/>
    </row>
    <row r="61689" spans="1:18" x14ac:dyDescent="0.2">
      <c r="A61689" t="s">
        <v>210976</v>
      </c>
      <c r="B61689" t="s">
        <v>210977</v>
      </c>
      <c r="C61689" t="s">
        <v>210978</v>
      </c>
      <c r="D61689" t="s">
        <v>210979</v>
      </c>
      <c r="E61689">
        <v>150000</v>
      </c>
      <c r="F61689" t="s">
        <v>207</v>
      </c>
      <c r="G61689" t="s">
        <v>25</v>
      </c>
      <c r="H61689" t="s">
        <v>527</v>
      </c>
      <c r="I61689" t="s">
        <v>528</v>
      </c>
      <c r="J61689" t="s">
        <v>529</v>
      </c>
      <c r="K61689">
        <v>1</v>
      </c>
      <c r="L61689" s="1">
        <v>40892</v>
      </c>
      <c r="M61689" s="1">
        <v>40709</v>
      </c>
      <c r="N61689" s="1">
        <v>40709</v>
      </c>
    </row>
    <row r="61690" spans="1:18" x14ac:dyDescent="0.2">
      <c r="A61690" t="s">
        <v>210980</v>
      </c>
      <c r="B61690" t="s">
        <v>210981</v>
      </c>
      <c r="D61690" t="s">
        <v>127</v>
      </c>
      <c r="E61690">
        <v>3000</v>
      </c>
      <c r="F61690" t="s">
        <v>18</v>
      </c>
      <c r="G61690" t="s">
        <v>25</v>
      </c>
      <c r="H61690" t="s">
        <v>380</v>
      </c>
      <c r="I61690" t="s">
        <v>4559</v>
      </c>
      <c r="J61690" t="s">
        <v>245</v>
      </c>
      <c r="K61690">
        <v>1</v>
      </c>
      <c r="L61690" s="1">
        <v>41820</v>
      </c>
      <c r="M61690" s="1">
        <v>41822</v>
      </c>
      <c r="N61690" s="1">
        <v>41822</v>
      </c>
    </row>
    <row r="61691" spans="1:18" hidden="1" x14ac:dyDescent="0.2">
      <c r="A61691" t="s">
        <v>210982</v>
      </c>
      <c r="B61691" t="s">
        <v>210983</v>
      </c>
      <c r="C61691" t="s">
        <v>210984</v>
      </c>
      <c r="E61691" t="s">
        <v>43</v>
      </c>
      <c r="F61691" t="s">
        <v>207</v>
      </c>
      <c r="K61691">
        <v>1</v>
      </c>
      <c r="L61691" s="1">
        <v>42005</v>
      </c>
      <c r="M61691" s="1">
        <v>42248</v>
      </c>
      <c r="N61691" s="1">
        <v>42248</v>
      </c>
      <c r="O61691"/>
      <c r="P61691"/>
      <c r="Q61691"/>
      <c r="R61691"/>
    </row>
    <row r="61692" spans="1:18" hidden="1" x14ac:dyDescent="0.2">
      <c r="A61692" t="s">
        <v>210985</v>
      </c>
      <c r="B61692" t="s">
        <v>210986</v>
      </c>
      <c r="C61692" t="s">
        <v>210987</v>
      </c>
      <c r="D61692" t="s">
        <v>210988</v>
      </c>
      <c r="E61692" t="s">
        <v>43</v>
      </c>
      <c r="F61692" t="s">
        <v>18</v>
      </c>
      <c r="G61692" t="s">
        <v>4661</v>
      </c>
      <c r="H61692">
        <v>65</v>
      </c>
      <c r="I61692" t="s">
        <v>4662</v>
      </c>
      <c r="J61692" t="s">
        <v>4662</v>
      </c>
      <c r="K61692">
        <v>1</v>
      </c>
      <c r="L61692" s="1">
        <v>41457</v>
      </c>
      <c r="M61692" s="1">
        <v>41456</v>
      </c>
      <c r="N61692" s="1">
        <v>41456</v>
      </c>
      <c r="O61692"/>
      <c r="P61692"/>
      <c r="Q61692"/>
      <c r="R61692"/>
    </row>
    <row r="61693" spans="1:18" x14ac:dyDescent="0.2">
      <c r="A61693" t="s">
        <v>210989</v>
      </c>
      <c r="B61693" t="s">
        <v>210990</v>
      </c>
      <c r="C61693" t="s">
        <v>210991</v>
      </c>
      <c r="D61693" t="s">
        <v>210992</v>
      </c>
      <c r="E61693">
        <v>120000</v>
      </c>
      <c r="F61693" t="s">
        <v>18</v>
      </c>
      <c r="G61693" t="s">
        <v>25</v>
      </c>
      <c r="H61693" t="s">
        <v>64</v>
      </c>
      <c r="I61693" t="s">
        <v>65</v>
      </c>
      <c r="J61693" t="s">
        <v>71</v>
      </c>
      <c r="K61693">
        <v>1</v>
      </c>
      <c r="L61693" s="1">
        <v>41640</v>
      </c>
      <c r="M61693" s="1">
        <v>41974</v>
      </c>
      <c r="N61693" s="1">
        <v>41974</v>
      </c>
    </row>
    <row r="61694" spans="1:18" x14ac:dyDescent="0.2">
      <c r="A61694" t="s">
        <v>210993</v>
      </c>
      <c r="B61694" t="s">
        <v>210994</v>
      </c>
      <c r="C61694" t="s">
        <v>56278</v>
      </c>
      <c r="D61694" t="s">
        <v>75</v>
      </c>
      <c r="E61694">
        <v>10500000</v>
      </c>
      <c r="F61694" t="s">
        <v>18</v>
      </c>
      <c r="G61694" t="s">
        <v>25</v>
      </c>
      <c r="H61694" t="s">
        <v>2791</v>
      </c>
      <c r="I61694" t="s">
        <v>8099</v>
      </c>
      <c r="J61694" t="s">
        <v>1114</v>
      </c>
      <c r="K61694">
        <v>2</v>
      </c>
      <c r="L61694" s="1">
        <v>40179</v>
      </c>
      <c r="M61694" s="1">
        <v>41066</v>
      </c>
      <c r="N61694" s="1">
        <v>41442</v>
      </c>
    </row>
    <row r="61695" spans="1:18" hidden="1" x14ac:dyDescent="0.2">
      <c r="A61695" t="s">
        <v>210995</v>
      </c>
      <c r="B61695" t="s">
        <v>210996</v>
      </c>
      <c r="C61695" t="s">
        <v>210997</v>
      </c>
      <c r="D61695" t="s">
        <v>2326</v>
      </c>
      <c r="E61695" t="s">
        <v>43</v>
      </c>
      <c r="F61695" t="s">
        <v>18</v>
      </c>
      <c r="G61695" t="s">
        <v>25</v>
      </c>
      <c r="H61695" t="s">
        <v>208</v>
      </c>
      <c r="I61695" t="s">
        <v>7706</v>
      </c>
      <c r="J61695" t="s">
        <v>50362</v>
      </c>
      <c r="K61695">
        <v>1</v>
      </c>
      <c r="L61695" s="1">
        <v>41760</v>
      </c>
      <c r="M61695" s="1">
        <v>41655</v>
      </c>
      <c r="N61695" s="1">
        <v>41655</v>
      </c>
      <c r="O61695"/>
      <c r="P61695"/>
      <c r="Q61695"/>
      <c r="R61695"/>
    </row>
    <row r="61696" spans="1:18" x14ac:dyDescent="0.2">
      <c r="A61696" t="s">
        <v>210998</v>
      </c>
      <c r="B61696" t="s">
        <v>210999</v>
      </c>
      <c r="C61696" t="s">
        <v>211000</v>
      </c>
      <c r="D61696" t="s">
        <v>3939</v>
      </c>
      <c r="E61696">
        <v>50000</v>
      </c>
      <c r="F61696" t="s">
        <v>18</v>
      </c>
      <c r="G61696" t="s">
        <v>25</v>
      </c>
      <c r="H61696" t="s">
        <v>26</v>
      </c>
      <c r="I61696" t="s">
        <v>7746</v>
      </c>
      <c r="J61696" t="s">
        <v>2729</v>
      </c>
      <c r="K61696">
        <v>1</v>
      </c>
      <c r="L61696" s="1">
        <v>41943</v>
      </c>
      <c r="M61696" s="1">
        <v>42079</v>
      </c>
      <c r="N61696" s="1">
        <v>42079</v>
      </c>
    </row>
    <row r="61697" spans="1:18" hidden="1" x14ac:dyDescent="0.2">
      <c r="A61697" t="s">
        <v>211001</v>
      </c>
      <c r="B61697" t="s">
        <v>211002</v>
      </c>
      <c r="C61697" t="s">
        <v>211003</v>
      </c>
      <c r="D61697" t="s">
        <v>7542</v>
      </c>
      <c r="E61697">
        <v>27000000</v>
      </c>
      <c r="F61697" t="s">
        <v>18</v>
      </c>
      <c r="G61697" t="s">
        <v>128</v>
      </c>
      <c r="H61697" t="s">
        <v>5574</v>
      </c>
      <c r="I61697" t="s">
        <v>5575</v>
      </c>
      <c r="J61697" t="s">
        <v>5575</v>
      </c>
      <c r="K61697">
        <v>1</v>
      </c>
      <c r="M61697" s="1">
        <v>39147</v>
      </c>
      <c r="N61697" s="1">
        <v>39147</v>
      </c>
      <c r="O61697"/>
      <c r="P61697"/>
      <c r="Q61697"/>
      <c r="R61697"/>
    </row>
    <row r="61698" spans="1:18" x14ac:dyDescent="0.2">
      <c r="A61698" t="s">
        <v>211004</v>
      </c>
      <c r="B61698" t="s">
        <v>211005</v>
      </c>
      <c r="C61698" t="s">
        <v>211006</v>
      </c>
      <c r="D61698" t="s">
        <v>211007</v>
      </c>
      <c r="E61698">
        <v>2025000</v>
      </c>
      <c r="F61698" t="s">
        <v>18</v>
      </c>
      <c r="G61698" t="s">
        <v>25</v>
      </c>
      <c r="H61698" t="s">
        <v>64</v>
      </c>
      <c r="I61698" t="s">
        <v>65</v>
      </c>
      <c r="J61698" t="s">
        <v>1402</v>
      </c>
      <c r="K61698">
        <v>2</v>
      </c>
      <c r="L61698" s="1">
        <v>40797</v>
      </c>
      <c r="M61698" s="1">
        <v>41727</v>
      </c>
      <c r="N61698" s="1">
        <v>42124</v>
      </c>
    </row>
    <row r="61699" spans="1:18" x14ac:dyDescent="0.2">
      <c r="A61699" t="s">
        <v>211008</v>
      </c>
      <c r="B61699" t="s">
        <v>211009</v>
      </c>
      <c r="C61699" t="s">
        <v>211010</v>
      </c>
      <c r="D61699" t="s">
        <v>211011</v>
      </c>
      <c r="E61699">
        <v>1725000</v>
      </c>
      <c r="F61699" t="s">
        <v>18</v>
      </c>
      <c r="G61699" t="s">
        <v>25</v>
      </c>
      <c r="H61699" t="s">
        <v>106</v>
      </c>
      <c r="I61699" t="s">
        <v>107</v>
      </c>
      <c r="J61699" t="s">
        <v>108</v>
      </c>
      <c r="K61699">
        <v>2</v>
      </c>
      <c r="L61699" s="1">
        <v>41275</v>
      </c>
      <c r="M61699" s="1">
        <v>41344</v>
      </c>
      <c r="N61699" s="1">
        <v>42166</v>
      </c>
    </row>
    <row r="61700" spans="1:18" x14ac:dyDescent="0.2">
      <c r="A61700" t="s">
        <v>211012</v>
      </c>
      <c r="B61700" t="s">
        <v>211013</v>
      </c>
      <c r="C61700" t="s">
        <v>211014</v>
      </c>
      <c r="D61700" t="s">
        <v>42</v>
      </c>
      <c r="E61700">
        <v>15000000</v>
      </c>
      <c r="F61700" t="s">
        <v>113</v>
      </c>
      <c r="G61700" t="s">
        <v>25</v>
      </c>
      <c r="H61700" t="s">
        <v>106</v>
      </c>
      <c r="I61700" t="s">
        <v>107</v>
      </c>
      <c r="J61700" t="s">
        <v>108</v>
      </c>
      <c r="K61700">
        <v>1</v>
      </c>
      <c r="L61700" s="1">
        <v>36161</v>
      </c>
      <c r="M61700" s="1">
        <v>39142</v>
      </c>
      <c r="N61700" s="1">
        <v>39142</v>
      </c>
    </row>
    <row r="61701" spans="1:18" hidden="1" x14ac:dyDescent="0.2">
      <c r="A61701" t="s">
        <v>211015</v>
      </c>
      <c r="B61701" t="s">
        <v>211016</v>
      </c>
      <c r="C61701" t="s">
        <v>211017</v>
      </c>
      <c r="D61701" t="s">
        <v>211018</v>
      </c>
      <c r="E61701">
        <v>28000000</v>
      </c>
      <c r="F61701" t="s">
        <v>113</v>
      </c>
      <c r="G61701" t="s">
        <v>25</v>
      </c>
      <c r="H61701" t="s">
        <v>158</v>
      </c>
      <c r="I61701" t="s">
        <v>244</v>
      </c>
      <c r="J61701" t="s">
        <v>14730</v>
      </c>
      <c r="K61701">
        <v>3</v>
      </c>
      <c r="M61701" s="1">
        <v>21916</v>
      </c>
      <c r="N61701" s="1">
        <v>39203</v>
      </c>
      <c r="O61701"/>
      <c r="P61701"/>
      <c r="Q61701"/>
      <c r="R61701"/>
    </row>
    <row r="61702" spans="1:18" hidden="1" x14ac:dyDescent="0.2">
      <c r="A61702" t="s">
        <v>211019</v>
      </c>
      <c r="B61702" t="s">
        <v>211020</v>
      </c>
      <c r="C61702" t="s">
        <v>211021</v>
      </c>
      <c r="D61702" t="s">
        <v>211022</v>
      </c>
      <c r="E61702" t="s">
        <v>43</v>
      </c>
      <c r="F61702" t="s">
        <v>18</v>
      </c>
      <c r="G61702" t="s">
        <v>8000</v>
      </c>
      <c r="I61702" t="s">
        <v>8001</v>
      </c>
      <c r="J61702" t="s">
        <v>8002</v>
      </c>
      <c r="K61702">
        <v>1</v>
      </c>
      <c r="L61702" s="1">
        <v>41275</v>
      </c>
      <c r="M61702" s="1">
        <v>42181</v>
      </c>
      <c r="N61702" s="1">
        <v>42181</v>
      </c>
      <c r="O61702"/>
      <c r="P61702"/>
      <c r="Q61702"/>
      <c r="R61702"/>
    </row>
    <row r="61703" spans="1:18" hidden="1" x14ac:dyDescent="0.2">
      <c r="A61703" t="s">
        <v>211023</v>
      </c>
      <c r="B61703" t="s">
        <v>211024</v>
      </c>
      <c r="C61703" t="s">
        <v>211025</v>
      </c>
      <c r="D61703" t="s">
        <v>42</v>
      </c>
      <c r="E61703" t="s">
        <v>43</v>
      </c>
      <c r="F61703" t="s">
        <v>18</v>
      </c>
      <c r="K61703">
        <v>1</v>
      </c>
      <c r="L61703" s="1">
        <v>41365</v>
      </c>
      <c r="M61703" s="1">
        <v>41365</v>
      </c>
      <c r="N61703" s="1">
        <v>41365</v>
      </c>
      <c r="O61703"/>
      <c r="P61703"/>
      <c r="Q61703"/>
      <c r="R61703"/>
    </row>
    <row r="61704" spans="1:18" hidden="1" x14ac:dyDescent="0.2">
      <c r="A61704" t="s">
        <v>211026</v>
      </c>
      <c r="B61704" t="s">
        <v>211027</v>
      </c>
      <c r="C61704" t="s">
        <v>211028</v>
      </c>
      <c r="D61704" t="s">
        <v>44417</v>
      </c>
      <c r="E61704">
        <v>680611554</v>
      </c>
      <c r="F61704" t="s">
        <v>689</v>
      </c>
      <c r="G61704" t="s">
        <v>25</v>
      </c>
      <c r="H61704" t="s">
        <v>142</v>
      </c>
      <c r="I61704" t="s">
        <v>143</v>
      </c>
      <c r="J61704" t="s">
        <v>7874</v>
      </c>
      <c r="K61704">
        <v>1</v>
      </c>
      <c r="M61704" s="1">
        <v>40403</v>
      </c>
      <c r="N61704" s="1">
        <v>40403</v>
      </c>
      <c r="O61704"/>
      <c r="P61704"/>
      <c r="Q61704"/>
      <c r="R61704"/>
    </row>
    <row r="61705" spans="1:18" x14ac:dyDescent="0.2">
      <c r="A61705" t="s">
        <v>211029</v>
      </c>
      <c r="B61705" t="s">
        <v>211030</v>
      </c>
      <c r="C61705" t="s">
        <v>211031</v>
      </c>
      <c r="D61705" t="s">
        <v>42</v>
      </c>
      <c r="E61705">
        <v>6000000</v>
      </c>
      <c r="F61705" t="s">
        <v>113</v>
      </c>
      <c r="G61705" t="s">
        <v>25</v>
      </c>
      <c r="H61705" t="s">
        <v>158</v>
      </c>
      <c r="I61705" t="s">
        <v>244</v>
      </c>
      <c r="J61705" t="s">
        <v>244</v>
      </c>
      <c r="K61705">
        <v>2</v>
      </c>
      <c r="L61705" s="1">
        <v>35796</v>
      </c>
      <c r="M61705" s="1">
        <v>37124</v>
      </c>
      <c r="N61705" s="1">
        <v>39021</v>
      </c>
    </row>
    <row r="61706" spans="1:18" x14ac:dyDescent="0.2">
      <c r="A61706" t="s">
        <v>211032</v>
      </c>
      <c r="B61706" t="s">
        <v>211033</v>
      </c>
      <c r="C61706" t="s">
        <v>211034</v>
      </c>
      <c r="D61706" t="s">
        <v>56</v>
      </c>
      <c r="E61706">
        <v>2785000</v>
      </c>
      <c r="F61706" t="s">
        <v>18</v>
      </c>
      <c r="G61706" t="s">
        <v>25</v>
      </c>
      <c r="H61706" t="s">
        <v>64</v>
      </c>
      <c r="I61706" t="s">
        <v>4639</v>
      </c>
      <c r="J61706" t="s">
        <v>4639</v>
      </c>
      <c r="K61706">
        <v>2</v>
      </c>
      <c r="L61706" s="1">
        <v>34700</v>
      </c>
      <c r="M61706" s="1">
        <v>41334</v>
      </c>
      <c r="N61706" s="1">
        <v>41549</v>
      </c>
    </row>
    <row r="61707" spans="1:18" hidden="1" x14ac:dyDescent="0.2">
      <c r="A61707" t="s">
        <v>211035</v>
      </c>
      <c r="B61707" t="s">
        <v>211036</v>
      </c>
      <c r="C61707" t="s">
        <v>211037</v>
      </c>
      <c r="D61707" t="s">
        <v>94</v>
      </c>
      <c r="E61707">
        <v>8292558</v>
      </c>
      <c r="F61707" t="s">
        <v>18</v>
      </c>
      <c r="G61707" t="s">
        <v>25</v>
      </c>
      <c r="H61707" t="s">
        <v>44</v>
      </c>
      <c r="I61707" t="s">
        <v>282</v>
      </c>
      <c r="J61707" t="s">
        <v>2763</v>
      </c>
      <c r="K61707">
        <v>2</v>
      </c>
      <c r="L61707" s="1">
        <v>41275</v>
      </c>
      <c r="M61707" s="1">
        <v>41582</v>
      </c>
      <c r="N61707" s="1">
        <v>41844</v>
      </c>
      <c r="O61707"/>
      <c r="P61707"/>
      <c r="Q61707"/>
      <c r="R61707"/>
    </row>
    <row r="61708" spans="1:18" hidden="1" x14ac:dyDescent="0.2">
      <c r="A61708" t="s">
        <v>211038</v>
      </c>
      <c r="B61708" t="s">
        <v>211039</v>
      </c>
      <c r="C61708" t="s">
        <v>211040</v>
      </c>
      <c r="D61708" t="s">
        <v>357</v>
      </c>
      <c r="E61708">
        <v>1572327</v>
      </c>
      <c r="F61708" t="s">
        <v>18</v>
      </c>
      <c r="K61708">
        <v>1</v>
      </c>
      <c r="L61708" s="1">
        <v>40878</v>
      </c>
      <c r="M61708" s="1">
        <v>40848</v>
      </c>
      <c r="N61708" s="1">
        <v>40848</v>
      </c>
      <c r="O61708"/>
      <c r="P61708"/>
      <c r="Q61708"/>
      <c r="R61708"/>
    </row>
    <row r="61709" spans="1:18" hidden="1" x14ac:dyDescent="0.2">
      <c r="A61709" t="s">
        <v>211041</v>
      </c>
      <c r="B61709" t="s">
        <v>211042</v>
      </c>
      <c r="C61709" t="s">
        <v>211043</v>
      </c>
      <c r="D61709" t="s">
        <v>1247</v>
      </c>
      <c r="E61709">
        <v>10322726</v>
      </c>
      <c r="F61709" t="s">
        <v>18</v>
      </c>
      <c r="G61709" t="s">
        <v>25</v>
      </c>
      <c r="H61709" t="s">
        <v>545</v>
      </c>
      <c r="I61709" t="s">
        <v>546</v>
      </c>
      <c r="J61709" t="s">
        <v>8881</v>
      </c>
      <c r="K61709">
        <v>4</v>
      </c>
      <c r="L61709" s="1">
        <v>39083</v>
      </c>
      <c r="M61709" s="1">
        <v>40459</v>
      </c>
      <c r="N61709" s="1">
        <v>41500</v>
      </c>
      <c r="O61709"/>
      <c r="P61709"/>
      <c r="Q61709"/>
      <c r="R61709"/>
    </row>
    <row r="61710" spans="1:18" hidden="1" x14ac:dyDescent="0.2">
      <c r="A61710" t="s">
        <v>211044</v>
      </c>
      <c r="B61710" t="s">
        <v>211045</v>
      </c>
      <c r="C61710" t="s">
        <v>211046</v>
      </c>
      <c r="D61710" t="s">
        <v>211047</v>
      </c>
      <c r="E61710">
        <v>2000000</v>
      </c>
      <c r="F61710" t="s">
        <v>18</v>
      </c>
      <c r="G61710" t="s">
        <v>25</v>
      </c>
      <c r="H61710" t="s">
        <v>106</v>
      </c>
      <c r="I61710" t="s">
        <v>107</v>
      </c>
      <c r="J61710" t="s">
        <v>108</v>
      </c>
      <c r="K61710">
        <v>1</v>
      </c>
      <c r="M61710" s="1">
        <v>41759</v>
      </c>
      <c r="N61710" s="1">
        <v>41759</v>
      </c>
      <c r="O61710"/>
      <c r="P61710"/>
      <c r="Q61710"/>
      <c r="R61710"/>
    </row>
    <row r="61711" spans="1:18" x14ac:dyDescent="0.2">
      <c r="A61711" t="s">
        <v>211048</v>
      </c>
      <c r="B61711" t="s">
        <v>211049</v>
      </c>
      <c r="C61711" t="s">
        <v>211050</v>
      </c>
      <c r="D61711" t="s">
        <v>56</v>
      </c>
      <c r="E61711">
        <v>3600000</v>
      </c>
      <c r="F61711" t="s">
        <v>18</v>
      </c>
      <c r="G61711" t="s">
        <v>25</v>
      </c>
      <c r="H61711" t="s">
        <v>89</v>
      </c>
      <c r="I61711" t="s">
        <v>11269</v>
      </c>
      <c r="J61711" t="s">
        <v>28886</v>
      </c>
      <c r="K61711">
        <v>1</v>
      </c>
      <c r="L61711" s="1">
        <v>39448</v>
      </c>
      <c r="M61711" s="1">
        <v>41470</v>
      </c>
      <c r="N61711" s="1">
        <v>41470</v>
      </c>
    </row>
    <row r="61712" spans="1:18" x14ac:dyDescent="0.2">
      <c r="A61712" t="s">
        <v>211051</v>
      </c>
      <c r="B61712" t="s">
        <v>211052</v>
      </c>
      <c r="C61712" t="s">
        <v>211053</v>
      </c>
      <c r="D61712" t="s">
        <v>1957</v>
      </c>
      <c r="E61712">
        <v>70000</v>
      </c>
      <c r="F61712" t="s">
        <v>18</v>
      </c>
      <c r="G61712" t="s">
        <v>19</v>
      </c>
      <c r="H61712">
        <v>19</v>
      </c>
      <c r="I61712" t="s">
        <v>474</v>
      </c>
      <c r="J61712" t="s">
        <v>474</v>
      </c>
      <c r="K61712">
        <v>1</v>
      </c>
      <c r="L61712" s="1">
        <v>41518</v>
      </c>
      <c r="M61712" s="1">
        <v>41639</v>
      </c>
      <c r="N61712" s="1">
        <v>41639</v>
      </c>
    </row>
    <row r="61713" spans="1:18" hidden="1" x14ac:dyDescent="0.2">
      <c r="A61713" t="s">
        <v>211054</v>
      </c>
      <c r="B61713" t="s">
        <v>211055</v>
      </c>
      <c r="C61713" t="s">
        <v>211056</v>
      </c>
      <c r="D61713" t="s">
        <v>211057</v>
      </c>
      <c r="E61713">
        <v>4938727</v>
      </c>
      <c r="F61713" t="s">
        <v>18</v>
      </c>
      <c r="G61713" t="s">
        <v>37</v>
      </c>
      <c r="H61713">
        <v>22</v>
      </c>
      <c r="I61713" t="s">
        <v>38</v>
      </c>
      <c r="J61713" t="s">
        <v>38</v>
      </c>
      <c r="K61713">
        <v>2</v>
      </c>
      <c r="L61713" s="1">
        <v>40179</v>
      </c>
      <c r="M61713" s="1">
        <v>41618</v>
      </c>
      <c r="N61713" s="1">
        <v>41679</v>
      </c>
      <c r="O61713"/>
      <c r="P61713"/>
      <c r="Q61713"/>
      <c r="R61713"/>
    </row>
    <row r="61714" spans="1:18" x14ac:dyDescent="0.2">
      <c r="A61714" t="s">
        <v>211058</v>
      </c>
      <c r="B61714" t="s">
        <v>211059</v>
      </c>
      <c r="C61714" t="s">
        <v>211060</v>
      </c>
      <c r="D61714" t="s">
        <v>264</v>
      </c>
      <c r="E61714">
        <v>10250000</v>
      </c>
      <c r="F61714" t="s">
        <v>113</v>
      </c>
      <c r="G61714" t="s">
        <v>25</v>
      </c>
      <c r="H61714" t="s">
        <v>64</v>
      </c>
      <c r="I61714" t="s">
        <v>65</v>
      </c>
      <c r="J61714" t="s">
        <v>4127</v>
      </c>
      <c r="K61714">
        <v>1</v>
      </c>
      <c r="L61714" s="1">
        <v>35796</v>
      </c>
      <c r="M61714" s="1">
        <v>38428</v>
      </c>
      <c r="N61714" s="1">
        <v>38428</v>
      </c>
    </row>
    <row r="61715" spans="1:18" hidden="1" x14ac:dyDescent="0.2">
      <c r="A61715" t="s">
        <v>211061</v>
      </c>
      <c r="B61715" t="s">
        <v>211062</v>
      </c>
      <c r="C61715" t="s">
        <v>211063</v>
      </c>
      <c r="D61715" t="s">
        <v>211064</v>
      </c>
      <c r="E61715">
        <v>100000</v>
      </c>
      <c r="F61715" t="s">
        <v>18</v>
      </c>
      <c r="G61715" t="s">
        <v>25</v>
      </c>
      <c r="H61715" t="s">
        <v>121</v>
      </c>
      <c r="I61715" t="s">
        <v>122</v>
      </c>
      <c r="J61715" t="s">
        <v>2585</v>
      </c>
      <c r="K61715">
        <v>1</v>
      </c>
      <c r="M61715" s="1">
        <v>41883</v>
      </c>
      <c r="N61715" s="1">
        <v>41883</v>
      </c>
      <c r="O61715"/>
      <c r="P61715"/>
      <c r="Q61715"/>
      <c r="R61715"/>
    </row>
    <row r="61716" spans="1:18" x14ac:dyDescent="0.2">
      <c r="A61716" t="s">
        <v>211065</v>
      </c>
      <c r="B61716" t="s">
        <v>211066</v>
      </c>
      <c r="C61716" t="s">
        <v>211067</v>
      </c>
      <c r="D61716" t="s">
        <v>211068</v>
      </c>
      <c r="E61716">
        <v>2250000</v>
      </c>
      <c r="F61716" t="s">
        <v>18</v>
      </c>
      <c r="G61716" t="s">
        <v>25</v>
      </c>
      <c r="H61716" t="s">
        <v>1330</v>
      </c>
      <c r="I61716" t="s">
        <v>1331</v>
      </c>
      <c r="J61716" t="s">
        <v>3423</v>
      </c>
      <c r="K61716">
        <v>2</v>
      </c>
      <c r="L61716" s="1">
        <v>38200</v>
      </c>
      <c r="M61716" s="1">
        <v>39417</v>
      </c>
      <c r="N61716" s="1">
        <v>41710</v>
      </c>
    </row>
    <row r="61717" spans="1:18" x14ac:dyDescent="0.2">
      <c r="A61717" t="s">
        <v>211069</v>
      </c>
      <c r="B61717" t="s">
        <v>211070</v>
      </c>
      <c r="C61717" t="s">
        <v>211071</v>
      </c>
      <c r="D61717" t="s">
        <v>211072</v>
      </c>
      <c r="E61717">
        <v>3150000</v>
      </c>
      <c r="F61717" t="s">
        <v>18</v>
      </c>
      <c r="G61717" t="s">
        <v>25</v>
      </c>
      <c r="H61717" t="s">
        <v>142</v>
      </c>
      <c r="I61717" t="s">
        <v>143</v>
      </c>
      <c r="J61717" t="s">
        <v>143</v>
      </c>
      <c r="K61717">
        <v>2</v>
      </c>
      <c r="L61717" s="1">
        <v>40909</v>
      </c>
      <c r="M61717" s="1">
        <v>41760</v>
      </c>
      <c r="N61717" s="1">
        <v>41788</v>
      </c>
    </row>
    <row r="61718" spans="1:18" hidden="1" x14ac:dyDescent="0.2">
      <c r="A61718" t="s">
        <v>211073</v>
      </c>
      <c r="B61718" t="s">
        <v>211074</v>
      </c>
      <c r="C61718" t="s">
        <v>211075</v>
      </c>
      <c r="D61718" t="s">
        <v>1247</v>
      </c>
      <c r="E61718" t="s">
        <v>43</v>
      </c>
      <c r="F61718" t="s">
        <v>18</v>
      </c>
      <c r="G61718" t="s">
        <v>128</v>
      </c>
      <c r="H61718" t="s">
        <v>326</v>
      </c>
      <c r="I61718" t="s">
        <v>130</v>
      </c>
      <c r="J61718" t="s">
        <v>327</v>
      </c>
      <c r="K61718">
        <v>1</v>
      </c>
      <c r="M61718" s="1">
        <v>41638</v>
      </c>
      <c r="N61718" s="1">
        <v>41638</v>
      </c>
      <c r="O61718"/>
      <c r="P61718"/>
      <c r="Q61718"/>
      <c r="R61718"/>
    </row>
    <row r="61719" spans="1:18" x14ac:dyDescent="0.2">
      <c r="A61719" t="s">
        <v>211076</v>
      </c>
      <c r="B61719" t="s">
        <v>211077</v>
      </c>
      <c r="C61719" t="s">
        <v>211078</v>
      </c>
      <c r="D61719" t="s">
        <v>211079</v>
      </c>
      <c r="E61719">
        <v>4225000</v>
      </c>
      <c r="F61719" t="s">
        <v>18</v>
      </c>
      <c r="G61719" t="s">
        <v>25</v>
      </c>
      <c r="H61719" t="s">
        <v>44</v>
      </c>
      <c r="I61719" t="s">
        <v>12722</v>
      </c>
      <c r="J61719" t="s">
        <v>136621</v>
      </c>
      <c r="K61719">
        <v>3</v>
      </c>
      <c r="L61719" s="1">
        <v>36161</v>
      </c>
      <c r="M61719" s="1">
        <v>39253</v>
      </c>
      <c r="N61719" s="1">
        <v>40037</v>
      </c>
    </row>
    <row r="61720" spans="1:18" hidden="1" x14ac:dyDescent="0.2">
      <c r="A61720" t="s">
        <v>211080</v>
      </c>
      <c r="B61720" t="s">
        <v>211081</v>
      </c>
      <c r="D61720" t="s">
        <v>993</v>
      </c>
      <c r="E61720" t="s">
        <v>43</v>
      </c>
      <c r="F61720" t="s">
        <v>18</v>
      </c>
      <c r="G61720" t="s">
        <v>25</v>
      </c>
      <c r="H61720" t="s">
        <v>89</v>
      </c>
      <c r="I61720" t="s">
        <v>3569</v>
      </c>
      <c r="J61720" t="s">
        <v>3569</v>
      </c>
      <c r="K61720">
        <v>1</v>
      </c>
      <c r="L61720" s="1">
        <v>40664</v>
      </c>
      <c r="M61720" s="1">
        <v>42021</v>
      </c>
      <c r="N61720" s="1">
        <v>42021</v>
      </c>
      <c r="O61720"/>
      <c r="P61720"/>
      <c r="Q61720"/>
      <c r="R61720"/>
    </row>
    <row r="61721" spans="1:18" x14ac:dyDescent="0.2">
      <c r="A61721" t="s">
        <v>211082</v>
      </c>
      <c r="B61721" t="s">
        <v>211083</v>
      </c>
      <c r="C61721" t="s">
        <v>211084</v>
      </c>
      <c r="D61721" t="s">
        <v>211085</v>
      </c>
      <c r="E61721">
        <v>10250000</v>
      </c>
      <c r="F61721" t="s">
        <v>18</v>
      </c>
      <c r="G61721" t="s">
        <v>25</v>
      </c>
      <c r="H61721" t="s">
        <v>106</v>
      </c>
      <c r="I61721" t="s">
        <v>107</v>
      </c>
      <c r="J61721" t="s">
        <v>5335</v>
      </c>
      <c r="K61721">
        <v>3</v>
      </c>
      <c r="L61721" s="1">
        <v>40179</v>
      </c>
      <c r="M61721" s="1">
        <v>41079</v>
      </c>
      <c r="N61721" s="1">
        <v>42109</v>
      </c>
    </row>
    <row r="61722" spans="1:18" hidden="1" x14ac:dyDescent="0.2">
      <c r="A61722" t="s">
        <v>211086</v>
      </c>
      <c r="B61722" t="s">
        <v>211087</v>
      </c>
      <c r="C61722" t="s">
        <v>211088</v>
      </c>
      <c r="D61722" t="s">
        <v>111302</v>
      </c>
      <c r="E61722">
        <v>1448700</v>
      </c>
      <c r="F61722" t="s">
        <v>18</v>
      </c>
      <c r="K61722">
        <v>1</v>
      </c>
      <c r="L61722" s="1">
        <v>39052</v>
      </c>
      <c r="M61722" s="1">
        <v>39083</v>
      </c>
      <c r="N61722" s="1">
        <v>39083</v>
      </c>
      <c r="O61722"/>
      <c r="P61722"/>
      <c r="Q61722"/>
      <c r="R61722"/>
    </row>
    <row r="61723" spans="1:18" x14ac:dyDescent="0.2">
      <c r="A61723" t="s">
        <v>211089</v>
      </c>
      <c r="B61723" t="s">
        <v>211090</v>
      </c>
      <c r="C61723" t="s">
        <v>211091</v>
      </c>
      <c r="D61723" t="s">
        <v>424</v>
      </c>
      <c r="E61723">
        <v>5000000</v>
      </c>
      <c r="F61723" t="s">
        <v>18</v>
      </c>
      <c r="G61723" t="s">
        <v>19</v>
      </c>
      <c r="H61723">
        <v>19</v>
      </c>
      <c r="I61723" t="s">
        <v>474</v>
      </c>
      <c r="J61723" t="s">
        <v>474</v>
      </c>
      <c r="K61723">
        <v>1</v>
      </c>
      <c r="L61723" s="1">
        <v>38894</v>
      </c>
      <c r="M61723" s="1">
        <v>39239</v>
      </c>
      <c r="N61723" s="1">
        <v>39239</v>
      </c>
    </row>
    <row r="61724" spans="1:18" x14ac:dyDescent="0.2">
      <c r="A61724" t="s">
        <v>211092</v>
      </c>
      <c r="B61724" t="s">
        <v>211093</v>
      </c>
      <c r="C61724" t="s">
        <v>211094</v>
      </c>
      <c r="D61724" t="s">
        <v>94</v>
      </c>
      <c r="E61724">
        <v>840000</v>
      </c>
      <c r="F61724" t="s">
        <v>18</v>
      </c>
      <c r="G61724" t="s">
        <v>25</v>
      </c>
      <c r="H61724" t="s">
        <v>1272</v>
      </c>
      <c r="I61724" t="s">
        <v>1273</v>
      </c>
      <c r="J61724" t="s">
        <v>6164</v>
      </c>
      <c r="K61724">
        <v>2</v>
      </c>
      <c r="L61724" s="1">
        <v>40544</v>
      </c>
      <c r="M61724" s="1">
        <v>40856</v>
      </c>
      <c r="N61724" s="1">
        <v>41578</v>
      </c>
    </row>
    <row r="61725" spans="1:18" hidden="1" x14ac:dyDescent="0.2">
      <c r="A61725" t="s">
        <v>211095</v>
      </c>
      <c r="B61725" t="s">
        <v>211096</v>
      </c>
      <c r="C61725" t="s">
        <v>211097</v>
      </c>
      <c r="D61725" t="s">
        <v>741</v>
      </c>
      <c r="E61725">
        <v>5380000</v>
      </c>
      <c r="F61725" t="s">
        <v>207</v>
      </c>
      <c r="G61725" t="s">
        <v>1062</v>
      </c>
      <c r="H61725">
        <v>2</v>
      </c>
      <c r="I61725" t="s">
        <v>1698</v>
      </c>
      <c r="J61725" t="s">
        <v>211098</v>
      </c>
      <c r="K61725">
        <v>1</v>
      </c>
      <c r="M61725" s="1">
        <v>40352</v>
      </c>
      <c r="N61725" s="1">
        <v>40352</v>
      </c>
      <c r="O61725"/>
      <c r="P61725"/>
      <c r="Q61725"/>
      <c r="R61725"/>
    </row>
    <row r="61726" spans="1:18" hidden="1" x14ac:dyDescent="0.2">
      <c r="A61726" t="s">
        <v>211099</v>
      </c>
      <c r="B61726" t="s">
        <v>211100</v>
      </c>
      <c r="C61726" t="s">
        <v>211101</v>
      </c>
      <c r="D61726" t="s">
        <v>56</v>
      </c>
      <c r="E61726">
        <v>13201397</v>
      </c>
      <c r="F61726" t="s">
        <v>207</v>
      </c>
      <c r="K61726">
        <v>2</v>
      </c>
      <c r="M61726" s="1">
        <v>39885</v>
      </c>
      <c r="N61726" s="1">
        <v>40499</v>
      </c>
      <c r="O61726"/>
      <c r="P61726"/>
      <c r="Q61726"/>
      <c r="R61726"/>
    </row>
    <row r="61727" spans="1:18" x14ac:dyDescent="0.2">
      <c r="A61727" t="s">
        <v>211102</v>
      </c>
      <c r="B61727" t="s">
        <v>211103</v>
      </c>
      <c r="C61727" t="s">
        <v>211104</v>
      </c>
      <c r="D61727" t="s">
        <v>256</v>
      </c>
      <c r="E61727">
        <v>1000000</v>
      </c>
      <c r="F61727" t="s">
        <v>18</v>
      </c>
      <c r="G61727" t="s">
        <v>25</v>
      </c>
      <c r="H61727" t="s">
        <v>89</v>
      </c>
      <c r="I61727" t="s">
        <v>90</v>
      </c>
      <c r="J61727" t="s">
        <v>90</v>
      </c>
      <c r="K61727">
        <v>1</v>
      </c>
      <c r="L61727" s="1">
        <v>40179</v>
      </c>
      <c r="M61727" s="1">
        <v>41386</v>
      </c>
      <c r="N61727" s="1">
        <v>41386</v>
      </c>
    </row>
    <row r="61728" spans="1:18" hidden="1" x14ac:dyDescent="0.2">
      <c r="A61728" t="s">
        <v>211105</v>
      </c>
      <c r="B61728" t="s">
        <v>211090</v>
      </c>
      <c r="C61728" t="s">
        <v>211106</v>
      </c>
      <c r="D61728" t="s">
        <v>211107</v>
      </c>
      <c r="E61728">
        <v>37064136</v>
      </c>
      <c r="F61728" t="s">
        <v>18</v>
      </c>
      <c r="G61728" t="s">
        <v>25</v>
      </c>
      <c r="H61728" t="s">
        <v>106</v>
      </c>
      <c r="I61728" t="s">
        <v>107</v>
      </c>
      <c r="J61728" t="s">
        <v>108</v>
      </c>
      <c r="K61728">
        <v>2</v>
      </c>
      <c r="L61728" s="1">
        <v>40909</v>
      </c>
      <c r="M61728" s="1">
        <v>41724</v>
      </c>
      <c r="N61728" s="1">
        <v>42096</v>
      </c>
      <c r="O61728"/>
      <c r="P61728"/>
      <c r="Q61728"/>
      <c r="R61728"/>
    </row>
    <row r="61729" spans="1:18" hidden="1" x14ac:dyDescent="0.2">
      <c r="A61729" t="s">
        <v>211108</v>
      </c>
      <c r="B61729" t="s">
        <v>211109</v>
      </c>
      <c r="C61729" t="s">
        <v>211110</v>
      </c>
      <c r="D61729" t="s">
        <v>17001</v>
      </c>
      <c r="E61729" t="s">
        <v>43</v>
      </c>
      <c r="F61729" t="s">
        <v>18</v>
      </c>
      <c r="G61729" t="s">
        <v>1138</v>
      </c>
      <c r="H61729">
        <v>15</v>
      </c>
      <c r="I61729" t="s">
        <v>4021</v>
      </c>
      <c r="J61729" t="s">
        <v>7869</v>
      </c>
      <c r="K61729">
        <v>1</v>
      </c>
      <c r="L61729" s="1">
        <v>38718</v>
      </c>
      <c r="M61729" s="1">
        <v>38718</v>
      </c>
      <c r="N61729" s="1">
        <v>38718</v>
      </c>
      <c r="O61729"/>
      <c r="P61729"/>
      <c r="Q61729"/>
      <c r="R61729"/>
    </row>
    <row r="61730" spans="1:18" x14ac:dyDescent="0.2">
      <c r="A61730" t="s">
        <v>211111</v>
      </c>
      <c r="B61730" t="s">
        <v>211112</v>
      </c>
      <c r="C61730" t="s">
        <v>211113</v>
      </c>
      <c r="D61730" t="s">
        <v>36</v>
      </c>
      <c r="E61730">
        <v>400000</v>
      </c>
      <c r="F61730" t="s">
        <v>18</v>
      </c>
      <c r="G61730" t="s">
        <v>25</v>
      </c>
      <c r="H61730" t="s">
        <v>208</v>
      </c>
      <c r="I61730" t="s">
        <v>20537</v>
      </c>
      <c r="J61730" t="s">
        <v>20537</v>
      </c>
      <c r="K61730">
        <v>2</v>
      </c>
      <c r="L61730" s="1">
        <v>39448</v>
      </c>
      <c r="M61730" s="1">
        <v>40991</v>
      </c>
      <c r="N61730" s="1">
        <v>41428</v>
      </c>
    </row>
    <row r="61731" spans="1:18" hidden="1" x14ac:dyDescent="0.2">
      <c r="A61731" t="s">
        <v>211114</v>
      </c>
      <c r="B61731" t="s">
        <v>211115</v>
      </c>
      <c r="C61731" t="s">
        <v>211116</v>
      </c>
      <c r="D61731" t="s">
        <v>718</v>
      </c>
      <c r="E61731">
        <v>1630000</v>
      </c>
      <c r="F61731" t="s">
        <v>18</v>
      </c>
      <c r="G61731" t="s">
        <v>276</v>
      </c>
      <c r="H61731">
        <v>18</v>
      </c>
      <c r="I61731" t="s">
        <v>277</v>
      </c>
      <c r="J61731" t="s">
        <v>70877</v>
      </c>
      <c r="K61731">
        <v>1</v>
      </c>
      <c r="M61731" s="1">
        <v>41113</v>
      </c>
      <c r="N61731" s="1">
        <v>41113</v>
      </c>
      <c r="O61731"/>
      <c r="P61731"/>
      <c r="Q61731"/>
      <c r="R61731"/>
    </row>
    <row r="61732" spans="1:18" hidden="1" x14ac:dyDescent="0.2">
      <c r="A61732" t="s">
        <v>211117</v>
      </c>
      <c r="B61732" t="s">
        <v>211118</v>
      </c>
      <c r="C61732" t="s">
        <v>211119</v>
      </c>
      <c r="D61732" t="s">
        <v>211120</v>
      </c>
      <c r="E61732">
        <v>13956072</v>
      </c>
      <c r="F61732" t="s">
        <v>18</v>
      </c>
      <c r="G61732" t="s">
        <v>25</v>
      </c>
      <c r="H61732" t="s">
        <v>142</v>
      </c>
      <c r="I61732" t="s">
        <v>143</v>
      </c>
      <c r="J61732" t="s">
        <v>469</v>
      </c>
      <c r="K61732">
        <v>4</v>
      </c>
      <c r="L61732" s="1">
        <v>40179</v>
      </c>
      <c r="M61732" s="1">
        <v>40785</v>
      </c>
      <c r="N61732" s="1">
        <v>42079</v>
      </c>
      <c r="O61732"/>
      <c r="P61732"/>
      <c r="Q61732"/>
      <c r="R61732"/>
    </row>
    <row r="61733" spans="1:18" hidden="1" x14ac:dyDescent="0.2">
      <c r="A61733" t="s">
        <v>211121</v>
      </c>
      <c r="B61733" t="s">
        <v>211122</v>
      </c>
      <c r="C61733" t="s">
        <v>211123</v>
      </c>
      <c r="D61733" t="s">
        <v>42</v>
      </c>
      <c r="E61733">
        <v>219000</v>
      </c>
      <c r="F61733" t="s">
        <v>18</v>
      </c>
      <c r="G61733" t="s">
        <v>25</v>
      </c>
      <c r="H61733" t="s">
        <v>142</v>
      </c>
      <c r="I61733" t="s">
        <v>143</v>
      </c>
      <c r="J61733" t="s">
        <v>469</v>
      </c>
      <c r="K61733">
        <v>1</v>
      </c>
      <c r="L61733" s="1">
        <v>41275</v>
      </c>
      <c r="M61733" s="1">
        <v>42156</v>
      </c>
      <c r="N61733" s="1">
        <v>42156</v>
      </c>
      <c r="O61733"/>
      <c r="P61733"/>
      <c r="Q61733"/>
      <c r="R61733"/>
    </row>
    <row r="61734" spans="1:18" x14ac:dyDescent="0.2">
      <c r="A61734" t="s">
        <v>211124</v>
      </c>
      <c r="B61734" t="s">
        <v>211125</v>
      </c>
      <c r="D61734" t="s">
        <v>59900</v>
      </c>
      <c r="E61734">
        <v>5000000</v>
      </c>
      <c r="F61734" t="s">
        <v>207</v>
      </c>
      <c r="K61734">
        <v>1</v>
      </c>
      <c r="L61734" s="1">
        <v>35370</v>
      </c>
      <c r="M61734" s="1">
        <v>36251</v>
      </c>
      <c r="N61734" s="1">
        <v>36251</v>
      </c>
    </row>
    <row r="61735" spans="1:18" x14ac:dyDescent="0.2">
      <c r="A61735" t="s">
        <v>211126</v>
      </c>
      <c r="B61735" t="s">
        <v>211127</v>
      </c>
      <c r="C61735" t="s">
        <v>211128</v>
      </c>
      <c r="D61735" t="s">
        <v>56</v>
      </c>
      <c r="E61735">
        <v>20000000</v>
      </c>
      <c r="F61735" t="s">
        <v>689</v>
      </c>
      <c r="G61735" t="s">
        <v>25</v>
      </c>
      <c r="H61735" t="s">
        <v>158</v>
      </c>
      <c r="I61735" t="s">
        <v>244</v>
      </c>
      <c r="J61735" t="s">
        <v>327</v>
      </c>
      <c r="K61735">
        <v>1</v>
      </c>
      <c r="L61735" s="1">
        <v>33970</v>
      </c>
      <c r="M61735" s="1">
        <v>37988</v>
      </c>
      <c r="N61735" s="1">
        <v>37988</v>
      </c>
    </row>
    <row r="61736" spans="1:18" x14ac:dyDescent="0.2">
      <c r="A61736" t="s">
        <v>211129</v>
      </c>
      <c r="B61736" t="s">
        <v>211130</v>
      </c>
      <c r="C61736" t="s">
        <v>211131</v>
      </c>
      <c r="D61736" t="s">
        <v>741</v>
      </c>
      <c r="E61736">
        <v>3100000</v>
      </c>
      <c r="F61736" t="s">
        <v>18</v>
      </c>
      <c r="G61736" t="s">
        <v>25</v>
      </c>
      <c r="H61736" t="s">
        <v>64</v>
      </c>
      <c r="I61736" t="s">
        <v>65</v>
      </c>
      <c r="J61736" t="s">
        <v>4127</v>
      </c>
      <c r="K61736">
        <v>1</v>
      </c>
      <c r="L61736" s="1">
        <v>39448</v>
      </c>
      <c r="M61736" s="1">
        <v>40351</v>
      </c>
      <c r="N61736" s="1">
        <v>40351</v>
      </c>
    </row>
    <row r="61737" spans="1:18" hidden="1" x14ac:dyDescent="0.2">
      <c r="A61737" t="s">
        <v>211132</v>
      </c>
      <c r="B61737" t="s">
        <v>211133</v>
      </c>
      <c r="C61737" t="s">
        <v>211134</v>
      </c>
      <c r="D61737" t="s">
        <v>1247</v>
      </c>
      <c r="E61737">
        <v>19009671</v>
      </c>
      <c r="F61737" t="s">
        <v>207</v>
      </c>
      <c r="G61737" t="s">
        <v>25</v>
      </c>
      <c r="H61737" t="s">
        <v>158</v>
      </c>
      <c r="I61737" t="s">
        <v>244</v>
      </c>
      <c r="J61737" t="s">
        <v>2729</v>
      </c>
      <c r="K61737">
        <v>3</v>
      </c>
      <c r="L61737" s="1">
        <v>36495</v>
      </c>
      <c r="M61737" s="1">
        <v>37511</v>
      </c>
      <c r="N61737" s="1">
        <v>40492</v>
      </c>
      <c r="O61737"/>
      <c r="P61737"/>
      <c r="Q61737"/>
      <c r="R61737"/>
    </row>
    <row r="61738" spans="1:18" hidden="1" x14ac:dyDescent="0.2">
      <c r="A61738" t="s">
        <v>211135</v>
      </c>
      <c r="B61738" t="s">
        <v>211127</v>
      </c>
      <c r="C61738" t="s">
        <v>211136</v>
      </c>
      <c r="D61738" t="s">
        <v>56</v>
      </c>
      <c r="E61738">
        <v>48000000</v>
      </c>
      <c r="F61738" t="s">
        <v>18</v>
      </c>
      <c r="G61738" t="s">
        <v>25</v>
      </c>
      <c r="H61738" t="s">
        <v>158</v>
      </c>
      <c r="I61738" t="s">
        <v>244</v>
      </c>
      <c r="J61738" t="s">
        <v>244</v>
      </c>
      <c r="K61738">
        <v>1</v>
      </c>
      <c r="M61738" s="1">
        <v>36844</v>
      </c>
      <c r="N61738" s="1">
        <v>36844</v>
      </c>
      <c r="O61738"/>
      <c r="P61738"/>
      <c r="Q61738"/>
      <c r="R61738"/>
    </row>
    <row r="61739" spans="1:18" x14ac:dyDescent="0.2">
      <c r="A61739" t="s">
        <v>211137</v>
      </c>
      <c r="B61739" t="s">
        <v>211138</v>
      </c>
      <c r="D61739" t="s">
        <v>211139</v>
      </c>
      <c r="E61739">
        <v>3000000</v>
      </c>
      <c r="F61739" t="s">
        <v>113</v>
      </c>
      <c r="G61739" t="s">
        <v>25</v>
      </c>
      <c r="H61739" t="s">
        <v>64</v>
      </c>
      <c r="I61739" t="s">
        <v>966</v>
      </c>
      <c r="J61739" t="s">
        <v>967</v>
      </c>
      <c r="K61739">
        <v>1</v>
      </c>
      <c r="L61739" s="1">
        <v>36161</v>
      </c>
      <c r="M61739" s="1">
        <v>39925</v>
      </c>
      <c r="N61739" s="1">
        <v>39925</v>
      </c>
    </row>
    <row r="61740" spans="1:18" hidden="1" x14ac:dyDescent="0.2">
      <c r="A61740" t="s">
        <v>211140</v>
      </c>
      <c r="B61740" t="s">
        <v>211141</v>
      </c>
      <c r="C61740" t="s">
        <v>211142</v>
      </c>
      <c r="D61740" t="s">
        <v>211143</v>
      </c>
      <c r="E61740" t="s">
        <v>43</v>
      </c>
      <c r="F61740" t="s">
        <v>18</v>
      </c>
      <c r="G61740" t="s">
        <v>25</v>
      </c>
      <c r="H61740" t="s">
        <v>644</v>
      </c>
      <c r="I61740" t="s">
        <v>645</v>
      </c>
      <c r="J61740" t="s">
        <v>645</v>
      </c>
      <c r="K61740">
        <v>1</v>
      </c>
      <c r="L61740" s="1">
        <v>38718</v>
      </c>
      <c r="M61740" s="1">
        <v>39448</v>
      </c>
      <c r="N61740" s="1">
        <v>39448</v>
      </c>
      <c r="O61740"/>
      <c r="P61740"/>
      <c r="Q61740"/>
      <c r="R61740"/>
    </row>
    <row r="61741" spans="1:18" hidden="1" x14ac:dyDescent="0.2">
      <c r="A61741" t="s">
        <v>211144</v>
      </c>
      <c r="B61741" t="s">
        <v>211145</v>
      </c>
      <c r="C61741" t="s">
        <v>211146</v>
      </c>
      <c r="D61741" t="s">
        <v>211147</v>
      </c>
      <c r="E61741" t="s">
        <v>43</v>
      </c>
      <c r="F61741" t="s">
        <v>207</v>
      </c>
      <c r="G61741" t="s">
        <v>25</v>
      </c>
      <c r="H61741" t="s">
        <v>644</v>
      </c>
      <c r="I61741" t="s">
        <v>645</v>
      </c>
      <c r="J61741" t="s">
        <v>645</v>
      </c>
      <c r="K61741">
        <v>1</v>
      </c>
      <c r="L61741" s="1">
        <v>40299</v>
      </c>
      <c r="M61741" s="1">
        <v>41061</v>
      </c>
      <c r="N61741" s="1">
        <v>41061</v>
      </c>
      <c r="O61741"/>
      <c r="P61741"/>
      <c r="Q61741"/>
      <c r="R61741"/>
    </row>
    <row r="61742" spans="1:18" hidden="1" x14ac:dyDescent="0.2">
      <c r="A61742" t="s">
        <v>211148</v>
      </c>
      <c r="B61742" t="s">
        <v>211149</v>
      </c>
      <c r="C61742" t="s">
        <v>211150</v>
      </c>
      <c r="D61742" t="s">
        <v>56</v>
      </c>
      <c r="E61742">
        <v>97600000</v>
      </c>
      <c r="F61742" t="s">
        <v>18</v>
      </c>
      <c r="G61742" t="s">
        <v>25</v>
      </c>
      <c r="H61742" t="s">
        <v>64</v>
      </c>
      <c r="I61742" t="s">
        <v>1221</v>
      </c>
      <c r="J61742" t="s">
        <v>1221</v>
      </c>
      <c r="K61742">
        <v>6</v>
      </c>
      <c r="L61742" s="1">
        <v>36161</v>
      </c>
      <c r="M61742" s="1">
        <v>38840</v>
      </c>
      <c r="N61742" s="1">
        <v>41893</v>
      </c>
      <c r="O61742"/>
      <c r="P61742"/>
      <c r="Q61742"/>
      <c r="R61742"/>
    </row>
    <row r="61743" spans="1:18" x14ac:dyDescent="0.2">
      <c r="A61743" t="s">
        <v>211151</v>
      </c>
      <c r="B61743" t="s">
        <v>211152</v>
      </c>
      <c r="C61743" t="s">
        <v>211153</v>
      </c>
      <c r="D61743" t="s">
        <v>993</v>
      </c>
      <c r="E61743">
        <v>25000</v>
      </c>
      <c r="F61743" t="s">
        <v>18</v>
      </c>
      <c r="G61743" t="s">
        <v>211154</v>
      </c>
      <c r="H61743">
        <v>6</v>
      </c>
      <c r="I61743" t="s">
        <v>211155</v>
      </c>
      <c r="J61743" t="s">
        <v>211156</v>
      </c>
      <c r="K61743">
        <v>1</v>
      </c>
      <c r="L61743" s="1">
        <v>41365</v>
      </c>
      <c r="M61743" s="1">
        <v>41996</v>
      </c>
      <c r="N61743" s="1">
        <v>41996</v>
      </c>
    </row>
    <row r="61744" spans="1:18" hidden="1" x14ac:dyDescent="0.2">
      <c r="A61744" t="s">
        <v>211157</v>
      </c>
      <c r="B61744" t="s">
        <v>211158</v>
      </c>
      <c r="C61744" t="s">
        <v>211159</v>
      </c>
      <c r="D61744" t="s">
        <v>544</v>
      </c>
      <c r="E61744">
        <v>57003656</v>
      </c>
      <c r="F61744" t="s">
        <v>18</v>
      </c>
      <c r="G61744" t="s">
        <v>165</v>
      </c>
      <c r="H61744" t="s">
        <v>166</v>
      </c>
      <c r="I61744" t="s">
        <v>167</v>
      </c>
      <c r="J61744" t="s">
        <v>167</v>
      </c>
      <c r="K61744">
        <v>5</v>
      </c>
      <c r="L61744" s="1">
        <v>38139</v>
      </c>
      <c r="M61744" s="1">
        <v>38869</v>
      </c>
      <c r="N61744" s="1">
        <v>41820</v>
      </c>
      <c r="O61744"/>
      <c r="P61744"/>
      <c r="Q61744"/>
      <c r="R61744"/>
    </row>
    <row r="61745" spans="1:18" x14ac:dyDescent="0.2">
      <c r="A61745" t="s">
        <v>211160</v>
      </c>
      <c r="B61745" t="s">
        <v>211161</v>
      </c>
      <c r="C61745" t="s">
        <v>211162</v>
      </c>
      <c r="D61745" t="s">
        <v>211163</v>
      </c>
      <c r="E61745">
        <v>65000000</v>
      </c>
      <c r="F61745" t="s">
        <v>18</v>
      </c>
      <c r="G61745" t="s">
        <v>25</v>
      </c>
      <c r="H61745" t="s">
        <v>64</v>
      </c>
      <c r="I61745" t="s">
        <v>65</v>
      </c>
      <c r="J61745" t="s">
        <v>71</v>
      </c>
      <c r="K61745">
        <v>6</v>
      </c>
      <c r="L61745" s="1">
        <v>38353</v>
      </c>
      <c r="M61745" s="1">
        <v>38412</v>
      </c>
      <c r="N61745" s="1">
        <v>39849</v>
      </c>
    </row>
    <row r="61746" spans="1:18" x14ac:dyDescent="0.2">
      <c r="A61746" t="s">
        <v>211164</v>
      </c>
      <c r="B61746" t="s">
        <v>211165</v>
      </c>
      <c r="C61746" t="s">
        <v>211166</v>
      </c>
      <c r="E61746">
        <v>25000</v>
      </c>
      <c r="F61746" t="s">
        <v>207</v>
      </c>
      <c r="K61746">
        <v>1</v>
      </c>
      <c r="L61746" s="1">
        <v>42153</v>
      </c>
      <c r="M61746" s="1">
        <v>42339</v>
      </c>
      <c r="N61746" s="1">
        <v>42339</v>
      </c>
    </row>
    <row r="61747" spans="1:18" hidden="1" x14ac:dyDescent="0.2">
      <c r="A61747" t="s">
        <v>211167</v>
      </c>
      <c r="B61747" t="s">
        <v>211168</v>
      </c>
      <c r="D61747" t="s">
        <v>37005</v>
      </c>
      <c r="E61747">
        <v>15000000</v>
      </c>
      <c r="F61747" t="s">
        <v>113</v>
      </c>
      <c r="G61747" t="s">
        <v>25</v>
      </c>
      <c r="H61747" t="s">
        <v>142</v>
      </c>
      <c r="I61747" t="s">
        <v>143</v>
      </c>
      <c r="J61747" t="s">
        <v>143</v>
      </c>
      <c r="K61747">
        <v>1</v>
      </c>
      <c r="M61747" s="1">
        <v>37031</v>
      </c>
      <c r="N61747" s="1">
        <v>37031</v>
      </c>
      <c r="O61747"/>
      <c r="P61747"/>
      <c r="Q61747"/>
      <c r="R61747"/>
    </row>
    <row r="61748" spans="1:18" hidden="1" x14ac:dyDescent="0.2">
      <c r="A61748" t="s">
        <v>211169</v>
      </c>
      <c r="B61748" t="s">
        <v>211170</v>
      </c>
      <c r="C61748" t="s">
        <v>211171</v>
      </c>
      <c r="D61748" t="s">
        <v>208671</v>
      </c>
      <c r="E61748" t="s">
        <v>43</v>
      </c>
      <c r="F61748" t="s">
        <v>18</v>
      </c>
      <c r="G61748" t="s">
        <v>4937</v>
      </c>
      <c r="H61748">
        <v>9</v>
      </c>
      <c r="I61748" t="s">
        <v>7376</v>
      </c>
      <c r="J61748" t="s">
        <v>7376</v>
      </c>
      <c r="K61748">
        <v>1</v>
      </c>
      <c r="L61748" s="1">
        <v>41306</v>
      </c>
      <c r="M61748" s="1">
        <v>41275</v>
      </c>
      <c r="N61748" s="1">
        <v>41275</v>
      </c>
      <c r="O61748"/>
      <c r="P61748"/>
      <c r="Q61748"/>
      <c r="R61748"/>
    </row>
    <row r="61749" spans="1:18" x14ac:dyDescent="0.2">
      <c r="A61749" t="s">
        <v>211172</v>
      </c>
      <c r="B61749" t="s">
        <v>211173</v>
      </c>
      <c r="C61749" t="s">
        <v>211174</v>
      </c>
      <c r="D61749" t="s">
        <v>424</v>
      </c>
      <c r="E61749">
        <v>19000000</v>
      </c>
      <c r="F61749" t="s">
        <v>18</v>
      </c>
      <c r="G61749" t="s">
        <v>1138</v>
      </c>
      <c r="H61749">
        <v>2</v>
      </c>
      <c r="I61749" t="s">
        <v>1745</v>
      </c>
      <c r="J61749" t="s">
        <v>1746</v>
      </c>
      <c r="K61749">
        <v>3</v>
      </c>
      <c r="L61749" s="1">
        <v>39814</v>
      </c>
      <c r="M61749" s="1">
        <v>40452</v>
      </c>
      <c r="N61749" s="1">
        <v>41426</v>
      </c>
    </row>
    <row r="61750" spans="1:18" hidden="1" x14ac:dyDescent="0.2">
      <c r="A61750" t="s">
        <v>211175</v>
      </c>
      <c r="B61750" t="s">
        <v>211176</v>
      </c>
      <c r="E61750" t="s">
        <v>43</v>
      </c>
      <c r="F61750" t="s">
        <v>207</v>
      </c>
      <c r="G61750" t="s">
        <v>3403</v>
      </c>
      <c r="H61750">
        <v>7</v>
      </c>
      <c r="I61750" t="s">
        <v>3404</v>
      </c>
      <c r="J61750" t="s">
        <v>3404</v>
      </c>
      <c r="K61750">
        <v>1</v>
      </c>
      <c r="M61750" s="1">
        <v>37081</v>
      </c>
      <c r="N61750" s="1">
        <v>37081</v>
      </c>
      <c r="O61750"/>
      <c r="P61750"/>
      <c r="Q61750"/>
      <c r="R61750"/>
    </row>
    <row r="61751" spans="1:18" hidden="1" x14ac:dyDescent="0.2">
      <c r="A61751" t="s">
        <v>211177</v>
      </c>
      <c r="B61751" t="s">
        <v>211178</v>
      </c>
      <c r="C61751" t="s">
        <v>211179</v>
      </c>
      <c r="D61751" t="s">
        <v>211180</v>
      </c>
      <c r="E61751">
        <v>3950000</v>
      </c>
      <c r="F61751" t="s">
        <v>18</v>
      </c>
      <c r="G61751" t="s">
        <v>25</v>
      </c>
      <c r="H61751" t="s">
        <v>64</v>
      </c>
      <c r="I61751" t="s">
        <v>95</v>
      </c>
      <c r="J61751" t="s">
        <v>2611</v>
      </c>
      <c r="K61751">
        <v>1</v>
      </c>
      <c r="M61751" s="1">
        <v>37631</v>
      </c>
      <c r="N61751" s="1">
        <v>37631</v>
      </c>
      <c r="O61751"/>
      <c r="P61751"/>
      <c r="Q61751"/>
      <c r="R61751"/>
    </row>
    <row r="61752" spans="1:18" x14ac:dyDescent="0.2">
      <c r="A61752" t="s">
        <v>211181</v>
      </c>
      <c r="B61752" t="s">
        <v>211182</v>
      </c>
      <c r="C61752" t="s">
        <v>211183</v>
      </c>
      <c r="D61752" t="s">
        <v>2479</v>
      </c>
      <c r="E61752">
        <v>40000000</v>
      </c>
      <c r="F61752" t="s">
        <v>18</v>
      </c>
      <c r="G61752" t="s">
        <v>25</v>
      </c>
      <c r="H61752" t="s">
        <v>1306</v>
      </c>
      <c r="I61752" t="s">
        <v>245</v>
      </c>
      <c r="J61752" t="s">
        <v>245</v>
      </c>
      <c r="K61752">
        <v>2</v>
      </c>
      <c r="L61752" s="1">
        <v>36892</v>
      </c>
      <c r="M61752" s="1">
        <v>41626</v>
      </c>
      <c r="N61752" s="1">
        <v>42289</v>
      </c>
    </row>
    <row r="61753" spans="1:18" x14ac:dyDescent="0.2">
      <c r="A61753" t="s">
        <v>211184</v>
      </c>
      <c r="B61753" t="s">
        <v>211185</v>
      </c>
      <c r="C61753" t="s">
        <v>211186</v>
      </c>
      <c r="D61753" t="s">
        <v>75</v>
      </c>
      <c r="E61753">
        <v>6000000</v>
      </c>
      <c r="F61753" t="s">
        <v>207</v>
      </c>
      <c r="G61753" t="s">
        <v>25</v>
      </c>
      <c r="H61753" t="s">
        <v>121</v>
      </c>
      <c r="I61753" t="s">
        <v>528</v>
      </c>
      <c r="J61753" t="s">
        <v>4694</v>
      </c>
      <c r="K61753">
        <v>1</v>
      </c>
      <c r="L61753" s="1">
        <v>36161</v>
      </c>
      <c r="M61753" s="1">
        <v>41763</v>
      </c>
      <c r="N61753" s="1">
        <v>41763</v>
      </c>
    </row>
    <row r="61754" spans="1:18" hidden="1" x14ac:dyDescent="0.2">
      <c r="A61754" t="s">
        <v>211187</v>
      </c>
      <c r="B61754" t="s">
        <v>211188</v>
      </c>
      <c r="C61754" t="s">
        <v>211189</v>
      </c>
      <c r="D61754" t="s">
        <v>56</v>
      </c>
      <c r="E61754">
        <v>91149997</v>
      </c>
      <c r="F61754" t="s">
        <v>689</v>
      </c>
      <c r="G61754" t="s">
        <v>25</v>
      </c>
      <c r="H61754" t="s">
        <v>82</v>
      </c>
      <c r="I61754" t="s">
        <v>1764</v>
      </c>
      <c r="J61754" t="s">
        <v>1765</v>
      </c>
      <c r="K61754">
        <v>5</v>
      </c>
      <c r="L61754" s="1">
        <v>38353</v>
      </c>
      <c r="M61754" s="1">
        <v>38590</v>
      </c>
      <c r="N61754" s="1">
        <v>42159</v>
      </c>
      <c r="O61754"/>
      <c r="P61754"/>
      <c r="Q61754"/>
      <c r="R61754"/>
    </row>
    <row r="61755" spans="1:18" x14ac:dyDescent="0.2">
      <c r="A61755" t="s">
        <v>211190</v>
      </c>
      <c r="B61755" t="s">
        <v>211191</v>
      </c>
      <c r="C61755" t="s">
        <v>211192</v>
      </c>
      <c r="D61755" t="s">
        <v>211193</v>
      </c>
      <c r="E61755">
        <v>30000</v>
      </c>
      <c r="F61755" t="s">
        <v>18</v>
      </c>
      <c r="G61755" t="s">
        <v>25</v>
      </c>
      <c r="H61755" t="s">
        <v>64</v>
      </c>
      <c r="I61755" t="s">
        <v>65</v>
      </c>
      <c r="J61755" t="s">
        <v>71</v>
      </c>
      <c r="K61755">
        <v>1</v>
      </c>
      <c r="L61755" s="1">
        <v>40544</v>
      </c>
      <c r="M61755" s="1">
        <v>41883</v>
      </c>
      <c r="N61755" s="1">
        <v>41883</v>
      </c>
    </row>
    <row r="61756" spans="1:18" x14ac:dyDescent="0.2">
      <c r="A61756" t="s">
        <v>211194</v>
      </c>
      <c r="B61756" t="s">
        <v>211195</v>
      </c>
      <c r="C61756" t="s">
        <v>211196</v>
      </c>
      <c r="D61756" t="s">
        <v>42</v>
      </c>
      <c r="E61756">
        <v>850000</v>
      </c>
      <c r="F61756" t="s">
        <v>207</v>
      </c>
      <c r="K61756">
        <v>2</v>
      </c>
      <c r="L61756" s="1">
        <v>40391</v>
      </c>
      <c r="M61756" s="1">
        <v>40634</v>
      </c>
      <c r="N61756" s="1">
        <v>40787</v>
      </c>
    </row>
    <row r="61757" spans="1:18" hidden="1" x14ac:dyDescent="0.2">
      <c r="A61757" t="s">
        <v>211197</v>
      </c>
      <c r="B61757" t="s">
        <v>211198</v>
      </c>
      <c r="C61757" t="s">
        <v>211199</v>
      </c>
      <c r="D61757" t="s">
        <v>70</v>
      </c>
      <c r="E61757">
        <v>137805780</v>
      </c>
      <c r="F61757" t="s">
        <v>689</v>
      </c>
      <c r="G61757" t="s">
        <v>25</v>
      </c>
      <c r="H61757" t="s">
        <v>64</v>
      </c>
      <c r="I61757" t="s">
        <v>1221</v>
      </c>
      <c r="J61757" t="s">
        <v>3048</v>
      </c>
      <c r="K61757">
        <v>2</v>
      </c>
      <c r="L61757" s="1">
        <v>31413</v>
      </c>
      <c r="M61757" s="1">
        <v>40170</v>
      </c>
      <c r="N61757" s="1">
        <v>40367</v>
      </c>
      <c r="O61757"/>
      <c r="P61757"/>
      <c r="Q61757"/>
      <c r="R61757"/>
    </row>
    <row r="61758" spans="1:18" hidden="1" x14ac:dyDescent="0.2">
      <c r="A61758" t="s">
        <v>211200</v>
      </c>
      <c r="B61758" t="s">
        <v>211201</v>
      </c>
      <c r="C61758" t="s">
        <v>211202</v>
      </c>
      <c r="D61758" t="s">
        <v>19558</v>
      </c>
      <c r="E61758">
        <v>796000</v>
      </c>
      <c r="F61758" t="s">
        <v>18</v>
      </c>
      <c r="G61758" t="s">
        <v>25</v>
      </c>
      <c r="H61758" t="s">
        <v>158</v>
      </c>
      <c r="I61758" t="s">
        <v>244</v>
      </c>
      <c r="J61758" t="s">
        <v>4175</v>
      </c>
      <c r="K61758">
        <v>4</v>
      </c>
      <c r="L61758" s="1">
        <v>39083</v>
      </c>
      <c r="M61758" s="1">
        <v>41921</v>
      </c>
      <c r="N61758" s="1">
        <v>42135</v>
      </c>
      <c r="O61758"/>
      <c r="P61758"/>
      <c r="Q61758"/>
      <c r="R61758"/>
    </row>
    <row r="61759" spans="1:18" x14ac:dyDescent="0.2">
      <c r="A61759" t="s">
        <v>211203</v>
      </c>
      <c r="B61759" t="s">
        <v>211204</v>
      </c>
      <c r="C61759" t="s">
        <v>211205</v>
      </c>
      <c r="E61759">
        <v>23500000</v>
      </c>
      <c r="F61759" t="s">
        <v>207</v>
      </c>
      <c r="G61759" t="s">
        <v>25</v>
      </c>
      <c r="H61759" t="s">
        <v>142</v>
      </c>
      <c r="I61759" t="s">
        <v>143</v>
      </c>
      <c r="J61759" t="s">
        <v>143</v>
      </c>
      <c r="K61759">
        <v>2</v>
      </c>
      <c r="L61759" s="1">
        <v>36192</v>
      </c>
      <c r="M61759" s="1">
        <v>36494</v>
      </c>
      <c r="N61759" s="1">
        <v>36793</v>
      </c>
    </row>
    <row r="61760" spans="1:18" hidden="1" x14ac:dyDescent="0.2">
      <c r="A61760" t="s">
        <v>211206</v>
      </c>
      <c r="B61760" t="s">
        <v>211207</v>
      </c>
      <c r="C61760" t="s">
        <v>211208</v>
      </c>
      <c r="D61760" t="s">
        <v>14265</v>
      </c>
      <c r="E61760">
        <v>652000</v>
      </c>
      <c r="F61760" t="s">
        <v>18</v>
      </c>
      <c r="G61760" t="s">
        <v>25</v>
      </c>
      <c r="H61760" t="s">
        <v>972</v>
      </c>
      <c r="I61760" t="s">
        <v>973</v>
      </c>
      <c r="J61760" t="s">
        <v>973</v>
      </c>
      <c r="K61760">
        <v>1</v>
      </c>
      <c r="L61760" s="1">
        <v>37257</v>
      </c>
      <c r="M61760" s="1">
        <v>40753</v>
      </c>
      <c r="N61760" s="1">
        <v>40753</v>
      </c>
      <c r="O61760"/>
      <c r="P61760"/>
      <c r="Q61760"/>
      <c r="R61760"/>
    </row>
    <row r="61761" spans="1:18" hidden="1" x14ac:dyDescent="0.2">
      <c r="A61761" t="s">
        <v>211209</v>
      </c>
      <c r="B61761" t="s">
        <v>211210</v>
      </c>
      <c r="C61761" t="s">
        <v>211211</v>
      </c>
      <c r="D61761" t="s">
        <v>63</v>
      </c>
      <c r="E61761">
        <v>2016300</v>
      </c>
      <c r="F61761" t="s">
        <v>18</v>
      </c>
      <c r="G61761" t="s">
        <v>165</v>
      </c>
      <c r="H61761" t="s">
        <v>166</v>
      </c>
      <c r="I61761" t="s">
        <v>167</v>
      </c>
      <c r="J61761" t="s">
        <v>6604</v>
      </c>
      <c r="K61761">
        <v>1</v>
      </c>
      <c r="L61761" s="1">
        <v>39845</v>
      </c>
      <c r="M61761" s="1">
        <v>40882</v>
      </c>
      <c r="N61761" s="1">
        <v>40882</v>
      </c>
      <c r="O61761"/>
      <c r="P61761"/>
      <c r="Q61761"/>
      <c r="R61761"/>
    </row>
    <row r="61762" spans="1:18" x14ac:dyDescent="0.2">
      <c r="A61762" t="s">
        <v>211212</v>
      </c>
      <c r="B61762" t="s">
        <v>211213</v>
      </c>
      <c r="C61762" t="s">
        <v>211214</v>
      </c>
      <c r="D61762" t="s">
        <v>211215</v>
      </c>
      <c r="E61762">
        <v>65000000</v>
      </c>
      <c r="F61762" t="s">
        <v>113</v>
      </c>
      <c r="G61762" t="s">
        <v>25</v>
      </c>
      <c r="H61762" t="s">
        <v>808</v>
      </c>
      <c r="I61762" t="s">
        <v>809</v>
      </c>
      <c r="J61762" t="s">
        <v>4282</v>
      </c>
      <c r="K61762">
        <v>1</v>
      </c>
      <c r="L61762" s="1">
        <v>36161</v>
      </c>
      <c r="M61762" s="1">
        <v>41003</v>
      </c>
      <c r="N61762" s="1">
        <v>41003</v>
      </c>
    </row>
    <row r="61763" spans="1:18" x14ac:dyDescent="0.2">
      <c r="A61763" t="s">
        <v>211216</v>
      </c>
      <c r="B61763" t="s">
        <v>211217</v>
      </c>
      <c r="C61763" t="s">
        <v>211218</v>
      </c>
      <c r="D61763" t="s">
        <v>211219</v>
      </c>
      <c r="E61763">
        <v>2500</v>
      </c>
      <c r="F61763" t="s">
        <v>207</v>
      </c>
      <c r="K61763">
        <v>1</v>
      </c>
      <c r="L61763" s="1">
        <v>40855</v>
      </c>
      <c r="M61763" s="1">
        <v>40855</v>
      </c>
      <c r="N61763" s="1">
        <v>40855</v>
      </c>
    </row>
    <row r="61764" spans="1:18" hidden="1" x14ac:dyDescent="0.2">
      <c r="A61764" t="s">
        <v>211220</v>
      </c>
      <c r="B61764" t="s">
        <v>211221</v>
      </c>
      <c r="C61764" t="s">
        <v>211222</v>
      </c>
      <c r="D61764" t="s">
        <v>211223</v>
      </c>
      <c r="E61764" t="s">
        <v>43</v>
      </c>
      <c r="F61764" t="s">
        <v>18</v>
      </c>
      <c r="G61764" t="s">
        <v>25</v>
      </c>
      <c r="H61764" t="s">
        <v>106</v>
      </c>
      <c r="I61764" t="s">
        <v>107</v>
      </c>
      <c r="J61764" t="s">
        <v>108</v>
      </c>
      <c r="K61764">
        <v>1</v>
      </c>
      <c r="L61764" s="1">
        <v>41456</v>
      </c>
      <c r="M61764" s="1">
        <v>42095</v>
      </c>
      <c r="N61764" s="1">
        <v>42095</v>
      </c>
      <c r="O61764"/>
      <c r="P61764"/>
      <c r="Q61764"/>
      <c r="R61764"/>
    </row>
    <row r="61765" spans="1:18" x14ac:dyDescent="0.2">
      <c r="A61765" t="s">
        <v>211224</v>
      </c>
      <c r="B61765" t="s">
        <v>211225</v>
      </c>
      <c r="D61765" t="s">
        <v>36</v>
      </c>
      <c r="E61765">
        <v>4800000</v>
      </c>
      <c r="F61765" t="s">
        <v>18</v>
      </c>
      <c r="G61765" t="s">
        <v>25</v>
      </c>
      <c r="H61765" t="s">
        <v>3993</v>
      </c>
      <c r="I61765" t="s">
        <v>3994</v>
      </c>
      <c r="J61765" t="s">
        <v>3995</v>
      </c>
      <c r="K61765">
        <v>1</v>
      </c>
      <c r="L61765" s="1">
        <v>37987</v>
      </c>
      <c r="M61765" s="1">
        <v>38718</v>
      </c>
      <c r="N61765" s="1">
        <v>38718</v>
      </c>
    </row>
    <row r="61766" spans="1:18" hidden="1" x14ac:dyDescent="0.2">
      <c r="A61766" t="s">
        <v>211226</v>
      </c>
      <c r="B61766" t="s">
        <v>211227</v>
      </c>
      <c r="C61766" t="s">
        <v>211228</v>
      </c>
      <c r="D61766" t="s">
        <v>211229</v>
      </c>
      <c r="E61766">
        <v>111000</v>
      </c>
      <c r="F61766" t="s">
        <v>18</v>
      </c>
      <c r="G61766" t="s">
        <v>25</v>
      </c>
      <c r="H61766" t="s">
        <v>64</v>
      </c>
      <c r="I61766" t="s">
        <v>65</v>
      </c>
      <c r="J61766" t="s">
        <v>71</v>
      </c>
      <c r="K61766">
        <v>5</v>
      </c>
      <c r="L61766" s="1">
        <v>40544</v>
      </c>
      <c r="M61766" s="1">
        <v>41151</v>
      </c>
      <c r="N61766" s="1">
        <v>41852</v>
      </c>
      <c r="O61766"/>
      <c r="P61766"/>
      <c r="Q61766"/>
      <c r="R61766"/>
    </row>
    <row r="61767" spans="1:18" x14ac:dyDescent="0.2">
      <c r="A61767" t="s">
        <v>211230</v>
      </c>
      <c r="B61767" t="s">
        <v>211231</v>
      </c>
      <c r="C61767" t="s">
        <v>211232</v>
      </c>
      <c r="D61767" t="s">
        <v>211233</v>
      </c>
      <c r="E61767">
        <v>2000000</v>
      </c>
      <c r="F61767" t="s">
        <v>18</v>
      </c>
      <c r="G61767" t="s">
        <v>128</v>
      </c>
      <c r="H61767" t="s">
        <v>129</v>
      </c>
      <c r="I61767" t="s">
        <v>130</v>
      </c>
      <c r="J61767" t="s">
        <v>130</v>
      </c>
      <c r="K61767">
        <v>1</v>
      </c>
      <c r="L61767" s="1">
        <v>40544</v>
      </c>
      <c r="M61767" s="1">
        <v>40714</v>
      </c>
      <c r="N61767" s="1">
        <v>40714</v>
      </c>
    </row>
    <row r="61768" spans="1:18" x14ac:dyDescent="0.2">
      <c r="A61768" t="s">
        <v>211234</v>
      </c>
      <c r="B61768" t="s">
        <v>211235</v>
      </c>
      <c r="C61768" t="s">
        <v>211236</v>
      </c>
      <c r="D61768" t="s">
        <v>211237</v>
      </c>
      <c r="E61768">
        <v>15000000</v>
      </c>
      <c r="F61768" t="s">
        <v>18</v>
      </c>
      <c r="G61768" t="s">
        <v>25</v>
      </c>
      <c r="H61768" t="s">
        <v>44</v>
      </c>
      <c r="I61768" t="s">
        <v>282</v>
      </c>
      <c r="J61768" t="s">
        <v>282</v>
      </c>
      <c r="K61768">
        <v>1</v>
      </c>
      <c r="L61768" s="1">
        <v>35796</v>
      </c>
      <c r="M61768" s="1">
        <v>39695</v>
      </c>
      <c r="N61768" s="1">
        <v>39695</v>
      </c>
    </row>
    <row r="61769" spans="1:18" hidden="1" x14ac:dyDescent="0.2">
      <c r="A61769" t="s">
        <v>211238</v>
      </c>
      <c r="B61769" t="s">
        <v>211239</v>
      </c>
      <c r="C61769" t="s">
        <v>211240</v>
      </c>
      <c r="D61769" t="s">
        <v>264</v>
      </c>
      <c r="E61769">
        <v>800000</v>
      </c>
      <c r="F61769" t="s">
        <v>18</v>
      </c>
      <c r="G61769" t="s">
        <v>699</v>
      </c>
      <c r="H61769">
        <v>4</v>
      </c>
      <c r="I61769" t="s">
        <v>700</v>
      </c>
      <c r="J61769" t="s">
        <v>4680</v>
      </c>
      <c r="K61769">
        <v>1</v>
      </c>
      <c r="M61769" s="1">
        <v>40052</v>
      </c>
      <c r="N61769" s="1">
        <v>40052</v>
      </c>
      <c r="O61769"/>
      <c r="P61769"/>
      <c r="Q61769"/>
      <c r="R61769"/>
    </row>
    <row r="61770" spans="1:18" hidden="1" x14ac:dyDescent="0.2">
      <c r="A61770" t="s">
        <v>211241</v>
      </c>
      <c r="B61770" t="s">
        <v>211242</v>
      </c>
      <c r="C61770" t="s">
        <v>211243</v>
      </c>
      <c r="D61770" t="s">
        <v>211244</v>
      </c>
      <c r="E61770">
        <v>204923</v>
      </c>
      <c r="F61770" t="s">
        <v>18</v>
      </c>
      <c r="G61770" t="s">
        <v>1255</v>
      </c>
      <c r="H61770">
        <v>42</v>
      </c>
      <c r="I61770" t="s">
        <v>1256</v>
      </c>
      <c r="J61770" t="s">
        <v>1256</v>
      </c>
      <c r="K61770">
        <v>2</v>
      </c>
      <c r="L61770" s="1">
        <v>41527</v>
      </c>
      <c r="M61770" s="1">
        <v>41518</v>
      </c>
      <c r="N61770" s="1">
        <v>41730</v>
      </c>
      <c r="O61770"/>
      <c r="P61770"/>
      <c r="Q61770"/>
      <c r="R61770"/>
    </row>
    <row r="61771" spans="1:18" x14ac:dyDescent="0.2">
      <c r="A61771" t="s">
        <v>211245</v>
      </c>
      <c r="B61771" t="s">
        <v>211246</v>
      </c>
      <c r="C61771" t="s">
        <v>211247</v>
      </c>
      <c r="D61771" t="s">
        <v>41776</v>
      </c>
      <c r="E61771">
        <v>100000</v>
      </c>
      <c r="F61771" t="s">
        <v>18</v>
      </c>
      <c r="G61771" t="s">
        <v>25</v>
      </c>
      <c r="H61771" t="s">
        <v>64</v>
      </c>
      <c r="I61771" t="s">
        <v>4405</v>
      </c>
      <c r="J61771" t="s">
        <v>5929</v>
      </c>
      <c r="K61771">
        <v>1</v>
      </c>
      <c r="L61771" s="1">
        <v>40909</v>
      </c>
      <c r="M61771" s="1">
        <v>41395</v>
      </c>
      <c r="N61771" s="1">
        <v>41395</v>
      </c>
    </row>
    <row r="61772" spans="1:18" hidden="1" x14ac:dyDescent="0.2">
      <c r="A61772" t="s">
        <v>211248</v>
      </c>
      <c r="B61772" t="s">
        <v>211249</v>
      </c>
      <c r="C61772" t="s">
        <v>211250</v>
      </c>
      <c r="D61772" t="s">
        <v>28620</v>
      </c>
      <c r="E61772">
        <v>1359471</v>
      </c>
      <c r="F61772" t="s">
        <v>18</v>
      </c>
      <c r="G61772" t="s">
        <v>25</v>
      </c>
      <c r="H61772" t="s">
        <v>64</v>
      </c>
      <c r="I61772" t="s">
        <v>65</v>
      </c>
      <c r="J61772" t="s">
        <v>1103</v>
      </c>
      <c r="K61772">
        <v>1</v>
      </c>
      <c r="L61772" s="1">
        <v>40909</v>
      </c>
      <c r="M61772" s="1">
        <v>41865</v>
      </c>
      <c r="N61772" s="1">
        <v>41865</v>
      </c>
      <c r="O61772"/>
      <c r="P61772"/>
      <c r="Q61772"/>
      <c r="R61772"/>
    </row>
    <row r="61773" spans="1:18" hidden="1" x14ac:dyDescent="0.2">
      <c r="A61773" t="s">
        <v>211251</v>
      </c>
      <c r="B61773" t="s">
        <v>211252</v>
      </c>
      <c r="D61773" t="s">
        <v>211253</v>
      </c>
      <c r="E61773" t="s">
        <v>43</v>
      </c>
      <c r="F61773" t="s">
        <v>18</v>
      </c>
      <c r="G61773" t="s">
        <v>25</v>
      </c>
      <c r="H61773" t="s">
        <v>106</v>
      </c>
      <c r="I61773" t="s">
        <v>107</v>
      </c>
      <c r="J61773" t="s">
        <v>108</v>
      </c>
      <c r="K61773">
        <v>1</v>
      </c>
      <c r="L61773" s="1">
        <v>42125</v>
      </c>
      <c r="M61773" s="1">
        <v>42138</v>
      </c>
      <c r="N61773" s="1">
        <v>42138</v>
      </c>
      <c r="O61773"/>
      <c r="P61773"/>
      <c r="Q61773"/>
      <c r="R61773"/>
    </row>
    <row r="61774" spans="1:18" x14ac:dyDescent="0.2">
      <c r="A61774" t="s">
        <v>211254</v>
      </c>
      <c r="B61774" t="s">
        <v>211255</v>
      </c>
      <c r="C61774" t="s">
        <v>211256</v>
      </c>
      <c r="D61774" t="s">
        <v>42</v>
      </c>
      <c r="E61774">
        <v>6750000</v>
      </c>
      <c r="F61774" t="s">
        <v>207</v>
      </c>
      <c r="G61774" t="s">
        <v>25</v>
      </c>
      <c r="H61774" t="s">
        <v>121</v>
      </c>
      <c r="I61774" t="s">
        <v>122</v>
      </c>
      <c r="J61774" t="s">
        <v>16516</v>
      </c>
      <c r="K61774">
        <v>1</v>
      </c>
      <c r="L61774" s="1">
        <v>38718</v>
      </c>
      <c r="M61774" s="1">
        <v>40654</v>
      </c>
      <c r="N61774" s="1">
        <v>40654</v>
      </c>
    </row>
    <row r="61775" spans="1:18" hidden="1" x14ac:dyDescent="0.2">
      <c r="A61775" t="s">
        <v>211257</v>
      </c>
      <c r="B61775" t="s">
        <v>211258</v>
      </c>
      <c r="C61775" t="s">
        <v>211259</v>
      </c>
      <c r="D61775" t="s">
        <v>766</v>
      </c>
      <c r="E61775">
        <v>2294067</v>
      </c>
      <c r="F61775" t="s">
        <v>18</v>
      </c>
      <c r="G61775" t="s">
        <v>25</v>
      </c>
      <c r="H61775" t="s">
        <v>6144</v>
      </c>
      <c r="I61775" t="s">
        <v>6452</v>
      </c>
      <c r="J61775" t="s">
        <v>6452</v>
      </c>
      <c r="K61775">
        <v>2</v>
      </c>
      <c r="L61775" s="1">
        <v>33239</v>
      </c>
      <c r="M61775" s="1">
        <v>41341</v>
      </c>
      <c r="N61775" s="1">
        <v>41923</v>
      </c>
      <c r="O61775"/>
      <c r="P61775"/>
      <c r="Q61775"/>
      <c r="R61775"/>
    </row>
    <row r="61776" spans="1:18" x14ac:dyDescent="0.2">
      <c r="A61776" t="s">
        <v>211260</v>
      </c>
      <c r="B61776" t="s">
        <v>211261</v>
      </c>
      <c r="C61776" t="s">
        <v>211262</v>
      </c>
      <c r="D61776" t="s">
        <v>766</v>
      </c>
      <c r="E61776">
        <v>2920000</v>
      </c>
      <c r="F61776" t="s">
        <v>18</v>
      </c>
      <c r="G61776" t="s">
        <v>128</v>
      </c>
      <c r="H61776" t="s">
        <v>129</v>
      </c>
      <c r="I61776" t="s">
        <v>130</v>
      </c>
      <c r="J61776" t="s">
        <v>130</v>
      </c>
      <c r="K61776">
        <v>1</v>
      </c>
      <c r="L61776" s="1">
        <v>39083</v>
      </c>
      <c r="M61776" s="1">
        <v>39612</v>
      </c>
      <c r="N61776" s="1">
        <v>39612</v>
      </c>
    </row>
    <row r="61777" spans="1:18" hidden="1" x14ac:dyDescent="0.2">
      <c r="A61777" t="s">
        <v>211263</v>
      </c>
      <c r="B61777" t="s">
        <v>211264</v>
      </c>
      <c r="E61777" t="s">
        <v>43</v>
      </c>
      <c r="F61777" t="s">
        <v>18</v>
      </c>
      <c r="G61777" t="s">
        <v>25</v>
      </c>
      <c r="H61777" t="s">
        <v>99</v>
      </c>
      <c r="I61777" t="s">
        <v>100</v>
      </c>
      <c r="J61777" t="s">
        <v>13190</v>
      </c>
      <c r="K61777">
        <v>1</v>
      </c>
      <c r="L61777" s="1">
        <v>37622</v>
      </c>
      <c r="M61777" s="1">
        <v>41058</v>
      </c>
      <c r="N61777" s="1">
        <v>41058</v>
      </c>
      <c r="O61777"/>
      <c r="P61777"/>
      <c r="Q61777"/>
      <c r="R61777"/>
    </row>
    <row r="61778" spans="1:18" x14ac:dyDescent="0.2">
      <c r="A61778" t="s">
        <v>211265</v>
      </c>
      <c r="B61778" t="s">
        <v>211266</v>
      </c>
      <c r="C61778" t="s">
        <v>211267</v>
      </c>
      <c r="D61778" t="s">
        <v>211268</v>
      </c>
      <c r="E61778">
        <v>17000000</v>
      </c>
      <c r="F61778" t="s">
        <v>18</v>
      </c>
      <c r="G61778" t="s">
        <v>25</v>
      </c>
      <c r="H61778" t="s">
        <v>106</v>
      </c>
      <c r="I61778" t="s">
        <v>107</v>
      </c>
      <c r="J61778" t="s">
        <v>108</v>
      </c>
      <c r="K61778">
        <v>2</v>
      </c>
      <c r="L61778" s="1">
        <v>36708</v>
      </c>
      <c r="M61778" s="1">
        <v>36708</v>
      </c>
      <c r="N61778" s="1">
        <v>38657</v>
      </c>
    </row>
    <row r="61779" spans="1:18" x14ac:dyDescent="0.2">
      <c r="A61779" t="s">
        <v>211269</v>
      </c>
      <c r="B61779" t="s">
        <v>211270</v>
      </c>
      <c r="C61779" t="s">
        <v>211271</v>
      </c>
      <c r="D61779" t="s">
        <v>91241</v>
      </c>
      <c r="E61779">
        <v>300000</v>
      </c>
      <c r="F61779" t="s">
        <v>207</v>
      </c>
      <c r="G61779" t="s">
        <v>458</v>
      </c>
      <c r="H61779">
        <v>75</v>
      </c>
      <c r="I61779" t="s">
        <v>13799</v>
      </c>
      <c r="J61779" t="s">
        <v>211272</v>
      </c>
      <c r="K61779">
        <v>1</v>
      </c>
      <c r="L61779" s="1">
        <v>40188</v>
      </c>
      <c r="M61779" s="1">
        <v>40339</v>
      </c>
      <c r="N61779" s="1">
        <v>40339</v>
      </c>
    </row>
    <row r="61780" spans="1:18" x14ac:dyDescent="0.2">
      <c r="A61780" t="s">
        <v>211273</v>
      </c>
      <c r="B61780" t="s">
        <v>211274</v>
      </c>
      <c r="C61780" t="s">
        <v>211275</v>
      </c>
      <c r="D61780" t="s">
        <v>1247</v>
      </c>
      <c r="E61780">
        <v>18750000</v>
      </c>
      <c r="F61780" t="s">
        <v>18</v>
      </c>
      <c r="G61780" t="s">
        <v>25</v>
      </c>
      <c r="H61780" t="s">
        <v>64</v>
      </c>
      <c r="I61780" t="s">
        <v>65</v>
      </c>
      <c r="J61780" t="s">
        <v>271</v>
      </c>
      <c r="K61780">
        <v>2</v>
      </c>
      <c r="L61780" s="1">
        <v>38718</v>
      </c>
      <c r="M61780" s="1">
        <v>39315</v>
      </c>
      <c r="N61780" s="1">
        <v>41051</v>
      </c>
    </row>
    <row r="61781" spans="1:18" hidden="1" x14ac:dyDescent="0.2">
      <c r="A61781" t="s">
        <v>211276</v>
      </c>
      <c r="B61781" t="s">
        <v>211277</v>
      </c>
      <c r="C61781" t="s">
        <v>211278</v>
      </c>
      <c r="D61781" t="s">
        <v>75</v>
      </c>
      <c r="E61781">
        <v>3956447</v>
      </c>
      <c r="F61781" t="s">
        <v>18</v>
      </c>
      <c r="G61781" t="s">
        <v>1062</v>
      </c>
      <c r="H61781">
        <v>8</v>
      </c>
      <c r="I61781" t="s">
        <v>1063</v>
      </c>
      <c r="J61781" t="s">
        <v>50395</v>
      </c>
      <c r="K61781">
        <v>2</v>
      </c>
      <c r="L61781" s="1">
        <v>40544</v>
      </c>
      <c r="M61781" s="1">
        <v>41536</v>
      </c>
      <c r="N61781" s="1">
        <v>42080</v>
      </c>
      <c r="O61781"/>
      <c r="P61781"/>
      <c r="Q61781"/>
      <c r="R61781"/>
    </row>
    <row r="61782" spans="1:18" x14ac:dyDescent="0.2">
      <c r="A61782" t="s">
        <v>211279</v>
      </c>
      <c r="B61782" t="s">
        <v>211280</v>
      </c>
      <c r="C61782" t="s">
        <v>211281</v>
      </c>
      <c r="D61782" t="s">
        <v>42</v>
      </c>
      <c r="E61782">
        <v>72000000</v>
      </c>
      <c r="F61782" t="s">
        <v>18</v>
      </c>
      <c r="G61782" t="s">
        <v>25</v>
      </c>
      <c r="H61782" t="s">
        <v>64</v>
      </c>
      <c r="I61782" t="s">
        <v>65</v>
      </c>
      <c r="J61782" t="s">
        <v>71</v>
      </c>
      <c r="K61782">
        <v>5</v>
      </c>
      <c r="L61782" s="1">
        <v>40179</v>
      </c>
      <c r="M61782" s="1">
        <v>41091</v>
      </c>
      <c r="N61782" s="1">
        <v>42235</v>
      </c>
    </row>
    <row r="61783" spans="1:18" hidden="1" x14ac:dyDescent="0.2">
      <c r="A61783" t="s">
        <v>211282</v>
      </c>
      <c r="B61783" t="s">
        <v>211283</v>
      </c>
      <c r="C61783" t="s">
        <v>211284</v>
      </c>
      <c r="D61783" t="s">
        <v>70</v>
      </c>
      <c r="E61783" t="s">
        <v>43</v>
      </c>
      <c r="F61783" t="s">
        <v>18</v>
      </c>
      <c r="G61783" t="s">
        <v>25</v>
      </c>
      <c r="H61783" t="s">
        <v>1330</v>
      </c>
      <c r="I61783" t="s">
        <v>1331</v>
      </c>
      <c r="J61783" t="s">
        <v>3423</v>
      </c>
      <c r="K61783">
        <v>1</v>
      </c>
      <c r="L61783" s="1">
        <v>41426</v>
      </c>
      <c r="M61783" s="1">
        <v>41275</v>
      </c>
      <c r="N61783" s="1">
        <v>41275</v>
      </c>
      <c r="O61783"/>
      <c r="P61783"/>
      <c r="Q61783"/>
      <c r="R61783"/>
    </row>
    <row r="61784" spans="1:18" x14ac:dyDescent="0.2">
      <c r="A61784" t="s">
        <v>211285</v>
      </c>
      <c r="B61784" t="s">
        <v>211286</v>
      </c>
      <c r="C61784" t="s">
        <v>211287</v>
      </c>
      <c r="D61784" t="s">
        <v>211288</v>
      </c>
      <c r="E61784">
        <v>570000000</v>
      </c>
      <c r="F61784" t="s">
        <v>18</v>
      </c>
      <c r="G61784" t="s">
        <v>25</v>
      </c>
      <c r="H61784" t="s">
        <v>106</v>
      </c>
      <c r="I61784" t="s">
        <v>107</v>
      </c>
      <c r="J61784" t="s">
        <v>5335</v>
      </c>
      <c r="K61784">
        <v>3</v>
      </c>
      <c r="L61784" s="1">
        <v>39052</v>
      </c>
      <c r="M61784" s="1">
        <v>41487</v>
      </c>
      <c r="N61784" s="1">
        <v>41886</v>
      </c>
    </row>
    <row r="61785" spans="1:18" hidden="1" x14ac:dyDescent="0.2">
      <c r="A61785" t="s">
        <v>211289</v>
      </c>
      <c r="B61785" t="s">
        <v>211290</v>
      </c>
      <c r="C61785" t="s">
        <v>211291</v>
      </c>
      <c r="D61785" t="s">
        <v>3733</v>
      </c>
      <c r="E61785">
        <v>16000000</v>
      </c>
      <c r="F61785" t="s">
        <v>113</v>
      </c>
      <c r="G61785" t="s">
        <v>25</v>
      </c>
      <c r="H61785" t="s">
        <v>1011</v>
      </c>
      <c r="I61785" t="s">
        <v>1012</v>
      </c>
      <c r="J61785" t="s">
        <v>1472</v>
      </c>
      <c r="K61785">
        <v>1</v>
      </c>
      <c r="M61785" s="1">
        <v>40359</v>
      </c>
      <c r="N61785" s="1">
        <v>40359</v>
      </c>
      <c r="O61785"/>
      <c r="P61785"/>
      <c r="Q61785"/>
      <c r="R61785"/>
    </row>
    <row r="61786" spans="1:18" x14ac:dyDescent="0.2">
      <c r="A61786" t="s">
        <v>211292</v>
      </c>
      <c r="B61786" t="s">
        <v>211293</v>
      </c>
      <c r="C61786" t="s">
        <v>211294</v>
      </c>
      <c r="D61786" t="s">
        <v>544</v>
      </c>
      <c r="E61786">
        <v>600000</v>
      </c>
      <c r="F61786" t="s">
        <v>207</v>
      </c>
      <c r="G61786" t="s">
        <v>25</v>
      </c>
      <c r="H61786" t="s">
        <v>64</v>
      </c>
      <c r="I61786" t="s">
        <v>95</v>
      </c>
      <c r="J61786" t="s">
        <v>376</v>
      </c>
      <c r="K61786">
        <v>1</v>
      </c>
      <c r="L61786" s="1">
        <v>40969</v>
      </c>
      <c r="M61786" s="1">
        <v>41275</v>
      </c>
      <c r="N61786" s="1">
        <v>41275</v>
      </c>
    </row>
    <row r="61787" spans="1:18" x14ac:dyDescent="0.2">
      <c r="A61787" t="s">
        <v>211295</v>
      </c>
      <c r="B61787" t="s">
        <v>211296</v>
      </c>
      <c r="C61787" t="s">
        <v>211297</v>
      </c>
      <c r="D61787" t="s">
        <v>655</v>
      </c>
      <c r="E61787">
        <v>6250000</v>
      </c>
      <c r="F61787" t="s">
        <v>18</v>
      </c>
      <c r="G61787" t="s">
        <v>25</v>
      </c>
      <c r="H61787" t="s">
        <v>142</v>
      </c>
      <c r="I61787" t="s">
        <v>143</v>
      </c>
      <c r="J61787" t="s">
        <v>143</v>
      </c>
      <c r="K61787">
        <v>4</v>
      </c>
      <c r="L61787" s="1">
        <v>41487</v>
      </c>
      <c r="M61787" s="1">
        <v>41944</v>
      </c>
      <c r="N61787" s="1">
        <v>42310</v>
      </c>
    </row>
    <row r="61788" spans="1:18" hidden="1" x14ac:dyDescent="0.2">
      <c r="A61788" t="s">
        <v>211298</v>
      </c>
      <c r="B61788" t="s">
        <v>211299</v>
      </c>
      <c r="C61788" t="s">
        <v>211300</v>
      </c>
      <c r="D61788" t="s">
        <v>741</v>
      </c>
      <c r="E61788">
        <v>11748712</v>
      </c>
      <c r="F61788" t="s">
        <v>18</v>
      </c>
      <c r="G61788" t="s">
        <v>128</v>
      </c>
      <c r="H61788" t="s">
        <v>5574</v>
      </c>
      <c r="I61788" t="s">
        <v>5575</v>
      </c>
      <c r="J61788" t="s">
        <v>5575</v>
      </c>
      <c r="K61788">
        <v>1</v>
      </c>
      <c r="M61788" s="1">
        <v>40752</v>
      </c>
      <c r="N61788" s="1">
        <v>40752</v>
      </c>
      <c r="O61788"/>
      <c r="P61788"/>
      <c r="Q61788"/>
      <c r="R61788"/>
    </row>
    <row r="61789" spans="1:18" hidden="1" x14ac:dyDescent="0.2">
      <c r="A61789" t="s">
        <v>211301</v>
      </c>
      <c r="B61789" t="s">
        <v>211302</v>
      </c>
      <c r="C61789" t="s">
        <v>211303</v>
      </c>
      <c r="D61789" t="s">
        <v>211304</v>
      </c>
      <c r="E61789">
        <v>4383764</v>
      </c>
      <c r="F61789" t="s">
        <v>18</v>
      </c>
      <c r="G61789" t="s">
        <v>552</v>
      </c>
      <c r="H61789">
        <v>56</v>
      </c>
      <c r="I61789" t="s">
        <v>2552</v>
      </c>
      <c r="J61789" t="s">
        <v>2552</v>
      </c>
      <c r="K61789">
        <v>5</v>
      </c>
      <c r="L61789" s="1">
        <v>39600</v>
      </c>
      <c r="M61789" s="1">
        <v>39264</v>
      </c>
      <c r="N61789" s="1">
        <v>41306</v>
      </c>
      <c r="O61789"/>
      <c r="P61789"/>
      <c r="Q61789"/>
      <c r="R61789"/>
    </row>
    <row r="61790" spans="1:18" x14ac:dyDescent="0.2">
      <c r="A61790" t="s">
        <v>211305</v>
      </c>
      <c r="B61790" t="s">
        <v>211306</v>
      </c>
      <c r="C61790" t="s">
        <v>211307</v>
      </c>
      <c r="D61790" t="s">
        <v>42</v>
      </c>
      <c r="E61790">
        <v>3600000</v>
      </c>
      <c r="F61790" t="s">
        <v>18</v>
      </c>
      <c r="G61790" t="s">
        <v>25</v>
      </c>
      <c r="H61790" t="s">
        <v>808</v>
      </c>
      <c r="I61790" t="s">
        <v>809</v>
      </c>
      <c r="J61790" t="s">
        <v>810</v>
      </c>
      <c r="K61790">
        <v>1</v>
      </c>
      <c r="L61790" s="1">
        <v>39083</v>
      </c>
      <c r="M61790" s="1">
        <v>40092</v>
      </c>
      <c r="N61790" s="1">
        <v>40092</v>
      </c>
    </row>
    <row r="61791" spans="1:18" hidden="1" x14ac:dyDescent="0.2">
      <c r="A61791" t="s">
        <v>211308</v>
      </c>
      <c r="B61791" t="s">
        <v>211309</v>
      </c>
      <c r="C61791" t="s">
        <v>211310</v>
      </c>
      <c r="D61791" t="s">
        <v>211311</v>
      </c>
      <c r="E61791">
        <v>900000</v>
      </c>
      <c r="F61791" t="s">
        <v>18</v>
      </c>
      <c r="G61791" t="s">
        <v>25</v>
      </c>
      <c r="H61791" t="s">
        <v>106</v>
      </c>
      <c r="I61791" t="s">
        <v>107</v>
      </c>
      <c r="J61791" t="s">
        <v>108</v>
      </c>
      <c r="K61791">
        <v>1</v>
      </c>
      <c r="M61791" s="1">
        <v>42036</v>
      </c>
      <c r="N61791" s="1">
        <v>42036</v>
      </c>
      <c r="O61791"/>
      <c r="P61791"/>
      <c r="Q61791"/>
      <c r="R61791"/>
    </row>
    <row r="61792" spans="1:18" hidden="1" x14ac:dyDescent="0.2">
      <c r="A61792" t="s">
        <v>211312</v>
      </c>
      <c r="B61792" t="s">
        <v>211313</v>
      </c>
      <c r="D61792" t="s">
        <v>116456</v>
      </c>
      <c r="E61792">
        <v>3707000</v>
      </c>
      <c r="F61792" t="s">
        <v>18</v>
      </c>
      <c r="G61792" t="s">
        <v>25</v>
      </c>
      <c r="H61792" t="s">
        <v>89</v>
      </c>
      <c r="I61792" t="s">
        <v>1132</v>
      </c>
      <c r="J61792" t="s">
        <v>1133</v>
      </c>
      <c r="K61792">
        <v>3</v>
      </c>
      <c r="L61792" s="1">
        <v>36526</v>
      </c>
      <c r="M61792" s="1">
        <v>39933</v>
      </c>
      <c r="N61792" s="1">
        <v>40469</v>
      </c>
      <c r="O61792"/>
      <c r="P61792"/>
      <c r="Q61792"/>
      <c r="R61792"/>
    </row>
    <row r="61793" spans="1:18" x14ac:dyDescent="0.2">
      <c r="A61793" t="s">
        <v>211314</v>
      </c>
      <c r="B61793" t="s">
        <v>109198</v>
      </c>
      <c r="C61793" t="s">
        <v>211315</v>
      </c>
      <c r="D61793" t="s">
        <v>211316</v>
      </c>
      <c r="E61793">
        <v>25600000</v>
      </c>
      <c r="F61793" t="s">
        <v>18</v>
      </c>
      <c r="G61793" t="s">
        <v>128</v>
      </c>
      <c r="H61793" t="s">
        <v>129</v>
      </c>
      <c r="I61793" t="s">
        <v>130</v>
      </c>
      <c r="J61793" t="s">
        <v>130</v>
      </c>
      <c r="K61793">
        <v>5</v>
      </c>
      <c r="L61793" s="1">
        <v>40179</v>
      </c>
      <c r="M61793" s="1">
        <v>40911</v>
      </c>
      <c r="N61793" s="1">
        <v>42199</v>
      </c>
    </row>
    <row r="61794" spans="1:18" hidden="1" x14ac:dyDescent="0.2">
      <c r="A61794" t="s">
        <v>211317</v>
      </c>
      <c r="B61794" t="s">
        <v>211318</v>
      </c>
      <c r="C61794" t="s">
        <v>211319</v>
      </c>
      <c r="D61794" t="s">
        <v>211320</v>
      </c>
      <c r="E61794" t="s">
        <v>43</v>
      </c>
      <c r="F61794" t="s">
        <v>18</v>
      </c>
      <c r="K61794">
        <v>1</v>
      </c>
      <c r="L61794" s="1">
        <v>36161</v>
      </c>
      <c r="M61794" s="1">
        <v>41731</v>
      </c>
      <c r="N61794" s="1">
        <v>41731</v>
      </c>
      <c r="O61794"/>
      <c r="P61794"/>
      <c r="Q61794"/>
      <c r="R61794"/>
    </row>
    <row r="61795" spans="1:18" x14ac:dyDescent="0.2">
      <c r="A61795" t="s">
        <v>211321</v>
      </c>
      <c r="B61795" t="s">
        <v>211322</v>
      </c>
      <c r="C61795" t="s">
        <v>211323</v>
      </c>
      <c r="D61795" t="s">
        <v>211324</v>
      </c>
      <c r="E61795">
        <v>25000000</v>
      </c>
      <c r="F61795" t="s">
        <v>18</v>
      </c>
      <c r="G61795" t="s">
        <v>25</v>
      </c>
      <c r="H61795" t="s">
        <v>64</v>
      </c>
      <c r="I61795" t="s">
        <v>95</v>
      </c>
      <c r="J61795" t="s">
        <v>376</v>
      </c>
      <c r="K61795">
        <v>2</v>
      </c>
      <c r="L61795" s="1">
        <v>41275</v>
      </c>
      <c r="M61795" s="1">
        <v>41275</v>
      </c>
      <c r="N61795" s="1">
        <v>41806</v>
      </c>
    </row>
    <row r="61796" spans="1:18" hidden="1" x14ac:dyDescent="0.2">
      <c r="A61796" t="s">
        <v>211325</v>
      </c>
      <c r="B61796" t="s">
        <v>211326</v>
      </c>
      <c r="E61796" t="s">
        <v>43</v>
      </c>
      <c r="F61796" t="s">
        <v>18</v>
      </c>
      <c r="G61796" t="s">
        <v>276</v>
      </c>
      <c r="H61796">
        <v>17</v>
      </c>
      <c r="I61796" t="s">
        <v>277</v>
      </c>
      <c r="J61796" t="s">
        <v>211327</v>
      </c>
      <c r="K61796">
        <v>1</v>
      </c>
      <c r="L61796" s="1">
        <v>40544</v>
      </c>
      <c r="M61796" s="1">
        <v>40855</v>
      </c>
      <c r="N61796" s="1">
        <v>40855</v>
      </c>
      <c r="O61796"/>
      <c r="P61796"/>
      <c r="Q61796"/>
      <c r="R61796"/>
    </row>
    <row r="61797" spans="1:18" x14ac:dyDescent="0.2">
      <c r="A61797" t="s">
        <v>211328</v>
      </c>
      <c r="B61797" t="s">
        <v>211329</v>
      </c>
      <c r="C61797" t="s">
        <v>211330</v>
      </c>
      <c r="D61797" t="s">
        <v>211331</v>
      </c>
      <c r="E61797">
        <v>18700000</v>
      </c>
      <c r="F61797" t="s">
        <v>18</v>
      </c>
      <c r="K61797">
        <v>3</v>
      </c>
      <c r="L61797" s="1">
        <v>41270</v>
      </c>
      <c r="M61797" s="1">
        <v>41271</v>
      </c>
      <c r="N61797" s="1">
        <v>42318</v>
      </c>
    </row>
    <row r="61798" spans="1:18" x14ac:dyDescent="0.2">
      <c r="A61798" t="s">
        <v>211332</v>
      </c>
      <c r="B61798" t="s">
        <v>211333</v>
      </c>
      <c r="D61798" t="s">
        <v>2966</v>
      </c>
      <c r="E61798">
        <v>60000</v>
      </c>
      <c r="F61798" t="s">
        <v>18</v>
      </c>
      <c r="G61798" t="s">
        <v>25</v>
      </c>
      <c r="H61798" t="s">
        <v>3477</v>
      </c>
      <c r="I61798" t="s">
        <v>8022</v>
      </c>
      <c r="J61798" t="s">
        <v>8022</v>
      </c>
      <c r="K61798">
        <v>1</v>
      </c>
      <c r="L61798" s="1">
        <v>41183</v>
      </c>
      <c r="M61798" s="1">
        <v>42105</v>
      </c>
      <c r="N61798" s="1">
        <v>42105</v>
      </c>
    </row>
    <row r="61799" spans="1:18" hidden="1" x14ac:dyDescent="0.2">
      <c r="A61799" t="s">
        <v>211334</v>
      </c>
      <c r="B61799" t="s">
        <v>211335</v>
      </c>
      <c r="C61799" t="s">
        <v>211336</v>
      </c>
      <c r="D61799" t="s">
        <v>1247</v>
      </c>
      <c r="E61799">
        <v>1320000</v>
      </c>
      <c r="F61799" t="s">
        <v>18</v>
      </c>
      <c r="G61799" t="s">
        <v>25</v>
      </c>
      <c r="H61799" t="s">
        <v>286</v>
      </c>
      <c r="I61799" t="s">
        <v>578</v>
      </c>
      <c r="J61799" t="s">
        <v>52973</v>
      </c>
      <c r="K61799">
        <v>1</v>
      </c>
      <c r="M61799" s="1">
        <v>41884</v>
      </c>
      <c r="N61799" s="1">
        <v>41884</v>
      </c>
      <c r="O61799"/>
      <c r="P61799"/>
      <c r="Q61799"/>
      <c r="R61799"/>
    </row>
    <row r="61800" spans="1:18" hidden="1" x14ac:dyDescent="0.2">
      <c r="A61800" t="s">
        <v>211337</v>
      </c>
      <c r="B61800" t="s">
        <v>211338</v>
      </c>
      <c r="C61800" t="s">
        <v>211339</v>
      </c>
      <c r="E61800">
        <v>51000000</v>
      </c>
      <c r="F61800" t="s">
        <v>18</v>
      </c>
      <c r="G61800" t="s">
        <v>25</v>
      </c>
      <c r="H61800" t="s">
        <v>44</v>
      </c>
      <c r="I61800" t="s">
        <v>282</v>
      </c>
      <c r="J61800" t="s">
        <v>282</v>
      </c>
      <c r="K61800">
        <v>1</v>
      </c>
      <c r="M61800" s="1">
        <v>42095</v>
      </c>
      <c r="N61800" s="1">
        <v>42095</v>
      </c>
      <c r="O61800"/>
      <c r="P61800"/>
      <c r="Q61800"/>
      <c r="R61800"/>
    </row>
    <row r="61801" spans="1:18" hidden="1" x14ac:dyDescent="0.2">
      <c r="A61801" t="s">
        <v>211340</v>
      </c>
      <c r="B61801" t="s">
        <v>211341</v>
      </c>
      <c r="C61801" t="s">
        <v>211342</v>
      </c>
      <c r="D61801" t="s">
        <v>1414</v>
      </c>
      <c r="E61801">
        <v>9999997</v>
      </c>
      <c r="F61801" t="s">
        <v>18</v>
      </c>
      <c r="G61801" t="s">
        <v>25</v>
      </c>
      <c r="H61801" t="s">
        <v>64</v>
      </c>
      <c r="I61801" t="s">
        <v>1221</v>
      </c>
      <c r="J61801" t="s">
        <v>1221</v>
      </c>
      <c r="K61801">
        <v>1</v>
      </c>
      <c r="M61801" s="1">
        <v>39892</v>
      </c>
      <c r="N61801" s="1">
        <v>39892</v>
      </c>
      <c r="O61801"/>
      <c r="P61801"/>
      <c r="Q61801"/>
      <c r="R61801"/>
    </row>
    <row r="61802" spans="1:18" x14ac:dyDescent="0.2">
      <c r="A61802" t="s">
        <v>211343</v>
      </c>
      <c r="B61802" t="s">
        <v>211344</v>
      </c>
      <c r="C61802" t="s">
        <v>211345</v>
      </c>
      <c r="D61802" t="s">
        <v>211346</v>
      </c>
      <c r="E61802">
        <v>5000000</v>
      </c>
      <c r="F61802" t="s">
        <v>18</v>
      </c>
      <c r="G61802" t="s">
        <v>25</v>
      </c>
      <c r="H61802" t="s">
        <v>64</v>
      </c>
      <c r="I61802" t="s">
        <v>65</v>
      </c>
      <c r="J61802" t="s">
        <v>66</v>
      </c>
      <c r="K61802">
        <v>1</v>
      </c>
      <c r="L61802" s="1">
        <v>39448</v>
      </c>
      <c r="M61802" s="1">
        <v>40526</v>
      </c>
      <c r="N61802" s="1">
        <v>40526</v>
      </c>
    </row>
    <row r="61803" spans="1:18" hidden="1" x14ac:dyDescent="0.2">
      <c r="A61803" t="s">
        <v>211347</v>
      </c>
      <c r="B61803" t="s">
        <v>211348</v>
      </c>
      <c r="C61803" t="s">
        <v>211349</v>
      </c>
      <c r="D61803" t="s">
        <v>2326</v>
      </c>
      <c r="E61803">
        <v>1000000</v>
      </c>
      <c r="F61803" t="s">
        <v>18</v>
      </c>
      <c r="G61803" t="s">
        <v>57</v>
      </c>
      <c r="H61803" t="s">
        <v>3339</v>
      </c>
      <c r="I61803" t="s">
        <v>3340</v>
      </c>
      <c r="J61803" t="s">
        <v>3341</v>
      </c>
      <c r="K61803">
        <v>1</v>
      </c>
      <c r="M61803" s="1">
        <v>40785</v>
      </c>
      <c r="N61803" s="1">
        <v>40785</v>
      </c>
      <c r="O61803"/>
      <c r="P61803"/>
      <c r="Q61803"/>
      <c r="R61803"/>
    </row>
    <row r="61804" spans="1:18" hidden="1" x14ac:dyDescent="0.2">
      <c r="A61804" t="s">
        <v>211350</v>
      </c>
      <c r="B61804" t="s">
        <v>211351</v>
      </c>
      <c r="C61804" t="s">
        <v>211352</v>
      </c>
      <c r="D61804" t="s">
        <v>56</v>
      </c>
      <c r="E61804">
        <v>15999564</v>
      </c>
      <c r="F61804" t="s">
        <v>18</v>
      </c>
      <c r="G61804" t="s">
        <v>25</v>
      </c>
      <c r="H61804" t="s">
        <v>99</v>
      </c>
      <c r="I61804" t="s">
        <v>100</v>
      </c>
      <c r="J61804" t="s">
        <v>25071</v>
      </c>
      <c r="K61804">
        <v>3</v>
      </c>
      <c r="L61804" s="1">
        <v>38589</v>
      </c>
      <c r="M61804" s="1">
        <v>39988</v>
      </c>
      <c r="N61804" s="1">
        <v>41244</v>
      </c>
      <c r="O61804"/>
      <c r="P61804"/>
      <c r="Q61804"/>
      <c r="R61804"/>
    </row>
    <row r="61805" spans="1:18" x14ac:dyDescent="0.2">
      <c r="A61805" t="s">
        <v>211353</v>
      </c>
      <c r="B61805" t="s">
        <v>211354</v>
      </c>
      <c r="C61805" t="s">
        <v>211355</v>
      </c>
      <c r="D61805" t="s">
        <v>211356</v>
      </c>
      <c r="E61805">
        <v>1300000</v>
      </c>
      <c r="F61805" t="s">
        <v>18</v>
      </c>
      <c r="G61805" t="s">
        <v>25</v>
      </c>
      <c r="H61805" t="s">
        <v>64</v>
      </c>
      <c r="I61805" t="s">
        <v>65</v>
      </c>
      <c r="J61805" t="s">
        <v>71</v>
      </c>
      <c r="K61805">
        <v>1</v>
      </c>
      <c r="L61805" s="1">
        <v>41703</v>
      </c>
      <c r="M61805" s="1">
        <v>41955</v>
      </c>
      <c r="N61805" s="1">
        <v>41955</v>
      </c>
    </row>
    <row r="61806" spans="1:18" x14ac:dyDescent="0.2">
      <c r="A61806" t="s">
        <v>211357</v>
      </c>
      <c r="B61806" t="s">
        <v>211358</v>
      </c>
      <c r="C61806" t="s">
        <v>211359</v>
      </c>
      <c r="D61806" t="s">
        <v>56</v>
      </c>
      <c r="E61806">
        <v>2800000</v>
      </c>
      <c r="F61806" t="s">
        <v>18</v>
      </c>
      <c r="G61806" t="s">
        <v>25</v>
      </c>
      <c r="H61806" t="s">
        <v>485</v>
      </c>
      <c r="I61806" t="s">
        <v>905</v>
      </c>
      <c r="J61806" t="s">
        <v>17083</v>
      </c>
      <c r="K61806">
        <v>3</v>
      </c>
      <c r="L61806" s="1">
        <v>37987</v>
      </c>
      <c r="M61806" s="1">
        <v>39974</v>
      </c>
      <c r="N61806" s="1">
        <v>41935</v>
      </c>
    </row>
    <row r="61807" spans="1:18" x14ac:dyDescent="0.2">
      <c r="A61807" t="s">
        <v>211360</v>
      </c>
      <c r="B61807" t="s">
        <v>211361</v>
      </c>
      <c r="C61807" t="s">
        <v>211362</v>
      </c>
      <c r="D61807" t="s">
        <v>211363</v>
      </c>
      <c r="E61807">
        <v>5000000</v>
      </c>
      <c r="F61807" t="s">
        <v>18</v>
      </c>
      <c r="G61807" t="s">
        <v>25</v>
      </c>
      <c r="H61807" t="s">
        <v>64</v>
      </c>
      <c r="I61807" t="s">
        <v>65</v>
      </c>
      <c r="J61807" t="s">
        <v>71</v>
      </c>
      <c r="K61807">
        <v>1</v>
      </c>
      <c r="L61807" s="1">
        <v>41640</v>
      </c>
      <c r="M61807" s="1">
        <v>41940</v>
      </c>
      <c r="N61807" s="1">
        <v>41940</v>
      </c>
    </row>
    <row r="61808" spans="1:18" x14ac:dyDescent="0.2">
      <c r="A61808" t="s">
        <v>211364</v>
      </c>
      <c r="B61808" t="s">
        <v>211365</v>
      </c>
      <c r="C61808" t="s">
        <v>211366</v>
      </c>
      <c r="D61808" t="s">
        <v>42</v>
      </c>
      <c r="E61808">
        <v>592000</v>
      </c>
      <c r="F61808" t="s">
        <v>207</v>
      </c>
      <c r="G61808" t="s">
        <v>552</v>
      </c>
      <c r="H61808">
        <v>56</v>
      </c>
      <c r="I61808" t="s">
        <v>2552</v>
      </c>
      <c r="J61808" t="s">
        <v>2552</v>
      </c>
      <c r="K61808">
        <v>1</v>
      </c>
      <c r="L61808" s="1">
        <v>36892</v>
      </c>
      <c r="M61808" s="1">
        <v>38717</v>
      </c>
      <c r="N61808" s="1">
        <v>38717</v>
      </c>
    </row>
    <row r="61809" spans="1:18" x14ac:dyDescent="0.2">
      <c r="A61809" t="s">
        <v>211367</v>
      </c>
      <c r="B61809" t="s">
        <v>211368</v>
      </c>
      <c r="C61809" t="s">
        <v>211369</v>
      </c>
      <c r="D61809" t="s">
        <v>56</v>
      </c>
      <c r="E61809">
        <v>2550000</v>
      </c>
      <c r="F61809" t="s">
        <v>18</v>
      </c>
      <c r="G61809" t="s">
        <v>57</v>
      </c>
      <c r="H61809" t="s">
        <v>58</v>
      </c>
      <c r="I61809" t="s">
        <v>59</v>
      </c>
      <c r="J61809" t="s">
        <v>59</v>
      </c>
      <c r="K61809">
        <v>2</v>
      </c>
      <c r="L61809" s="1">
        <v>39479</v>
      </c>
      <c r="M61809" s="1">
        <v>41389</v>
      </c>
      <c r="N61809" s="1">
        <v>41465</v>
      </c>
    </row>
    <row r="61810" spans="1:18" x14ac:dyDescent="0.2">
      <c r="A61810" t="s">
        <v>211370</v>
      </c>
      <c r="B61810" t="s">
        <v>211371</v>
      </c>
      <c r="C61810" t="s">
        <v>211372</v>
      </c>
      <c r="D61810" t="s">
        <v>211373</v>
      </c>
      <c r="E61810">
        <v>525000</v>
      </c>
      <c r="F61810" t="s">
        <v>113</v>
      </c>
      <c r="G61810" t="s">
        <v>25</v>
      </c>
      <c r="H61810" t="s">
        <v>106</v>
      </c>
      <c r="I61810" t="s">
        <v>107</v>
      </c>
      <c r="J61810" t="s">
        <v>108</v>
      </c>
      <c r="K61810">
        <v>3</v>
      </c>
      <c r="L61810" s="1">
        <v>41176</v>
      </c>
      <c r="M61810" s="1">
        <v>41225</v>
      </c>
      <c r="N61810" s="1">
        <v>41508</v>
      </c>
    </row>
    <row r="61811" spans="1:18" hidden="1" x14ac:dyDescent="0.2">
      <c r="A61811" t="s">
        <v>211374</v>
      </c>
      <c r="B61811" t="s">
        <v>211375</v>
      </c>
      <c r="C61811" t="s">
        <v>211376</v>
      </c>
      <c r="D61811" t="s">
        <v>211377</v>
      </c>
      <c r="E61811">
        <v>1000000</v>
      </c>
      <c r="F61811" t="s">
        <v>207</v>
      </c>
      <c r="G61811" t="s">
        <v>25</v>
      </c>
      <c r="H61811" t="s">
        <v>972</v>
      </c>
      <c r="I61811" t="s">
        <v>14042</v>
      </c>
      <c r="J61811" t="s">
        <v>41841</v>
      </c>
      <c r="K61811">
        <v>1</v>
      </c>
      <c r="M61811" s="1">
        <v>40770</v>
      </c>
      <c r="N61811" s="1">
        <v>40770</v>
      </c>
      <c r="O61811"/>
      <c r="P61811"/>
      <c r="Q61811"/>
      <c r="R61811"/>
    </row>
    <row r="61812" spans="1:18" hidden="1" x14ac:dyDescent="0.2">
      <c r="A61812" t="s">
        <v>211378</v>
      </c>
      <c r="B61812" t="s">
        <v>211379</v>
      </c>
      <c r="C61812" t="s">
        <v>211380</v>
      </c>
      <c r="D61812" t="s">
        <v>741</v>
      </c>
      <c r="E61812">
        <v>7874999</v>
      </c>
      <c r="F61812" t="s">
        <v>113</v>
      </c>
      <c r="G61812" t="s">
        <v>25</v>
      </c>
      <c r="H61812" t="s">
        <v>286</v>
      </c>
      <c r="I61812" t="s">
        <v>3709</v>
      </c>
      <c r="J61812" t="s">
        <v>3709</v>
      </c>
      <c r="K61812">
        <v>2</v>
      </c>
      <c r="M61812" s="1">
        <v>39945</v>
      </c>
      <c r="N61812" s="1">
        <v>40199</v>
      </c>
      <c r="O61812"/>
      <c r="P61812"/>
      <c r="Q61812"/>
      <c r="R61812"/>
    </row>
    <row r="61813" spans="1:18" x14ac:dyDescent="0.2">
      <c r="A61813" t="s">
        <v>211381</v>
      </c>
      <c r="B61813" t="s">
        <v>211382</v>
      </c>
      <c r="C61813" t="s">
        <v>211383</v>
      </c>
      <c r="D61813" t="s">
        <v>211384</v>
      </c>
      <c r="E61813">
        <v>600000</v>
      </c>
      <c r="F61813" t="s">
        <v>18</v>
      </c>
      <c r="G61813" t="s">
        <v>25</v>
      </c>
      <c r="H61813" t="s">
        <v>64</v>
      </c>
      <c r="I61813" t="s">
        <v>65</v>
      </c>
      <c r="J61813" t="s">
        <v>271</v>
      </c>
      <c r="K61813">
        <v>2</v>
      </c>
      <c r="L61813" s="1">
        <v>41548</v>
      </c>
      <c r="M61813" s="1">
        <v>41654</v>
      </c>
      <c r="N61813" s="1">
        <v>41842</v>
      </c>
    </row>
    <row r="61814" spans="1:18" hidden="1" x14ac:dyDescent="0.2">
      <c r="A61814" t="s">
        <v>211385</v>
      </c>
      <c r="B61814" t="s">
        <v>211386</v>
      </c>
      <c r="C61814" t="s">
        <v>211387</v>
      </c>
      <c r="E61814" t="s">
        <v>43</v>
      </c>
      <c r="F61814" t="s">
        <v>18</v>
      </c>
      <c r="G61814" t="s">
        <v>25</v>
      </c>
      <c r="H61814" t="s">
        <v>82</v>
      </c>
      <c r="I61814" t="s">
        <v>3879</v>
      </c>
      <c r="J61814" t="s">
        <v>3879</v>
      </c>
      <c r="K61814">
        <v>1</v>
      </c>
      <c r="L61814" s="1">
        <v>41662</v>
      </c>
      <c r="M61814" s="1">
        <v>41674</v>
      </c>
      <c r="N61814" s="1">
        <v>41674</v>
      </c>
      <c r="O61814"/>
      <c r="P61814"/>
      <c r="Q61814"/>
      <c r="R61814"/>
    </row>
    <row r="61815" spans="1:18" x14ac:dyDescent="0.2">
      <c r="A61815" t="s">
        <v>211388</v>
      </c>
      <c r="B61815" t="s">
        <v>211389</v>
      </c>
      <c r="C61815" t="s">
        <v>211390</v>
      </c>
      <c r="D61815" t="s">
        <v>42</v>
      </c>
      <c r="E61815">
        <v>1200000</v>
      </c>
      <c r="F61815" t="s">
        <v>18</v>
      </c>
      <c r="G61815" t="s">
        <v>25</v>
      </c>
      <c r="H61815" t="s">
        <v>64</v>
      </c>
      <c r="I61815" t="s">
        <v>65</v>
      </c>
      <c r="J61815" t="s">
        <v>5485</v>
      </c>
      <c r="K61815">
        <v>1</v>
      </c>
      <c r="L61815" s="1">
        <v>41640</v>
      </c>
      <c r="M61815" s="1">
        <v>41746</v>
      </c>
      <c r="N61815" s="1">
        <v>41746</v>
      </c>
    </row>
    <row r="61816" spans="1:18" x14ac:dyDescent="0.2">
      <c r="A61816" t="s">
        <v>211391</v>
      </c>
      <c r="B61816" t="s">
        <v>211392</v>
      </c>
      <c r="C61816" t="s">
        <v>211393</v>
      </c>
      <c r="D61816" t="s">
        <v>211394</v>
      </c>
      <c r="E61816">
        <v>2250000</v>
      </c>
      <c r="F61816" t="s">
        <v>18</v>
      </c>
      <c r="G61816" t="s">
        <v>25</v>
      </c>
      <c r="H61816" t="s">
        <v>121</v>
      </c>
      <c r="I61816" t="s">
        <v>528</v>
      </c>
      <c r="J61816" t="s">
        <v>75767</v>
      </c>
      <c r="K61816">
        <v>3</v>
      </c>
      <c r="L61816" s="1">
        <v>40674</v>
      </c>
      <c r="M61816" s="1">
        <v>40664</v>
      </c>
      <c r="N61816" s="1">
        <v>41487</v>
      </c>
    </row>
    <row r="61817" spans="1:18" x14ac:dyDescent="0.2">
      <c r="A61817" t="s">
        <v>211395</v>
      </c>
      <c r="B61817" t="s">
        <v>211396</v>
      </c>
      <c r="C61817" t="s">
        <v>211397</v>
      </c>
      <c r="D61817" t="s">
        <v>128667</v>
      </c>
      <c r="E61817">
        <v>1025000</v>
      </c>
      <c r="F61817" t="s">
        <v>18</v>
      </c>
      <c r="G61817" t="s">
        <v>25</v>
      </c>
      <c r="H61817" t="s">
        <v>64</v>
      </c>
      <c r="I61817" t="s">
        <v>65</v>
      </c>
      <c r="J61817" t="s">
        <v>66</v>
      </c>
      <c r="K61817">
        <v>7</v>
      </c>
      <c r="L61817" s="1">
        <v>40848</v>
      </c>
      <c r="M61817" s="1">
        <v>40911</v>
      </c>
      <c r="N61817" s="1">
        <v>42005</v>
      </c>
    </row>
    <row r="61818" spans="1:18" hidden="1" x14ac:dyDescent="0.2">
      <c r="A61818" t="s">
        <v>211398</v>
      </c>
      <c r="B61818" t="s">
        <v>211399</v>
      </c>
      <c r="C61818" t="s">
        <v>211400</v>
      </c>
      <c r="D61818" t="s">
        <v>1384</v>
      </c>
      <c r="E61818">
        <v>1250500</v>
      </c>
      <c r="F61818" t="s">
        <v>18</v>
      </c>
      <c r="G61818" t="s">
        <v>25</v>
      </c>
      <c r="H61818" t="s">
        <v>286</v>
      </c>
      <c r="I61818" t="s">
        <v>1030</v>
      </c>
      <c r="J61818" t="s">
        <v>77611</v>
      </c>
      <c r="K61818">
        <v>2</v>
      </c>
      <c r="L61818" s="1">
        <v>40179</v>
      </c>
      <c r="M61818" s="1">
        <v>40778</v>
      </c>
      <c r="N61818" s="1">
        <v>41354</v>
      </c>
      <c r="O61818"/>
      <c r="P61818"/>
      <c r="Q61818"/>
      <c r="R61818"/>
    </row>
    <row r="61819" spans="1:18" hidden="1" x14ac:dyDescent="0.2">
      <c r="A61819" t="s">
        <v>211401</v>
      </c>
      <c r="B61819" t="s">
        <v>211402</v>
      </c>
      <c r="C61819" t="s">
        <v>211403</v>
      </c>
      <c r="D61819" t="s">
        <v>1401</v>
      </c>
      <c r="E61819">
        <v>6000000</v>
      </c>
      <c r="F61819" t="s">
        <v>113</v>
      </c>
      <c r="K61819">
        <v>1</v>
      </c>
      <c r="M61819" s="1">
        <v>38718</v>
      </c>
      <c r="N61819" s="1">
        <v>38718</v>
      </c>
      <c r="O61819"/>
      <c r="P61819"/>
      <c r="Q61819"/>
      <c r="R61819"/>
    </row>
    <row r="61820" spans="1:18" x14ac:dyDescent="0.2">
      <c r="A61820" t="s">
        <v>211404</v>
      </c>
      <c r="B61820" t="s">
        <v>211405</v>
      </c>
      <c r="C61820" t="s">
        <v>211406</v>
      </c>
      <c r="D61820" t="s">
        <v>211407</v>
      </c>
      <c r="E61820">
        <v>100000</v>
      </c>
      <c r="F61820" t="s">
        <v>18</v>
      </c>
      <c r="G61820" t="s">
        <v>25</v>
      </c>
      <c r="H61820" t="s">
        <v>106</v>
      </c>
      <c r="I61820" t="s">
        <v>107</v>
      </c>
      <c r="J61820" t="s">
        <v>108</v>
      </c>
      <c r="K61820">
        <v>1</v>
      </c>
      <c r="L61820" s="1">
        <v>41079</v>
      </c>
      <c r="M61820" s="1">
        <v>41152</v>
      </c>
      <c r="N61820" s="1">
        <v>41152</v>
      </c>
    </row>
    <row r="61821" spans="1:18" x14ac:dyDescent="0.2">
      <c r="A61821" t="s">
        <v>211408</v>
      </c>
      <c r="B61821" t="s">
        <v>211409</v>
      </c>
      <c r="C61821" t="s">
        <v>211410</v>
      </c>
      <c r="D61821" t="s">
        <v>211411</v>
      </c>
      <c r="E61821">
        <v>2500000</v>
      </c>
      <c r="F61821" t="s">
        <v>18</v>
      </c>
      <c r="G61821" t="s">
        <v>25</v>
      </c>
      <c r="H61821" t="s">
        <v>64</v>
      </c>
      <c r="I61821" t="s">
        <v>65</v>
      </c>
      <c r="J61821" t="s">
        <v>71</v>
      </c>
      <c r="K61821">
        <v>2</v>
      </c>
      <c r="L61821" s="1">
        <v>40664</v>
      </c>
      <c r="M61821" s="1">
        <v>41289</v>
      </c>
      <c r="N61821" s="1">
        <v>41685</v>
      </c>
    </row>
    <row r="61822" spans="1:18" hidden="1" x14ac:dyDescent="0.2">
      <c r="A61822" t="s">
        <v>211412</v>
      </c>
      <c r="B61822" t="s">
        <v>211413</v>
      </c>
      <c r="C61822" t="s">
        <v>211414</v>
      </c>
      <c r="D61822" t="s">
        <v>107873</v>
      </c>
      <c r="E61822">
        <v>100000</v>
      </c>
      <c r="F61822" t="s">
        <v>18</v>
      </c>
      <c r="G61822" t="s">
        <v>25</v>
      </c>
      <c r="H61822" t="s">
        <v>106</v>
      </c>
      <c r="I61822" t="s">
        <v>107</v>
      </c>
      <c r="J61822" t="s">
        <v>108</v>
      </c>
      <c r="K61822">
        <v>1</v>
      </c>
      <c r="M61822" s="1">
        <v>42219</v>
      </c>
      <c r="N61822" s="1">
        <v>42219</v>
      </c>
      <c r="O61822"/>
      <c r="P61822"/>
      <c r="Q61822"/>
      <c r="R61822"/>
    </row>
    <row r="61823" spans="1:18" hidden="1" x14ac:dyDescent="0.2">
      <c r="A61823" t="s">
        <v>211415</v>
      </c>
      <c r="B61823" t="s">
        <v>211416</v>
      </c>
      <c r="C61823" t="s">
        <v>211417</v>
      </c>
      <c r="D61823" t="s">
        <v>211418</v>
      </c>
      <c r="E61823">
        <v>1386731</v>
      </c>
      <c r="F61823" t="s">
        <v>18</v>
      </c>
      <c r="G61823" t="s">
        <v>165</v>
      </c>
      <c r="H61823" t="s">
        <v>5601</v>
      </c>
      <c r="I61823" t="s">
        <v>5805</v>
      </c>
      <c r="J61823" t="s">
        <v>5805</v>
      </c>
      <c r="K61823">
        <v>2</v>
      </c>
      <c r="L61823" s="1">
        <v>41275</v>
      </c>
      <c r="M61823" s="1">
        <v>41275</v>
      </c>
      <c r="N61823" s="1">
        <v>41964</v>
      </c>
      <c r="O61823"/>
      <c r="P61823"/>
      <c r="Q61823"/>
      <c r="R61823"/>
    </row>
    <row r="61824" spans="1:18" hidden="1" x14ac:dyDescent="0.2">
      <c r="A61824" t="s">
        <v>211419</v>
      </c>
      <c r="B61824" t="s">
        <v>211420</v>
      </c>
      <c r="C61824" t="s">
        <v>211421</v>
      </c>
      <c r="D61824" t="s">
        <v>211422</v>
      </c>
      <c r="E61824" t="s">
        <v>43</v>
      </c>
      <c r="F61824" t="s">
        <v>18</v>
      </c>
      <c r="G61824" t="s">
        <v>57</v>
      </c>
      <c r="H61824" t="s">
        <v>15156</v>
      </c>
      <c r="I61824" t="s">
        <v>7780</v>
      </c>
      <c r="J61824" t="s">
        <v>7780</v>
      </c>
      <c r="K61824">
        <v>1</v>
      </c>
      <c r="L61824" s="1">
        <v>39814</v>
      </c>
      <c r="M61824" s="1">
        <v>41135</v>
      </c>
      <c r="N61824" s="1">
        <v>41135</v>
      </c>
      <c r="O61824"/>
      <c r="P61824"/>
      <c r="Q61824"/>
      <c r="R61824"/>
    </row>
    <row r="61825" spans="1:18" hidden="1" x14ac:dyDescent="0.2">
      <c r="A61825" t="s">
        <v>211423</v>
      </c>
      <c r="B61825" t="s">
        <v>211424</v>
      </c>
      <c r="C61825" t="s">
        <v>211425</v>
      </c>
      <c r="D61825" t="s">
        <v>100435</v>
      </c>
      <c r="E61825">
        <v>18083087</v>
      </c>
      <c r="F61825" t="s">
        <v>18</v>
      </c>
      <c r="G61825" t="s">
        <v>25</v>
      </c>
      <c r="H61825" t="s">
        <v>64</v>
      </c>
      <c r="I61825" t="s">
        <v>65</v>
      </c>
      <c r="J61825" t="s">
        <v>723</v>
      </c>
      <c r="K61825">
        <v>2</v>
      </c>
      <c r="M61825" s="1">
        <v>41759</v>
      </c>
      <c r="N61825" s="1">
        <v>42121</v>
      </c>
      <c r="O61825"/>
      <c r="P61825"/>
      <c r="Q61825"/>
      <c r="R61825"/>
    </row>
    <row r="61826" spans="1:18" hidden="1" x14ac:dyDescent="0.2">
      <c r="A61826" t="s">
        <v>211426</v>
      </c>
      <c r="B61826" t="s">
        <v>211427</v>
      </c>
      <c r="C61826" t="s">
        <v>211428</v>
      </c>
      <c r="D61826" t="s">
        <v>211429</v>
      </c>
      <c r="E61826">
        <v>148080</v>
      </c>
      <c r="F61826" t="s">
        <v>18</v>
      </c>
      <c r="G61826" t="s">
        <v>347</v>
      </c>
      <c r="H61826">
        <v>9</v>
      </c>
      <c r="I61826" t="s">
        <v>2418</v>
      </c>
      <c r="J61826" t="s">
        <v>2418</v>
      </c>
      <c r="K61826">
        <v>1</v>
      </c>
      <c r="L61826" s="1">
        <v>39142</v>
      </c>
      <c r="M61826" s="1">
        <v>39684</v>
      </c>
      <c r="N61826" s="1">
        <v>39684</v>
      </c>
      <c r="O61826"/>
      <c r="P61826"/>
      <c r="Q61826"/>
      <c r="R61826"/>
    </row>
    <row r="61827" spans="1:18" hidden="1" x14ac:dyDescent="0.2">
      <c r="A61827" t="s">
        <v>211430</v>
      </c>
      <c r="B61827" t="s">
        <v>211431</v>
      </c>
      <c r="C61827" t="s">
        <v>211432</v>
      </c>
      <c r="D61827" t="s">
        <v>211433</v>
      </c>
      <c r="E61827">
        <v>344638</v>
      </c>
      <c r="F61827" t="s">
        <v>18</v>
      </c>
      <c r="G61827" t="s">
        <v>25</v>
      </c>
      <c r="H61827" t="s">
        <v>1011</v>
      </c>
      <c r="I61827" t="s">
        <v>8823</v>
      </c>
      <c r="J61827" t="s">
        <v>20383</v>
      </c>
      <c r="K61827">
        <v>2</v>
      </c>
      <c r="L61827" s="1">
        <v>38749</v>
      </c>
      <c r="M61827" s="1">
        <v>40212</v>
      </c>
      <c r="N61827" s="1">
        <v>41005</v>
      </c>
      <c r="O61827"/>
      <c r="P61827"/>
      <c r="Q61827"/>
      <c r="R61827"/>
    </row>
    <row r="61828" spans="1:18" x14ac:dyDescent="0.2">
      <c r="A61828" t="s">
        <v>211434</v>
      </c>
      <c r="B61828" t="s">
        <v>211435</v>
      </c>
      <c r="C61828" t="s">
        <v>211436</v>
      </c>
      <c r="D61828" t="s">
        <v>211437</v>
      </c>
      <c r="E61828">
        <v>2340000</v>
      </c>
      <c r="F61828" t="s">
        <v>18</v>
      </c>
      <c r="G61828" t="s">
        <v>479</v>
      </c>
      <c r="I61828" t="s">
        <v>480</v>
      </c>
      <c r="J61828" t="s">
        <v>480</v>
      </c>
      <c r="K61828">
        <v>2</v>
      </c>
      <c r="L61828" s="1">
        <v>41153</v>
      </c>
      <c r="M61828" s="1">
        <v>41275</v>
      </c>
      <c r="N61828" s="1">
        <v>42277</v>
      </c>
    </row>
    <row r="61829" spans="1:18" hidden="1" x14ac:dyDescent="0.2">
      <c r="A61829" t="s">
        <v>211438</v>
      </c>
      <c r="B61829" t="s">
        <v>211439</v>
      </c>
      <c r="C61829" t="s">
        <v>211440</v>
      </c>
      <c r="D61829" t="s">
        <v>74458</v>
      </c>
      <c r="E61829">
        <v>7545000</v>
      </c>
      <c r="F61829" t="s">
        <v>18</v>
      </c>
      <c r="G61829" t="s">
        <v>165</v>
      </c>
      <c r="H61829" t="s">
        <v>166</v>
      </c>
      <c r="I61829" t="s">
        <v>167</v>
      </c>
      <c r="J61829" t="s">
        <v>167</v>
      </c>
      <c r="K61829">
        <v>4</v>
      </c>
      <c r="L61829" s="1">
        <v>40148</v>
      </c>
      <c r="M61829" s="1">
        <v>39814</v>
      </c>
      <c r="N61829" s="1">
        <v>41352</v>
      </c>
      <c r="O61829"/>
      <c r="P61829"/>
      <c r="Q61829"/>
      <c r="R61829"/>
    </row>
    <row r="61830" spans="1:18" hidden="1" x14ac:dyDescent="0.2">
      <c r="A61830" t="s">
        <v>211441</v>
      </c>
      <c r="B61830" t="s">
        <v>211442</v>
      </c>
      <c r="C61830" t="s">
        <v>211443</v>
      </c>
      <c r="D61830" t="s">
        <v>211444</v>
      </c>
      <c r="E61830">
        <v>275356</v>
      </c>
      <c r="F61830" t="s">
        <v>207</v>
      </c>
      <c r="G61830" t="s">
        <v>1062</v>
      </c>
      <c r="H61830">
        <v>16</v>
      </c>
      <c r="I61830" t="s">
        <v>1704</v>
      </c>
      <c r="J61830" t="s">
        <v>1704</v>
      </c>
      <c r="K61830">
        <v>1</v>
      </c>
      <c r="L61830" s="1">
        <v>41995</v>
      </c>
      <c r="M61830" s="1">
        <v>41640</v>
      </c>
      <c r="N61830" s="1">
        <v>41640</v>
      </c>
      <c r="O61830"/>
      <c r="P61830"/>
      <c r="Q61830"/>
      <c r="R61830"/>
    </row>
    <row r="61831" spans="1:18" x14ac:dyDescent="0.2">
      <c r="A61831" t="s">
        <v>211445</v>
      </c>
      <c r="B61831" t="s">
        <v>211446</v>
      </c>
      <c r="C61831" t="s">
        <v>211447</v>
      </c>
      <c r="D61831" t="s">
        <v>211448</v>
      </c>
      <c r="E61831">
        <v>18500000</v>
      </c>
      <c r="F61831" t="s">
        <v>18</v>
      </c>
      <c r="G61831" t="s">
        <v>25</v>
      </c>
      <c r="H61831" t="s">
        <v>430</v>
      </c>
      <c r="I61831" t="s">
        <v>528</v>
      </c>
      <c r="J61831" t="s">
        <v>3661</v>
      </c>
      <c r="K61831">
        <v>2</v>
      </c>
      <c r="L61831" s="1">
        <v>39934</v>
      </c>
      <c r="M61831" s="1">
        <v>41158</v>
      </c>
      <c r="N61831" s="1">
        <v>42158</v>
      </c>
    </row>
    <row r="61832" spans="1:18" hidden="1" x14ac:dyDescent="0.2">
      <c r="A61832" t="s">
        <v>211449</v>
      </c>
      <c r="B61832" t="s">
        <v>211450</v>
      </c>
      <c r="C61832" t="s">
        <v>211451</v>
      </c>
      <c r="D61832" t="s">
        <v>36294</v>
      </c>
      <c r="E61832">
        <v>600000</v>
      </c>
      <c r="F61832" t="s">
        <v>18</v>
      </c>
      <c r="G61832" t="s">
        <v>25</v>
      </c>
      <c r="H61832" t="s">
        <v>3993</v>
      </c>
      <c r="I61832" t="s">
        <v>3163</v>
      </c>
      <c r="J61832" t="s">
        <v>3163</v>
      </c>
      <c r="K61832">
        <v>2</v>
      </c>
      <c r="M61832" s="1">
        <v>42211</v>
      </c>
      <c r="N61832" s="1">
        <v>42247</v>
      </c>
      <c r="O61832"/>
      <c r="P61832"/>
      <c r="Q61832"/>
      <c r="R61832"/>
    </row>
    <row r="61833" spans="1:18" hidden="1" x14ac:dyDescent="0.2">
      <c r="A61833" t="s">
        <v>211452</v>
      </c>
      <c r="B61833" t="s">
        <v>211453</v>
      </c>
      <c r="C61833" t="s">
        <v>211454</v>
      </c>
      <c r="D61833" t="s">
        <v>28407</v>
      </c>
      <c r="E61833">
        <v>2000000</v>
      </c>
      <c r="F61833" t="s">
        <v>113</v>
      </c>
      <c r="G61833" t="s">
        <v>25</v>
      </c>
      <c r="H61833" t="s">
        <v>44</v>
      </c>
      <c r="I61833" t="s">
        <v>282</v>
      </c>
      <c r="J61833" t="s">
        <v>13071</v>
      </c>
      <c r="K61833">
        <v>2</v>
      </c>
      <c r="M61833" s="1">
        <v>37711</v>
      </c>
      <c r="N61833" s="1">
        <v>38108</v>
      </c>
      <c r="O61833"/>
      <c r="P61833"/>
      <c r="Q61833"/>
      <c r="R61833"/>
    </row>
    <row r="61834" spans="1:18" hidden="1" x14ac:dyDescent="0.2">
      <c r="A61834" t="s">
        <v>211455</v>
      </c>
      <c r="B61834" t="s">
        <v>211456</v>
      </c>
      <c r="E61834">
        <v>10700000</v>
      </c>
      <c r="F61834" t="s">
        <v>18</v>
      </c>
      <c r="K61834">
        <v>1</v>
      </c>
      <c r="M61834" s="1">
        <v>38149</v>
      </c>
      <c r="N61834" s="1">
        <v>38149</v>
      </c>
      <c r="O61834"/>
      <c r="P61834"/>
      <c r="Q61834"/>
      <c r="R61834"/>
    </row>
    <row r="61835" spans="1:18" hidden="1" x14ac:dyDescent="0.2">
      <c r="A61835" t="s">
        <v>211457</v>
      </c>
      <c r="B61835" t="s">
        <v>211458</v>
      </c>
      <c r="C61835" t="s">
        <v>211459</v>
      </c>
      <c r="D61835" t="s">
        <v>2966</v>
      </c>
      <c r="E61835">
        <v>80000</v>
      </c>
      <c r="F61835" t="s">
        <v>18</v>
      </c>
      <c r="G61835" t="s">
        <v>25</v>
      </c>
      <c r="H61835" t="s">
        <v>48321</v>
      </c>
      <c r="I61835" t="s">
        <v>62727</v>
      </c>
      <c r="J61835" t="s">
        <v>9754</v>
      </c>
      <c r="K61835">
        <v>1</v>
      </c>
      <c r="M61835" s="1">
        <v>42037</v>
      </c>
      <c r="N61835" s="1">
        <v>42037</v>
      </c>
      <c r="O61835"/>
      <c r="P61835"/>
      <c r="Q61835"/>
      <c r="R61835"/>
    </row>
    <row r="61836" spans="1:18" hidden="1" x14ac:dyDescent="0.2">
      <c r="A61836" t="s">
        <v>211460</v>
      </c>
      <c r="B61836" t="s">
        <v>211461</v>
      </c>
      <c r="C61836" t="s">
        <v>211462</v>
      </c>
      <c r="D61836" t="s">
        <v>75</v>
      </c>
      <c r="E61836">
        <v>66000000</v>
      </c>
      <c r="F61836" t="s">
        <v>207</v>
      </c>
      <c r="G61836" t="s">
        <v>25</v>
      </c>
      <c r="H61836" t="s">
        <v>644</v>
      </c>
      <c r="I61836" t="s">
        <v>645</v>
      </c>
      <c r="J61836" t="s">
        <v>645</v>
      </c>
      <c r="K61836">
        <v>1</v>
      </c>
      <c r="M61836" s="1">
        <v>36844</v>
      </c>
      <c r="N61836" s="1">
        <v>36844</v>
      </c>
      <c r="O61836"/>
      <c r="P61836"/>
      <c r="Q61836"/>
      <c r="R61836"/>
    </row>
    <row r="61837" spans="1:18" hidden="1" x14ac:dyDescent="0.2">
      <c r="A61837" t="s">
        <v>211463</v>
      </c>
      <c r="B61837" t="s">
        <v>211464</v>
      </c>
      <c r="C61837" t="s">
        <v>211465</v>
      </c>
      <c r="D61837" t="s">
        <v>211466</v>
      </c>
      <c r="E61837">
        <v>2232061</v>
      </c>
      <c r="F61837" t="s">
        <v>18</v>
      </c>
      <c r="G61837" t="s">
        <v>1025</v>
      </c>
      <c r="H61837">
        <v>52</v>
      </c>
      <c r="I61837" t="s">
        <v>1026</v>
      </c>
      <c r="J61837" t="s">
        <v>1026</v>
      </c>
      <c r="K61837">
        <v>2</v>
      </c>
      <c r="L61837" s="1">
        <v>40536</v>
      </c>
      <c r="M61837" s="1">
        <v>41061</v>
      </c>
      <c r="N61837" s="1">
        <v>41976</v>
      </c>
      <c r="O61837"/>
      <c r="P61837"/>
      <c r="Q61837"/>
      <c r="R61837"/>
    </row>
    <row r="61838" spans="1:18" x14ac:dyDescent="0.2">
      <c r="A61838" t="s">
        <v>211467</v>
      </c>
      <c r="B61838" t="s">
        <v>211468</v>
      </c>
      <c r="C61838" t="s">
        <v>211469</v>
      </c>
      <c r="D61838" t="s">
        <v>211470</v>
      </c>
      <c r="E61838">
        <v>17200000</v>
      </c>
      <c r="F61838" t="s">
        <v>18</v>
      </c>
      <c r="G61838" t="s">
        <v>25</v>
      </c>
      <c r="H61838" t="s">
        <v>64</v>
      </c>
      <c r="I61838" t="s">
        <v>95</v>
      </c>
      <c r="J61838" t="s">
        <v>376</v>
      </c>
      <c r="K61838">
        <v>2</v>
      </c>
      <c r="L61838" s="1">
        <v>41791</v>
      </c>
      <c r="M61838" s="1">
        <v>41985</v>
      </c>
      <c r="N61838" s="1">
        <v>42319</v>
      </c>
    </row>
    <row r="61839" spans="1:18" hidden="1" x14ac:dyDescent="0.2">
      <c r="A61839" t="s">
        <v>211471</v>
      </c>
      <c r="B61839" t="s">
        <v>211472</v>
      </c>
      <c r="C61839" t="s">
        <v>211473</v>
      </c>
      <c r="D61839" t="s">
        <v>2479</v>
      </c>
      <c r="E61839">
        <v>41157</v>
      </c>
      <c r="F61839" t="s">
        <v>18</v>
      </c>
      <c r="G61839" t="s">
        <v>347</v>
      </c>
      <c r="H61839">
        <v>7</v>
      </c>
      <c r="I61839" t="s">
        <v>762</v>
      </c>
      <c r="J61839" t="s">
        <v>762</v>
      </c>
      <c r="K61839">
        <v>2</v>
      </c>
      <c r="L61839" s="1">
        <v>40725</v>
      </c>
      <c r="M61839" s="1">
        <v>40791</v>
      </c>
      <c r="N61839" s="1">
        <v>40969</v>
      </c>
      <c r="O61839"/>
      <c r="P61839"/>
      <c r="Q61839"/>
      <c r="R61839"/>
    </row>
    <row r="61840" spans="1:18" hidden="1" x14ac:dyDescent="0.2">
      <c r="A61840" t="s">
        <v>211474</v>
      </c>
      <c r="B61840" t="s">
        <v>211475</v>
      </c>
      <c r="C61840" t="s">
        <v>211476</v>
      </c>
      <c r="D61840" t="s">
        <v>211477</v>
      </c>
      <c r="E61840">
        <v>140138</v>
      </c>
      <c r="F61840" t="s">
        <v>18</v>
      </c>
      <c r="G61840" t="s">
        <v>638</v>
      </c>
      <c r="H61840">
        <v>7</v>
      </c>
      <c r="I61840" t="s">
        <v>929</v>
      </c>
      <c r="J61840" t="s">
        <v>929</v>
      </c>
      <c r="K61840">
        <v>2</v>
      </c>
      <c r="L61840" s="1">
        <v>41275</v>
      </c>
      <c r="M61840" s="1">
        <v>41548</v>
      </c>
      <c r="N61840" s="1">
        <v>41699</v>
      </c>
      <c r="O61840"/>
      <c r="P61840"/>
      <c r="Q61840"/>
      <c r="R61840"/>
    </row>
    <row r="61841" spans="1:18" x14ac:dyDescent="0.2">
      <c r="A61841" t="s">
        <v>211478</v>
      </c>
      <c r="B61841" t="s">
        <v>211479</v>
      </c>
      <c r="C61841" t="s">
        <v>211480</v>
      </c>
      <c r="D61841" t="s">
        <v>211481</v>
      </c>
      <c r="E61841">
        <v>300000</v>
      </c>
      <c r="F61841" t="s">
        <v>18</v>
      </c>
      <c r="G61841" t="s">
        <v>25</v>
      </c>
      <c r="H61841" t="s">
        <v>64</v>
      </c>
      <c r="I61841" t="s">
        <v>95</v>
      </c>
      <c r="J61841" t="s">
        <v>376</v>
      </c>
      <c r="K61841">
        <v>1</v>
      </c>
      <c r="L61841" s="1">
        <v>41730</v>
      </c>
      <c r="M61841" s="1">
        <v>41296</v>
      </c>
      <c r="N61841" s="1">
        <v>41296</v>
      </c>
    </row>
    <row r="61842" spans="1:18" hidden="1" x14ac:dyDescent="0.2">
      <c r="A61842" t="s">
        <v>211482</v>
      </c>
      <c r="B61842" t="s">
        <v>211483</v>
      </c>
      <c r="C61842" t="s">
        <v>211484</v>
      </c>
      <c r="D61842" t="s">
        <v>741</v>
      </c>
      <c r="E61842" t="s">
        <v>43</v>
      </c>
      <c r="F61842" t="s">
        <v>18</v>
      </c>
      <c r="G61842" t="s">
        <v>25</v>
      </c>
      <c r="H61842" t="s">
        <v>64</v>
      </c>
      <c r="I61842" t="s">
        <v>65</v>
      </c>
      <c r="J61842" t="s">
        <v>984</v>
      </c>
      <c r="K61842">
        <v>1</v>
      </c>
      <c r="L61842" s="1">
        <v>40544</v>
      </c>
      <c r="M61842" s="1">
        <v>41387</v>
      </c>
      <c r="N61842" s="1">
        <v>41387</v>
      </c>
      <c r="O61842"/>
      <c r="P61842"/>
      <c r="Q61842"/>
      <c r="R61842"/>
    </row>
    <row r="61843" spans="1:18" x14ac:dyDescent="0.2">
      <c r="A61843" t="s">
        <v>211485</v>
      </c>
      <c r="B61843" t="s">
        <v>211486</v>
      </c>
      <c r="C61843" t="s">
        <v>211487</v>
      </c>
      <c r="D61843" t="s">
        <v>2479</v>
      </c>
      <c r="E61843">
        <v>9600000</v>
      </c>
      <c r="F61843" t="s">
        <v>18</v>
      </c>
      <c r="G61843" t="s">
        <v>57</v>
      </c>
      <c r="H61843" t="s">
        <v>58</v>
      </c>
      <c r="I61843" t="s">
        <v>59</v>
      </c>
      <c r="J61843" t="s">
        <v>59</v>
      </c>
      <c r="K61843">
        <v>1</v>
      </c>
      <c r="L61843" s="1">
        <v>36161</v>
      </c>
      <c r="M61843" s="1">
        <v>39425</v>
      </c>
      <c r="N61843" s="1">
        <v>39425</v>
      </c>
    </row>
    <row r="61844" spans="1:18" hidden="1" x14ac:dyDescent="0.2">
      <c r="A61844" t="s">
        <v>211488</v>
      </c>
      <c r="B61844" t="s">
        <v>211489</v>
      </c>
      <c r="D61844" t="s">
        <v>1919</v>
      </c>
      <c r="E61844">
        <v>2000000</v>
      </c>
      <c r="F61844" t="s">
        <v>18</v>
      </c>
      <c r="G61844" t="s">
        <v>25</v>
      </c>
      <c r="H61844" t="s">
        <v>121</v>
      </c>
      <c r="I61844" t="s">
        <v>528</v>
      </c>
      <c r="J61844" t="s">
        <v>3933</v>
      </c>
      <c r="K61844">
        <v>1</v>
      </c>
      <c r="M61844" s="1">
        <v>38071</v>
      </c>
      <c r="N61844" s="1">
        <v>38071</v>
      </c>
      <c r="O61844"/>
      <c r="P61844"/>
      <c r="Q61844"/>
      <c r="R61844"/>
    </row>
    <row r="61845" spans="1:18" x14ac:dyDescent="0.2">
      <c r="A61845" t="s">
        <v>211490</v>
      </c>
      <c r="B61845" t="s">
        <v>211491</v>
      </c>
      <c r="C61845" t="s">
        <v>211492</v>
      </c>
      <c r="D61845" t="s">
        <v>211493</v>
      </c>
      <c r="E61845">
        <v>500000</v>
      </c>
      <c r="F61845" t="s">
        <v>18</v>
      </c>
      <c r="G61845" t="s">
        <v>25</v>
      </c>
      <c r="H61845" t="s">
        <v>64</v>
      </c>
      <c r="I61845" t="s">
        <v>95</v>
      </c>
      <c r="J61845" t="s">
        <v>6966</v>
      </c>
      <c r="K61845">
        <v>1</v>
      </c>
      <c r="L61845" s="1">
        <v>40544</v>
      </c>
      <c r="M61845" s="1">
        <v>40695</v>
      </c>
      <c r="N61845" s="1">
        <v>40695</v>
      </c>
    </row>
    <row r="61846" spans="1:18" x14ac:dyDescent="0.2">
      <c r="A61846" t="s">
        <v>211494</v>
      </c>
      <c r="B61846" t="s">
        <v>211495</v>
      </c>
      <c r="C61846" t="s">
        <v>211496</v>
      </c>
      <c r="D61846" t="s">
        <v>211497</v>
      </c>
      <c r="E61846">
        <v>4800000</v>
      </c>
      <c r="F61846" t="s">
        <v>18</v>
      </c>
      <c r="G61846" t="s">
        <v>25</v>
      </c>
      <c r="H61846" t="s">
        <v>106</v>
      </c>
      <c r="I61846" t="s">
        <v>107</v>
      </c>
      <c r="J61846" t="s">
        <v>108</v>
      </c>
      <c r="K61846">
        <v>1</v>
      </c>
      <c r="L61846" s="1">
        <v>41000</v>
      </c>
      <c r="M61846" s="1">
        <v>42003</v>
      </c>
      <c r="N61846" s="1">
        <v>42003</v>
      </c>
    </row>
    <row r="61847" spans="1:18" hidden="1" x14ac:dyDescent="0.2">
      <c r="A61847" t="s">
        <v>211498</v>
      </c>
      <c r="B61847" t="s">
        <v>211499</v>
      </c>
      <c r="C61847" t="s">
        <v>211500</v>
      </c>
      <c r="D61847" t="s">
        <v>42</v>
      </c>
      <c r="E61847">
        <v>264000</v>
      </c>
      <c r="F61847" t="s">
        <v>18</v>
      </c>
      <c r="G61847" t="s">
        <v>699</v>
      </c>
      <c r="K61847">
        <v>1</v>
      </c>
      <c r="M61847" s="1">
        <v>41730</v>
      </c>
      <c r="N61847" s="1">
        <v>41730</v>
      </c>
      <c r="O61847"/>
      <c r="P61847"/>
      <c r="Q61847"/>
      <c r="R61847"/>
    </row>
    <row r="61848" spans="1:18" x14ac:dyDescent="0.2">
      <c r="A61848" t="s">
        <v>211501</v>
      </c>
      <c r="B61848" t="s">
        <v>211502</v>
      </c>
      <c r="C61848" t="s">
        <v>211503</v>
      </c>
      <c r="D61848" t="s">
        <v>211504</v>
      </c>
      <c r="E61848">
        <v>2100000</v>
      </c>
      <c r="F61848" t="s">
        <v>18</v>
      </c>
      <c r="G61848" t="s">
        <v>638</v>
      </c>
      <c r="H61848">
        <v>7</v>
      </c>
      <c r="I61848" t="s">
        <v>929</v>
      </c>
      <c r="J61848" t="s">
        <v>929</v>
      </c>
      <c r="K61848">
        <v>2</v>
      </c>
      <c r="L61848" s="1">
        <v>40909</v>
      </c>
      <c r="M61848" s="1">
        <v>41244</v>
      </c>
      <c r="N61848" s="1">
        <v>41935</v>
      </c>
    </row>
    <row r="61849" spans="1:18" hidden="1" x14ac:dyDescent="0.2">
      <c r="A61849" t="s">
        <v>211505</v>
      </c>
      <c r="B61849" t="s">
        <v>211506</v>
      </c>
      <c r="C61849" t="s">
        <v>211507</v>
      </c>
      <c r="D61849" t="s">
        <v>211508</v>
      </c>
      <c r="E61849" t="s">
        <v>43</v>
      </c>
      <c r="F61849" t="s">
        <v>18</v>
      </c>
      <c r="G61849" t="s">
        <v>699</v>
      </c>
      <c r="H61849">
        <v>5</v>
      </c>
      <c r="I61849" t="s">
        <v>700</v>
      </c>
      <c r="J61849" t="s">
        <v>700</v>
      </c>
      <c r="K61849">
        <v>1</v>
      </c>
      <c r="L61849" s="1">
        <v>41609</v>
      </c>
      <c r="M61849" s="1">
        <v>41609</v>
      </c>
      <c r="N61849" s="1">
        <v>41609</v>
      </c>
      <c r="O61849"/>
      <c r="P61849"/>
      <c r="Q61849"/>
      <c r="R61849"/>
    </row>
    <row r="61850" spans="1:18" x14ac:dyDescent="0.2">
      <c r="A61850" t="s">
        <v>211509</v>
      </c>
      <c r="B61850" t="s">
        <v>211510</v>
      </c>
      <c r="C61850" t="s">
        <v>211511</v>
      </c>
      <c r="D61850" t="s">
        <v>1903</v>
      </c>
      <c r="E61850">
        <v>40000</v>
      </c>
      <c r="F61850" t="s">
        <v>18</v>
      </c>
      <c r="G61850" t="s">
        <v>1025</v>
      </c>
      <c r="H61850">
        <v>78</v>
      </c>
      <c r="I61850" t="s">
        <v>1026</v>
      </c>
      <c r="J61850" t="s">
        <v>45583</v>
      </c>
      <c r="K61850">
        <v>1</v>
      </c>
      <c r="L61850" s="1">
        <v>40909</v>
      </c>
      <c r="M61850" s="1">
        <v>41256</v>
      </c>
      <c r="N61850" s="1">
        <v>41256</v>
      </c>
    </row>
    <row r="61851" spans="1:18" hidden="1" x14ac:dyDescent="0.2">
      <c r="A61851" t="s">
        <v>211512</v>
      </c>
      <c r="B61851" t="s">
        <v>211513</v>
      </c>
      <c r="C61851" t="s">
        <v>211514</v>
      </c>
      <c r="D61851" t="s">
        <v>211515</v>
      </c>
      <c r="E61851" t="s">
        <v>43</v>
      </c>
      <c r="F61851" t="s">
        <v>207</v>
      </c>
      <c r="G61851" t="s">
        <v>19</v>
      </c>
      <c r="H61851">
        <v>28</v>
      </c>
      <c r="I61851" t="s">
        <v>12511</v>
      </c>
      <c r="J61851" t="s">
        <v>12511</v>
      </c>
      <c r="K61851">
        <v>1</v>
      </c>
      <c r="L61851" s="1">
        <v>39344</v>
      </c>
      <c r="M61851" s="1">
        <v>39448</v>
      </c>
      <c r="N61851" s="1">
        <v>39448</v>
      </c>
      <c r="O61851"/>
      <c r="P61851"/>
      <c r="Q61851"/>
      <c r="R61851"/>
    </row>
    <row r="61852" spans="1:18" x14ac:dyDescent="0.2">
      <c r="A61852" t="s">
        <v>211516</v>
      </c>
      <c r="B61852" t="s">
        <v>211517</v>
      </c>
      <c r="C61852" t="s">
        <v>211518</v>
      </c>
      <c r="D61852" t="s">
        <v>2479</v>
      </c>
      <c r="E61852">
        <v>5900000</v>
      </c>
      <c r="F61852" t="s">
        <v>18</v>
      </c>
      <c r="K61852">
        <v>3</v>
      </c>
      <c r="L61852" s="1">
        <v>41063</v>
      </c>
      <c r="M61852" s="1">
        <v>41388</v>
      </c>
      <c r="N61852" s="1">
        <v>42044</v>
      </c>
    </row>
    <row r="61853" spans="1:18" hidden="1" x14ac:dyDescent="0.2">
      <c r="A61853" t="s">
        <v>211519</v>
      </c>
      <c r="B61853" t="s">
        <v>211520</v>
      </c>
      <c r="C61853" t="s">
        <v>211521</v>
      </c>
      <c r="D61853" t="s">
        <v>2195</v>
      </c>
      <c r="E61853" t="s">
        <v>43</v>
      </c>
      <c r="F61853" t="s">
        <v>18</v>
      </c>
      <c r="G61853" t="s">
        <v>25</v>
      </c>
      <c r="H61853" t="s">
        <v>106</v>
      </c>
      <c r="I61853" t="s">
        <v>107</v>
      </c>
      <c r="J61853" t="s">
        <v>108</v>
      </c>
      <c r="K61853">
        <v>1</v>
      </c>
      <c r="L61853" s="1">
        <v>41275</v>
      </c>
      <c r="M61853" s="1">
        <v>42005</v>
      </c>
      <c r="N61853" s="1">
        <v>42005</v>
      </c>
      <c r="O61853"/>
      <c r="P61853"/>
      <c r="Q61853"/>
      <c r="R61853"/>
    </row>
    <row r="61854" spans="1:18" hidden="1" x14ac:dyDescent="0.2">
      <c r="A61854" t="s">
        <v>211522</v>
      </c>
      <c r="B61854" t="s">
        <v>211523</v>
      </c>
      <c r="C61854" t="s">
        <v>211524</v>
      </c>
      <c r="D61854" t="s">
        <v>63</v>
      </c>
      <c r="E61854">
        <v>37535089</v>
      </c>
      <c r="F61854" t="s">
        <v>113</v>
      </c>
      <c r="G61854" t="s">
        <v>25</v>
      </c>
      <c r="H61854" t="s">
        <v>158</v>
      </c>
      <c r="I61854" t="s">
        <v>244</v>
      </c>
      <c r="J61854" t="s">
        <v>358</v>
      </c>
      <c r="K61854">
        <v>6</v>
      </c>
      <c r="L61854" s="1">
        <v>38718</v>
      </c>
      <c r="M61854" s="1">
        <v>39198</v>
      </c>
      <c r="N61854" s="1">
        <v>41537</v>
      </c>
      <c r="O61854"/>
      <c r="P61854"/>
      <c r="Q61854"/>
      <c r="R61854"/>
    </row>
    <row r="61855" spans="1:18" hidden="1" x14ac:dyDescent="0.2">
      <c r="A61855" t="s">
        <v>211525</v>
      </c>
      <c r="B61855" t="s">
        <v>211526</v>
      </c>
      <c r="D61855" t="s">
        <v>50</v>
      </c>
      <c r="E61855" t="s">
        <v>43</v>
      </c>
      <c r="F61855" t="s">
        <v>18</v>
      </c>
      <c r="G61855" t="s">
        <v>25</v>
      </c>
      <c r="H61855" t="s">
        <v>64</v>
      </c>
      <c r="I61855" t="s">
        <v>65</v>
      </c>
      <c r="J61855" t="s">
        <v>71</v>
      </c>
      <c r="K61855">
        <v>1</v>
      </c>
      <c r="L61855" s="1">
        <v>39083</v>
      </c>
      <c r="M61855" s="1">
        <v>39248</v>
      </c>
      <c r="N61855" s="1">
        <v>39248</v>
      </c>
      <c r="O61855"/>
      <c r="P61855"/>
      <c r="Q61855"/>
      <c r="R61855"/>
    </row>
    <row r="61856" spans="1:18" x14ac:dyDescent="0.2">
      <c r="A61856" t="s">
        <v>211527</v>
      </c>
      <c r="B61856" t="s">
        <v>211528</v>
      </c>
      <c r="C61856" t="s">
        <v>211529</v>
      </c>
      <c r="D61856" t="s">
        <v>201161</v>
      </c>
      <c r="E61856">
        <v>30000000</v>
      </c>
      <c r="F61856" t="s">
        <v>18</v>
      </c>
      <c r="G61856" t="s">
        <v>128</v>
      </c>
      <c r="H61856" t="s">
        <v>129</v>
      </c>
      <c r="I61856" t="s">
        <v>130</v>
      </c>
      <c r="J61856" t="s">
        <v>130</v>
      </c>
      <c r="K61856">
        <v>1</v>
      </c>
      <c r="L61856" s="1">
        <v>38718</v>
      </c>
      <c r="M61856" s="1">
        <v>39203</v>
      </c>
      <c r="N61856" s="1">
        <v>39203</v>
      </c>
    </row>
    <row r="61857" spans="1:18" x14ac:dyDescent="0.2">
      <c r="A61857" t="s">
        <v>211530</v>
      </c>
      <c r="B61857" t="s">
        <v>211531</v>
      </c>
      <c r="C61857" t="s">
        <v>211532</v>
      </c>
      <c r="D61857" t="s">
        <v>154616</v>
      </c>
      <c r="E61857">
        <v>500000</v>
      </c>
      <c r="F61857" t="s">
        <v>18</v>
      </c>
      <c r="G61857" t="s">
        <v>25</v>
      </c>
      <c r="H61857" t="s">
        <v>64</v>
      </c>
      <c r="I61857" t="s">
        <v>4639</v>
      </c>
      <c r="J61857" t="s">
        <v>25225</v>
      </c>
      <c r="K61857">
        <v>1</v>
      </c>
      <c r="L61857" s="1">
        <v>38929</v>
      </c>
      <c r="M61857" s="1">
        <v>41852</v>
      </c>
      <c r="N61857" s="1">
        <v>41852</v>
      </c>
    </row>
    <row r="61858" spans="1:18" hidden="1" x14ac:dyDescent="0.2">
      <c r="A61858" t="s">
        <v>211533</v>
      </c>
      <c r="B61858" t="s">
        <v>211534</v>
      </c>
      <c r="D61858" t="s">
        <v>1919</v>
      </c>
      <c r="E61858">
        <v>500000</v>
      </c>
      <c r="F61858" t="s">
        <v>18</v>
      </c>
      <c r="G61858" t="s">
        <v>25</v>
      </c>
      <c r="H61858" t="s">
        <v>380</v>
      </c>
      <c r="I61858" t="s">
        <v>381</v>
      </c>
      <c r="J61858" t="s">
        <v>381</v>
      </c>
      <c r="K61858">
        <v>1</v>
      </c>
      <c r="M61858" s="1">
        <v>41518</v>
      </c>
      <c r="N61858" s="1">
        <v>41518</v>
      </c>
      <c r="O61858"/>
      <c r="P61858"/>
      <c r="Q61858"/>
      <c r="R61858"/>
    </row>
    <row r="61859" spans="1:18" x14ac:dyDescent="0.2">
      <c r="A61859" t="s">
        <v>211535</v>
      </c>
      <c r="B61859" t="s">
        <v>211536</v>
      </c>
      <c r="C61859" t="s">
        <v>211537</v>
      </c>
      <c r="D61859" t="s">
        <v>42</v>
      </c>
      <c r="E61859">
        <v>3650000</v>
      </c>
      <c r="F61859" t="s">
        <v>18</v>
      </c>
      <c r="G61859" t="s">
        <v>25</v>
      </c>
      <c r="H61859" t="s">
        <v>99</v>
      </c>
      <c r="I61859" t="s">
        <v>100</v>
      </c>
      <c r="J61859" t="s">
        <v>100</v>
      </c>
      <c r="K61859">
        <v>2</v>
      </c>
      <c r="L61859" s="1">
        <v>39083</v>
      </c>
      <c r="M61859" s="1">
        <v>41120</v>
      </c>
      <c r="N61859" s="1">
        <v>41495</v>
      </c>
    </row>
    <row r="61860" spans="1:18" x14ac:dyDescent="0.2">
      <c r="A61860" t="s">
        <v>211538</v>
      </c>
      <c r="B61860" t="s">
        <v>211539</v>
      </c>
      <c r="C61860" t="s">
        <v>211540</v>
      </c>
      <c r="D61860" t="s">
        <v>211541</v>
      </c>
      <c r="E61860">
        <v>600000</v>
      </c>
      <c r="F61860" t="s">
        <v>18</v>
      </c>
      <c r="G61860" t="s">
        <v>25</v>
      </c>
      <c r="H61860" t="s">
        <v>64</v>
      </c>
      <c r="I61860" t="s">
        <v>65</v>
      </c>
      <c r="J61860" t="s">
        <v>66</v>
      </c>
      <c r="K61860">
        <v>2</v>
      </c>
      <c r="L61860" s="1">
        <v>40330</v>
      </c>
      <c r="M61860" s="1">
        <v>40330</v>
      </c>
      <c r="N61860" s="1">
        <v>40664</v>
      </c>
    </row>
    <row r="61861" spans="1:18" hidden="1" x14ac:dyDescent="0.2">
      <c r="A61861" t="s">
        <v>211542</v>
      </c>
      <c r="B61861" t="s">
        <v>211543</v>
      </c>
      <c r="C61861" t="s">
        <v>211544</v>
      </c>
      <c r="D61861" t="s">
        <v>211545</v>
      </c>
      <c r="E61861">
        <v>134191580</v>
      </c>
      <c r="F61861" t="s">
        <v>18</v>
      </c>
      <c r="G61861" t="s">
        <v>25</v>
      </c>
      <c r="H61861" t="s">
        <v>121</v>
      </c>
      <c r="I61861" t="s">
        <v>122</v>
      </c>
      <c r="J61861" t="s">
        <v>122</v>
      </c>
      <c r="K61861">
        <v>5</v>
      </c>
      <c r="L61861" s="1">
        <v>39114</v>
      </c>
      <c r="M61861" s="1">
        <v>39504</v>
      </c>
      <c r="N61861" s="1">
        <v>41422</v>
      </c>
      <c r="O61861"/>
      <c r="P61861"/>
      <c r="Q61861"/>
      <c r="R61861"/>
    </row>
    <row r="61862" spans="1:18" x14ac:dyDescent="0.2">
      <c r="A61862" t="s">
        <v>211546</v>
      </c>
      <c r="B61862" t="s">
        <v>211547</v>
      </c>
      <c r="C61862" t="s">
        <v>211548</v>
      </c>
      <c r="D61862" t="s">
        <v>36</v>
      </c>
      <c r="E61862">
        <v>2000000</v>
      </c>
      <c r="F61862" t="s">
        <v>18</v>
      </c>
      <c r="G61862" t="s">
        <v>25</v>
      </c>
      <c r="H61862" t="s">
        <v>1011</v>
      </c>
      <c r="I61862" t="s">
        <v>105551</v>
      </c>
      <c r="J61862" t="s">
        <v>105551</v>
      </c>
      <c r="K61862">
        <v>1</v>
      </c>
      <c r="L61862" s="1">
        <v>36526</v>
      </c>
      <c r="M61862" s="1">
        <v>41439</v>
      </c>
      <c r="N61862" s="1">
        <v>41439</v>
      </c>
    </row>
    <row r="61863" spans="1:18" hidden="1" x14ac:dyDescent="0.2">
      <c r="A61863" t="s">
        <v>211549</v>
      </c>
      <c r="B61863" t="s">
        <v>211550</v>
      </c>
      <c r="C61863" t="s">
        <v>211551</v>
      </c>
      <c r="D61863" t="s">
        <v>741</v>
      </c>
      <c r="E61863" t="s">
        <v>43</v>
      </c>
      <c r="F61863" t="s">
        <v>18</v>
      </c>
      <c r="G61863" t="s">
        <v>25</v>
      </c>
      <c r="H61863" t="s">
        <v>1011</v>
      </c>
      <c r="I61863" t="s">
        <v>105551</v>
      </c>
      <c r="J61863" t="s">
        <v>105551</v>
      </c>
      <c r="K61863">
        <v>1</v>
      </c>
      <c r="L61863" s="1">
        <v>35431</v>
      </c>
      <c r="M61863" s="1">
        <v>40498</v>
      </c>
      <c r="N61863" s="1">
        <v>40498</v>
      </c>
      <c r="O61863"/>
      <c r="P61863"/>
      <c r="Q61863"/>
      <c r="R61863"/>
    </row>
    <row r="61864" spans="1:18" hidden="1" x14ac:dyDescent="0.2">
      <c r="A61864" t="s">
        <v>211552</v>
      </c>
      <c r="B61864" t="s">
        <v>211553</v>
      </c>
      <c r="C61864" t="s">
        <v>211554</v>
      </c>
      <c r="D61864" t="s">
        <v>36294</v>
      </c>
      <c r="E61864" t="s">
        <v>43</v>
      </c>
      <c r="F61864" t="s">
        <v>18</v>
      </c>
      <c r="G61864" t="s">
        <v>19</v>
      </c>
      <c r="H61864">
        <v>28</v>
      </c>
      <c r="I61864" t="s">
        <v>12511</v>
      </c>
      <c r="J61864" t="s">
        <v>12511</v>
      </c>
      <c r="K61864">
        <v>1</v>
      </c>
      <c r="M61864" s="1">
        <v>41815</v>
      </c>
      <c r="N61864" s="1">
        <v>41815</v>
      </c>
      <c r="O61864"/>
      <c r="P61864"/>
      <c r="Q61864"/>
      <c r="R61864"/>
    </row>
    <row r="61865" spans="1:18" x14ac:dyDescent="0.2">
      <c r="A61865" t="s">
        <v>211555</v>
      </c>
      <c r="B61865" t="s">
        <v>211556</v>
      </c>
      <c r="C61865" t="s">
        <v>211557</v>
      </c>
      <c r="D61865" t="s">
        <v>1503</v>
      </c>
      <c r="E61865">
        <v>7400000</v>
      </c>
      <c r="F61865" t="s">
        <v>18</v>
      </c>
      <c r="G61865" t="s">
        <v>25</v>
      </c>
      <c r="H61865" t="s">
        <v>430</v>
      </c>
      <c r="I61865" t="s">
        <v>528</v>
      </c>
      <c r="J61865" t="s">
        <v>5114</v>
      </c>
      <c r="K61865">
        <v>3</v>
      </c>
      <c r="L61865" s="1">
        <v>37257</v>
      </c>
      <c r="M61865" s="1">
        <v>38688</v>
      </c>
      <c r="N61865" s="1">
        <v>39666</v>
      </c>
    </row>
    <row r="61866" spans="1:18" hidden="1" x14ac:dyDescent="0.2">
      <c r="A61866" t="s">
        <v>211558</v>
      </c>
      <c r="B61866" t="s">
        <v>211559</v>
      </c>
      <c r="C61866" t="s">
        <v>211560</v>
      </c>
      <c r="D61866" t="s">
        <v>36</v>
      </c>
      <c r="E61866">
        <v>12000000</v>
      </c>
      <c r="F61866" t="s">
        <v>207</v>
      </c>
      <c r="G61866" t="s">
        <v>25</v>
      </c>
      <c r="H61866" t="s">
        <v>64</v>
      </c>
      <c r="I61866" t="s">
        <v>65</v>
      </c>
      <c r="J61866" t="s">
        <v>1251</v>
      </c>
      <c r="K61866">
        <v>1</v>
      </c>
      <c r="M61866" s="1">
        <v>39140</v>
      </c>
      <c r="N61866" s="1">
        <v>39140</v>
      </c>
      <c r="O61866"/>
      <c r="P61866"/>
      <c r="Q61866"/>
      <c r="R61866"/>
    </row>
    <row r="61867" spans="1:18" hidden="1" x14ac:dyDescent="0.2">
      <c r="A61867" t="s">
        <v>211561</v>
      </c>
      <c r="B61867" t="s">
        <v>211562</v>
      </c>
      <c r="C61867" t="s">
        <v>211563</v>
      </c>
      <c r="D61867" t="s">
        <v>211564</v>
      </c>
      <c r="E61867" t="s">
        <v>43</v>
      </c>
      <c r="F61867" t="s">
        <v>18</v>
      </c>
      <c r="K61867">
        <v>1</v>
      </c>
      <c r="M61867" s="1">
        <v>41400</v>
      </c>
      <c r="N61867" s="1">
        <v>41400</v>
      </c>
      <c r="O61867"/>
      <c r="P61867"/>
      <c r="Q61867"/>
      <c r="R61867"/>
    </row>
    <row r="61868" spans="1:18" x14ac:dyDescent="0.2">
      <c r="A61868" t="s">
        <v>211565</v>
      </c>
      <c r="B61868" t="s">
        <v>211566</v>
      </c>
      <c r="C61868" t="s">
        <v>211567</v>
      </c>
      <c r="D61868" t="s">
        <v>211568</v>
      </c>
      <c r="E61868">
        <v>1625000</v>
      </c>
      <c r="F61868" t="s">
        <v>18</v>
      </c>
      <c r="G61868" t="s">
        <v>25</v>
      </c>
      <c r="H61868" t="s">
        <v>106</v>
      </c>
      <c r="I61868" t="s">
        <v>107</v>
      </c>
      <c r="J61868" t="s">
        <v>108</v>
      </c>
      <c r="K61868">
        <v>1</v>
      </c>
      <c r="L61868" s="1">
        <v>42036</v>
      </c>
      <c r="M61868" s="1">
        <v>42107</v>
      </c>
      <c r="N61868" s="1">
        <v>42107</v>
      </c>
    </row>
    <row r="61869" spans="1:18" hidden="1" x14ac:dyDescent="0.2">
      <c r="A61869" t="s">
        <v>211569</v>
      </c>
      <c r="B61869" t="s">
        <v>211570</v>
      </c>
      <c r="C61869" t="s">
        <v>211571</v>
      </c>
      <c r="D61869" t="s">
        <v>36</v>
      </c>
      <c r="E61869" t="s">
        <v>43</v>
      </c>
      <c r="F61869" t="s">
        <v>207</v>
      </c>
      <c r="G61869" t="s">
        <v>25</v>
      </c>
      <c r="H61869" t="s">
        <v>64</v>
      </c>
      <c r="I61869" t="s">
        <v>65</v>
      </c>
      <c r="J61869" t="s">
        <v>271</v>
      </c>
      <c r="K61869">
        <v>1</v>
      </c>
      <c r="L61869" s="1">
        <v>39295</v>
      </c>
      <c r="M61869" s="1">
        <v>39083</v>
      </c>
      <c r="N61869" s="1">
        <v>39083</v>
      </c>
      <c r="O61869"/>
      <c r="P61869"/>
      <c r="Q61869"/>
      <c r="R61869"/>
    </row>
    <row r="61870" spans="1:18" hidden="1" x14ac:dyDescent="0.2">
      <c r="A61870" t="s">
        <v>211572</v>
      </c>
      <c r="B61870" t="s">
        <v>211573</v>
      </c>
      <c r="C61870" t="s">
        <v>211574</v>
      </c>
      <c r="D61870" t="s">
        <v>2199</v>
      </c>
      <c r="E61870" t="s">
        <v>43</v>
      </c>
      <c r="F61870" t="s">
        <v>18</v>
      </c>
      <c r="G61870" t="s">
        <v>1062</v>
      </c>
      <c r="H61870">
        <v>16</v>
      </c>
      <c r="I61870" t="s">
        <v>1704</v>
      </c>
      <c r="J61870" t="s">
        <v>1704</v>
      </c>
      <c r="K61870">
        <v>3</v>
      </c>
      <c r="L61870" s="1">
        <v>41548</v>
      </c>
      <c r="M61870" s="1">
        <v>41673</v>
      </c>
      <c r="N61870" s="1">
        <v>42248</v>
      </c>
      <c r="O61870"/>
      <c r="P61870"/>
      <c r="Q61870"/>
      <c r="R61870"/>
    </row>
    <row r="61871" spans="1:18" x14ac:dyDescent="0.2">
      <c r="A61871" t="s">
        <v>211575</v>
      </c>
      <c r="B61871" t="s">
        <v>211576</v>
      </c>
      <c r="C61871" t="s">
        <v>211577</v>
      </c>
      <c r="D61871" t="s">
        <v>211578</v>
      </c>
      <c r="E61871">
        <v>1100000</v>
      </c>
      <c r="F61871" t="s">
        <v>18</v>
      </c>
      <c r="G61871" t="s">
        <v>25</v>
      </c>
      <c r="H61871" t="s">
        <v>64</v>
      </c>
      <c r="I61871" t="s">
        <v>65</v>
      </c>
      <c r="J61871" t="s">
        <v>71</v>
      </c>
      <c r="K61871">
        <v>2</v>
      </c>
      <c r="L61871" s="1">
        <v>41275</v>
      </c>
      <c r="M61871" s="1">
        <v>41779</v>
      </c>
      <c r="N61871" s="1">
        <v>42142</v>
      </c>
    </row>
    <row r="61872" spans="1:18" hidden="1" x14ac:dyDescent="0.2">
      <c r="A61872" t="s">
        <v>211579</v>
      </c>
      <c r="B61872" t="s">
        <v>211580</v>
      </c>
      <c r="C61872" t="s">
        <v>211581</v>
      </c>
      <c r="D61872" t="s">
        <v>211582</v>
      </c>
      <c r="E61872">
        <v>17441786.02</v>
      </c>
      <c r="F61872" t="s">
        <v>113</v>
      </c>
      <c r="G61872" t="s">
        <v>128</v>
      </c>
      <c r="H61872" t="s">
        <v>129</v>
      </c>
      <c r="I61872" t="s">
        <v>130</v>
      </c>
      <c r="J61872" t="s">
        <v>130</v>
      </c>
      <c r="K61872">
        <v>3</v>
      </c>
      <c r="L61872" s="1">
        <v>39387</v>
      </c>
      <c r="M61872" s="1">
        <v>39639</v>
      </c>
      <c r="N61872" s="1">
        <v>40940</v>
      </c>
      <c r="O61872"/>
      <c r="P61872"/>
      <c r="Q61872"/>
      <c r="R61872"/>
    </row>
    <row r="61873" spans="1:18" x14ac:dyDescent="0.2">
      <c r="A61873" t="s">
        <v>211583</v>
      </c>
      <c r="B61873" t="s">
        <v>211584</v>
      </c>
      <c r="C61873" t="s">
        <v>211585</v>
      </c>
      <c r="D61873" t="s">
        <v>211515</v>
      </c>
      <c r="E61873">
        <v>1000000</v>
      </c>
      <c r="F61873" t="s">
        <v>18</v>
      </c>
      <c r="K61873">
        <v>1</v>
      </c>
      <c r="L61873" s="1">
        <v>39508</v>
      </c>
      <c r="M61873" s="1">
        <v>39448</v>
      </c>
      <c r="N61873" s="1">
        <v>39448</v>
      </c>
    </row>
    <row r="61874" spans="1:18" hidden="1" x14ac:dyDescent="0.2">
      <c r="A61874" t="s">
        <v>211586</v>
      </c>
      <c r="B61874" t="s">
        <v>211587</v>
      </c>
      <c r="C61874" t="s">
        <v>211588</v>
      </c>
      <c r="D61874" t="s">
        <v>211589</v>
      </c>
      <c r="E61874">
        <v>3401479</v>
      </c>
      <c r="F61874" t="s">
        <v>18</v>
      </c>
      <c r="G61874" t="s">
        <v>165</v>
      </c>
      <c r="H61874" t="s">
        <v>166</v>
      </c>
      <c r="I61874" t="s">
        <v>167</v>
      </c>
      <c r="J61874" t="s">
        <v>167</v>
      </c>
      <c r="K61874">
        <v>3</v>
      </c>
      <c r="L61874" s="1">
        <v>40544</v>
      </c>
      <c r="M61874" s="1">
        <v>40664</v>
      </c>
      <c r="N61874" s="1">
        <v>41730</v>
      </c>
      <c r="O61874"/>
      <c r="P61874"/>
      <c r="Q61874"/>
      <c r="R61874"/>
    </row>
    <row r="61875" spans="1:18" hidden="1" x14ac:dyDescent="0.2">
      <c r="A61875" t="s">
        <v>211590</v>
      </c>
      <c r="B61875" t="s">
        <v>211591</v>
      </c>
      <c r="C61875" t="s">
        <v>211592</v>
      </c>
      <c r="D61875" t="s">
        <v>211593</v>
      </c>
      <c r="E61875">
        <v>797203</v>
      </c>
      <c r="F61875" t="s">
        <v>18</v>
      </c>
      <c r="G61875" t="s">
        <v>699</v>
      </c>
      <c r="H61875">
        <v>5</v>
      </c>
      <c r="I61875" t="s">
        <v>700</v>
      </c>
      <c r="J61875" t="s">
        <v>700</v>
      </c>
      <c r="K61875">
        <v>2</v>
      </c>
      <c r="L61875" s="1">
        <v>41003</v>
      </c>
      <c r="M61875" s="1">
        <v>41301</v>
      </c>
      <c r="N61875" s="1">
        <v>41821</v>
      </c>
      <c r="O61875"/>
      <c r="P61875"/>
      <c r="Q61875"/>
      <c r="R61875"/>
    </row>
    <row r="61876" spans="1:18" hidden="1" x14ac:dyDescent="0.2">
      <c r="A61876" t="s">
        <v>211594</v>
      </c>
      <c r="B61876" t="s">
        <v>211595</v>
      </c>
      <c r="C61876" t="s">
        <v>211596</v>
      </c>
      <c r="D61876" t="s">
        <v>211597</v>
      </c>
      <c r="E61876">
        <v>3275000</v>
      </c>
      <c r="F61876" t="s">
        <v>18</v>
      </c>
      <c r="G61876" t="s">
        <v>165</v>
      </c>
      <c r="H61876" t="s">
        <v>166</v>
      </c>
      <c r="I61876" t="s">
        <v>167</v>
      </c>
      <c r="J61876" t="s">
        <v>167</v>
      </c>
      <c r="K61876">
        <v>4</v>
      </c>
      <c r="L61876" s="1">
        <v>40909</v>
      </c>
      <c r="M61876" s="1">
        <v>41640</v>
      </c>
      <c r="N61876" s="1">
        <v>42193</v>
      </c>
      <c r="O61876"/>
      <c r="P61876"/>
      <c r="Q61876"/>
      <c r="R61876"/>
    </row>
    <row r="61877" spans="1:18" hidden="1" x14ac:dyDescent="0.2">
      <c r="A61877" t="s">
        <v>211598</v>
      </c>
      <c r="B61877" t="s">
        <v>211599</v>
      </c>
      <c r="C61877" t="s">
        <v>211600</v>
      </c>
      <c r="D61877" t="s">
        <v>1072</v>
      </c>
      <c r="E61877" t="s">
        <v>43</v>
      </c>
      <c r="F61877" t="s">
        <v>18</v>
      </c>
      <c r="G61877" t="s">
        <v>57</v>
      </c>
      <c r="H61877" t="s">
        <v>202</v>
      </c>
      <c r="I61877" t="s">
        <v>203</v>
      </c>
      <c r="J61877" t="s">
        <v>15551</v>
      </c>
      <c r="K61877">
        <v>1</v>
      </c>
      <c r="L61877" s="1">
        <v>40909</v>
      </c>
      <c r="M61877" s="1">
        <v>41699</v>
      </c>
      <c r="N61877" s="1">
        <v>41699</v>
      </c>
      <c r="O61877"/>
      <c r="P61877"/>
      <c r="Q61877"/>
      <c r="R61877"/>
    </row>
    <row r="61878" spans="1:18" hidden="1" x14ac:dyDescent="0.2">
      <c r="A61878" t="s">
        <v>211601</v>
      </c>
      <c r="B61878" t="s">
        <v>211602</v>
      </c>
      <c r="C61878" t="s">
        <v>211603</v>
      </c>
      <c r="D61878" t="s">
        <v>2479</v>
      </c>
      <c r="E61878" t="s">
        <v>43</v>
      </c>
      <c r="F61878" t="s">
        <v>18</v>
      </c>
      <c r="G61878" t="s">
        <v>347</v>
      </c>
      <c r="H61878">
        <v>7</v>
      </c>
      <c r="I61878" t="s">
        <v>762</v>
      </c>
      <c r="J61878" t="s">
        <v>762</v>
      </c>
      <c r="K61878">
        <v>1</v>
      </c>
      <c r="M61878" s="1">
        <v>39448</v>
      </c>
      <c r="N61878" s="1">
        <v>39448</v>
      </c>
      <c r="O61878"/>
      <c r="P61878"/>
      <c r="Q61878"/>
      <c r="R61878"/>
    </row>
    <row r="61879" spans="1:18" x14ac:dyDescent="0.2">
      <c r="A61879" t="s">
        <v>211604</v>
      </c>
      <c r="B61879" t="s">
        <v>211605</v>
      </c>
      <c r="C61879" t="s">
        <v>211606</v>
      </c>
      <c r="D61879" t="s">
        <v>741</v>
      </c>
      <c r="E61879">
        <v>28000000</v>
      </c>
      <c r="F61879" t="s">
        <v>113</v>
      </c>
      <c r="G61879" t="s">
        <v>25</v>
      </c>
      <c r="H61879" t="s">
        <v>64</v>
      </c>
      <c r="I61879" t="s">
        <v>65</v>
      </c>
      <c r="J61879" t="s">
        <v>1160</v>
      </c>
      <c r="K61879">
        <v>1</v>
      </c>
      <c r="L61879" t="s">
        <v>211607</v>
      </c>
      <c r="M61879" s="1">
        <v>40544</v>
      </c>
      <c r="N61879" s="1">
        <v>40544</v>
      </c>
    </row>
    <row r="61880" spans="1:18" hidden="1" x14ac:dyDescent="0.2">
      <c r="A61880" t="s">
        <v>211608</v>
      </c>
      <c r="B61880" t="s">
        <v>211609</v>
      </c>
      <c r="C61880" t="s">
        <v>211610</v>
      </c>
      <c r="D61880" t="s">
        <v>1919</v>
      </c>
      <c r="E61880" t="s">
        <v>43</v>
      </c>
      <c r="F61880" t="s">
        <v>18</v>
      </c>
      <c r="G61880" t="s">
        <v>165</v>
      </c>
      <c r="H61880" t="s">
        <v>166</v>
      </c>
      <c r="I61880" t="s">
        <v>167</v>
      </c>
      <c r="J61880" t="s">
        <v>167</v>
      </c>
      <c r="K61880">
        <v>1</v>
      </c>
      <c r="L61880" s="1">
        <v>41641</v>
      </c>
      <c r="M61880" s="1">
        <v>41791</v>
      </c>
      <c r="N61880" s="1">
        <v>41791</v>
      </c>
      <c r="O61880"/>
      <c r="P61880"/>
      <c r="Q61880"/>
      <c r="R61880"/>
    </row>
    <row r="61881" spans="1:18" hidden="1" x14ac:dyDescent="0.2">
      <c r="A61881" t="s">
        <v>211611</v>
      </c>
      <c r="B61881" t="s">
        <v>211612</v>
      </c>
      <c r="C61881" t="s">
        <v>211613</v>
      </c>
      <c r="D61881" t="s">
        <v>211614</v>
      </c>
      <c r="E61881">
        <v>1271300</v>
      </c>
      <c r="F61881" t="s">
        <v>18</v>
      </c>
      <c r="G61881" t="s">
        <v>1062</v>
      </c>
      <c r="H61881">
        <v>7</v>
      </c>
      <c r="I61881" t="s">
        <v>10876</v>
      </c>
      <c r="J61881" t="s">
        <v>11657</v>
      </c>
      <c r="K61881">
        <v>1</v>
      </c>
      <c r="L61881" s="1">
        <v>40087</v>
      </c>
      <c r="M61881" s="1">
        <v>40418</v>
      </c>
      <c r="N61881" s="1">
        <v>40418</v>
      </c>
      <c r="O61881"/>
      <c r="P61881"/>
      <c r="Q61881"/>
      <c r="R61881"/>
    </row>
    <row r="61882" spans="1:18" hidden="1" x14ac:dyDescent="0.2">
      <c r="A61882" t="s">
        <v>211615</v>
      </c>
      <c r="B61882" t="s">
        <v>211616</v>
      </c>
      <c r="C61882" t="s">
        <v>211617</v>
      </c>
      <c r="D61882" t="s">
        <v>1919</v>
      </c>
      <c r="E61882" t="s">
        <v>43</v>
      </c>
      <c r="F61882" t="s">
        <v>18</v>
      </c>
      <c r="K61882">
        <v>1</v>
      </c>
      <c r="M61882" s="1">
        <v>40706</v>
      </c>
      <c r="N61882" s="1">
        <v>40706</v>
      </c>
      <c r="O61882"/>
      <c r="P61882"/>
      <c r="Q61882"/>
      <c r="R61882"/>
    </row>
    <row r="61883" spans="1:18" hidden="1" x14ac:dyDescent="0.2">
      <c r="A61883" t="s">
        <v>211618</v>
      </c>
      <c r="B61883" t="s">
        <v>211619</v>
      </c>
      <c r="C61883" t="s">
        <v>211620</v>
      </c>
      <c r="D61883" t="s">
        <v>56</v>
      </c>
      <c r="E61883">
        <v>4977547</v>
      </c>
      <c r="F61883" t="s">
        <v>18</v>
      </c>
      <c r="G61883" t="s">
        <v>128</v>
      </c>
      <c r="H61883" t="s">
        <v>35242</v>
      </c>
      <c r="I61883" t="s">
        <v>71287</v>
      </c>
      <c r="J61883" t="s">
        <v>71287</v>
      </c>
      <c r="K61883">
        <v>1</v>
      </c>
      <c r="L61883" s="1">
        <v>40544</v>
      </c>
      <c r="M61883" s="1">
        <v>41936</v>
      </c>
      <c r="N61883" s="1">
        <v>41936</v>
      </c>
      <c r="O61883"/>
      <c r="P61883"/>
      <c r="Q61883"/>
      <c r="R61883"/>
    </row>
    <row r="61884" spans="1:18" hidden="1" x14ac:dyDescent="0.2">
      <c r="A61884" t="s">
        <v>211621</v>
      </c>
      <c r="B61884" t="s">
        <v>211622</v>
      </c>
      <c r="C61884" t="s">
        <v>211623</v>
      </c>
      <c r="D61884" t="s">
        <v>211624</v>
      </c>
      <c r="E61884">
        <v>165000</v>
      </c>
      <c r="F61884" t="s">
        <v>18</v>
      </c>
      <c r="K61884">
        <v>1</v>
      </c>
      <c r="M61884" s="1">
        <v>41977</v>
      </c>
      <c r="N61884" s="1">
        <v>41977</v>
      </c>
      <c r="O61884"/>
      <c r="P61884"/>
      <c r="Q61884"/>
      <c r="R61884"/>
    </row>
    <row r="61885" spans="1:18" x14ac:dyDescent="0.2">
      <c r="A61885" t="s">
        <v>211625</v>
      </c>
      <c r="B61885" t="s">
        <v>211626</v>
      </c>
      <c r="C61885" t="s">
        <v>211627</v>
      </c>
      <c r="D61885" t="s">
        <v>211628</v>
      </c>
      <c r="E61885">
        <v>30000</v>
      </c>
      <c r="F61885" t="s">
        <v>207</v>
      </c>
      <c r="G61885" t="s">
        <v>19</v>
      </c>
      <c r="H61885">
        <v>16</v>
      </c>
      <c r="I61885" t="s">
        <v>20</v>
      </c>
      <c r="J61885" t="s">
        <v>20</v>
      </c>
      <c r="K61885">
        <v>1</v>
      </c>
      <c r="L61885" s="1">
        <v>40237</v>
      </c>
      <c r="M61885" s="1">
        <v>40193</v>
      </c>
      <c r="N61885" s="1">
        <v>40193</v>
      </c>
    </row>
    <row r="61886" spans="1:18" hidden="1" x14ac:dyDescent="0.2">
      <c r="A61886" t="s">
        <v>211629</v>
      </c>
      <c r="B61886" t="s">
        <v>211630</v>
      </c>
      <c r="C61886" t="s">
        <v>211631</v>
      </c>
      <c r="D61886" t="s">
        <v>211632</v>
      </c>
      <c r="E61886" t="s">
        <v>43</v>
      </c>
      <c r="F61886" t="s">
        <v>18</v>
      </c>
      <c r="G61886" t="s">
        <v>128</v>
      </c>
      <c r="H61886" t="s">
        <v>129</v>
      </c>
      <c r="I61886" t="s">
        <v>130</v>
      </c>
      <c r="J61886" t="s">
        <v>130</v>
      </c>
      <c r="K61886">
        <v>1</v>
      </c>
      <c r="L61886" s="1">
        <v>41153</v>
      </c>
      <c r="M61886" s="1">
        <v>41153</v>
      </c>
      <c r="N61886" s="1">
        <v>41153</v>
      </c>
      <c r="O61886"/>
      <c r="P61886"/>
      <c r="Q61886"/>
      <c r="R61886"/>
    </row>
    <row r="61887" spans="1:18" hidden="1" x14ac:dyDescent="0.2">
      <c r="A61887" t="s">
        <v>211633</v>
      </c>
      <c r="B61887" t="s">
        <v>211634</v>
      </c>
      <c r="C61887" t="s">
        <v>211635</v>
      </c>
      <c r="D61887" t="s">
        <v>211636</v>
      </c>
      <c r="E61887" t="s">
        <v>43</v>
      </c>
      <c r="F61887" t="s">
        <v>18</v>
      </c>
      <c r="G61887" t="s">
        <v>25</v>
      </c>
      <c r="H61887" t="s">
        <v>545</v>
      </c>
      <c r="I61887" t="s">
        <v>546</v>
      </c>
      <c r="J61887" t="s">
        <v>5575</v>
      </c>
      <c r="K61887">
        <v>1</v>
      </c>
      <c r="L61887" s="1">
        <v>41518</v>
      </c>
      <c r="M61887" s="1">
        <v>41640</v>
      </c>
      <c r="N61887" s="1">
        <v>41640</v>
      </c>
      <c r="O61887"/>
      <c r="P61887"/>
      <c r="Q61887"/>
      <c r="R61887"/>
    </row>
    <row r="61888" spans="1:18" x14ac:dyDescent="0.2">
      <c r="A61888" t="s">
        <v>211637</v>
      </c>
      <c r="B61888" t="s">
        <v>211638</v>
      </c>
      <c r="C61888" t="s">
        <v>211639</v>
      </c>
      <c r="D61888" t="s">
        <v>42</v>
      </c>
      <c r="E61888">
        <v>500000</v>
      </c>
      <c r="F61888" t="s">
        <v>18</v>
      </c>
      <c r="G61888" t="s">
        <v>19</v>
      </c>
      <c r="H61888">
        <v>19</v>
      </c>
      <c r="I61888" t="s">
        <v>474</v>
      </c>
      <c r="J61888" t="s">
        <v>474</v>
      </c>
      <c r="K61888">
        <v>1</v>
      </c>
      <c r="L61888" s="1">
        <v>41275</v>
      </c>
      <c r="M61888" s="1">
        <v>42175</v>
      </c>
      <c r="N61888" s="1">
        <v>42175</v>
      </c>
    </row>
    <row r="61889" spans="1:18" hidden="1" x14ac:dyDescent="0.2">
      <c r="A61889" t="s">
        <v>211640</v>
      </c>
      <c r="B61889" t="s">
        <v>211641</v>
      </c>
      <c r="C61889" t="s">
        <v>211642</v>
      </c>
      <c r="D61889" t="s">
        <v>211643</v>
      </c>
      <c r="E61889">
        <v>4450673</v>
      </c>
      <c r="F61889" t="s">
        <v>113</v>
      </c>
      <c r="G61889" t="s">
        <v>25</v>
      </c>
      <c r="H61889" t="s">
        <v>64</v>
      </c>
      <c r="I61889" t="s">
        <v>65</v>
      </c>
      <c r="J61889" t="s">
        <v>71</v>
      </c>
      <c r="K61889">
        <v>2</v>
      </c>
      <c r="L61889" s="1">
        <v>41091</v>
      </c>
      <c r="M61889" s="1">
        <v>41598</v>
      </c>
      <c r="N61889" s="1">
        <v>41642</v>
      </c>
      <c r="O61889"/>
      <c r="P61889"/>
      <c r="Q61889"/>
      <c r="R61889"/>
    </row>
    <row r="61890" spans="1:18" x14ac:dyDescent="0.2">
      <c r="A61890" t="s">
        <v>211644</v>
      </c>
      <c r="B61890" t="s">
        <v>211645</v>
      </c>
      <c r="C61890" t="s">
        <v>211646</v>
      </c>
      <c r="D61890" t="s">
        <v>63</v>
      </c>
      <c r="E61890">
        <v>12000000</v>
      </c>
      <c r="F61890" t="s">
        <v>207</v>
      </c>
      <c r="G61890" t="s">
        <v>25</v>
      </c>
      <c r="H61890" t="s">
        <v>64</v>
      </c>
      <c r="I61890" t="s">
        <v>65</v>
      </c>
      <c r="J61890" t="s">
        <v>1402</v>
      </c>
      <c r="K61890">
        <v>1</v>
      </c>
      <c r="L61890" s="1">
        <v>37622</v>
      </c>
      <c r="M61890" s="1">
        <v>38643</v>
      </c>
      <c r="N61890" s="1">
        <v>38643</v>
      </c>
    </row>
    <row r="61891" spans="1:18" x14ac:dyDescent="0.2">
      <c r="A61891" t="s">
        <v>211647</v>
      </c>
      <c r="B61891" t="s">
        <v>211648</v>
      </c>
      <c r="C61891" t="s">
        <v>211649</v>
      </c>
      <c r="D61891" t="s">
        <v>43998</v>
      </c>
      <c r="E61891">
        <v>1250000</v>
      </c>
      <c r="F61891" t="s">
        <v>18</v>
      </c>
      <c r="G61891" t="s">
        <v>57</v>
      </c>
      <c r="H61891" t="s">
        <v>58</v>
      </c>
      <c r="I61891" t="s">
        <v>59</v>
      </c>
      <c r="J61891" t="s">
        <v>59</v>
      </c>
      <c r="K61891">
        <v>1</v>
      </c>
      <c r="L61891" s="1">
        <v>40179</v>
      </c>
      <c r="M61891" s="1">
        <v>41990</v>
      </c>
      <c r="N61891" s="1">
        <v>41990</v>
      </c>
    </row>
    <row r="61892" spans="1:18" x14ac:dyDescent="0.2">
      <c r="A61892" t="s">
        <v>211650</v>
      </c>
      <c r="B61892" t="s">
        <v>211651</v>
      </c>
      <c r="C61892" t="s">
        <v>211652</v>
      </c>
      <c r="D61892" t="s">
        <v>50</v>
      </c>
      <c r="E61892">
        <v>4000000</v>
      </c>
      <c r="F61892" t="s">
        <v>18</v>
      </c>
      <c r="K61892">
        <v>1</v>
      </c>
      <c r="L61892" s="1">
        <v>39814</v>
      </c>
      <c r="M61892" s="1">
        <v>40077</v>
      </c>
      <c r="N61892" s="1">
        <v>40077</v>
      </c>
    </row>
    <row r="61893" spans="1:18" hidden="1" x14ac:dyDescent="0.2">
      <c r="A61893" t="s">
        <v>211653</v>
      </c>
      <c r="B61893" t="s">
        <v>211654</v>
      </c>
      <c r="C61893" t="s">
        <v>211655</v>
      </c>
      <c r="D61893" t="s">
        <v>211656</v>
      </c>
      <c r="E61893">
        <v>18885</v>
      </c>
      <c r="F61893" t="s">
        <v>207</v>
      </c>
      <c r="G61893" t="s">
        <v>128</v>
      </c>
      <c r="H61893" t="s">
        <v>2005</v>
      </c>
      <c r="I61893" t="s">
        <v>2006</v>
      </c>
      <c r="J61893" t="s">
        <v>2006</v>
      </c>
      <c r="K61893">
        <v>1</v>
      </c>
      <c r="M61893" s="1">
        <v>41091</v>
      </c>
      <c r="N61893" s="1">
        <v>41091</v>
      </c>
      <c r="O61893"/>
      <c r="P61893"/>
      <c r="Q61893"/>
      <c r="R61893"/>
    </row>
    <row r="61894" spans="1:18" x14ac:dyDescent="0.2">
      <c r="A61894" t="s">
        <v>211657</v>
      </c>
      <c r="B61894" t="s">
        <v>211658</v>
      </c>
      <c r="C61894" t="s">
        <v>211659</v>
      </c>
      <c r="D61894" t="s">
        <v>211660</v>
      </c>
      <c r="E61894">
        <v>4000000</v>
      </c>
      <c r="F61894" t="s">
        <v>18</v>
      </c>
      <c r="G61894" t="s">
        <v>25</v>
      </c>
      <c r="H61894" t="s">
        <v>64</v>
      </c>
      <c r="I61894" t="s">
        <v>65</v>
      </c>
      <c r="J61894" t="s">
        <v>71</v>
      </c>
      <c r="K61894">
        <v>3</v>
      </c>
      <c r="L61894" s="1">
        <v>40909</v>
      </c>
      <c r="M61894" s="1">
        <v>40969</v>
      </c>
      <c r="N61894" s="1">
        <v>41331</v>
      </c>
    </row>
    <row r="61895" spans="1:18" hidden="1" x14ac:dyDescent="0.2">
      <c r="A61895" t="s">
        <v>211661</v>
      </c>
      <c r="B61895" t="s">
        <v>211662</v>
      </c>
      <c r="C61895" t="s">
        <v>211663</v>
      </c>
      <c r="D61895" t="s">
        <v>211664</v>
      </c>
      <c r="E61895" t="s">
        <v>43</v>
      </c>
      <c r="F61895" t="s">
        <v>18</v>
      </c>
      <c r="G61895" t="s">
        <v>699</v>
      </c>
      <c r="H61895">
        <v>5</v>
      </c>
      <c r="I61895" t="s">
        <v>700</v>
      </c>
      <c r="J61895" t="s">
        <v>700</v>
      </c>
      <c r="K61895">
        <v>2</v>
      </c>
      <c r="L61895" s="1">
        <v>40707</v>
      </c>
      <c r="M61895" s="1">
        <v>41158</v>
      </c>
      <c r="N61895" s="1">
        <v>41673</v>
      </c>
      <c r="O61895"/>
      <c r="P61895"/>
      <c r="Q61895"/>
      <c r="R61895"/>
    </row>
    <row r="61896" spans="1:18" hidden="1" x14ac:dyDescent="0.2">
      <c r="A61896" t="s">
        <v>211665</v>
      </c>
      <c r="B61896" t="s">
        <v>211666</v>
      </c>
      <c r="C61896" t="s">
        <v>211667</v>
      </c>
      <c r="D61896" t="s">
        <v>211668</v>
      </c>
      <c r="E61896">
        <v>30000</v>
      </c>
      <c r="F61896" t="s">
        <v>18</v>
      </c>
      <c r="G61896" t="s">
        <v>2811</v>
      </c>
      <c r="H61896">
        <v>3</v>
      </c>
      <c r="I61896" t="s">
        <v>17368</v>
      </c>
      <c r="J61896" t="s">
        <v>17368</v>
      </c>
      <c r="K61896">
        <v>1</v>
      </c>
      <c r="M61896" s="1">
        <v>41852</v>
      </c>
      <c r="N61896" s="1">
        <v>41852</v>
      </c>
      <c r="O61896"/>
      <c r="P61896"/>
      <c r="Q61896"/>
      <c r="R61896"/>
    </row>
    <row r="61897" spans="1:18" x14ac:dyDescent="0.2">
      <c r="A61897" t="s">
        <v>211669</v>
      </c>
      <c r="B61897" t="s">
        <v>211670</v>
      </c>
      <c r="C61897" t="s">
        <v>211671</v>
      </c>
      <c r="D61897" t="s">
        <v>211672</v>
      </c>
      <c r="E61897">
        <v>500000</v>
      </c>
      <c r="F61897" t="s">
        <v>18</v>
      </c>
      <c r="G61897" t="s">
        <v>25</v>
      </c>
      <c r="H61897" t="s">
        <v>64</v>
      </c>
      <c r="I61897" t="s">
        <v>65</v>
      </c>
      <c r="J61897" t="s">
        <v>71</v>
      </c>
      <c r="K61897">
        <v>1</v>
      </c>
      <c r="L61897" s="1">
        <v>39954</v>
      </c>
      <c r="M61897" s="1">
        <v>40053</v>
      </c>
      <c r="N61897" s="1">
        <v>40053</v>
      </c>
    </row>
    <row r="61898" spans="1:18" hidden="1" x14ac:dyDescent="0.2">
      <c r="A61898" t="s">
        <v>211673</v>
      </c>
      <c r="B61898" t="s">
        <v>211674</v>
      </c>
      <c r="C61898" t="s">
        <v>211675</v>
      </c>
      <c r="D61898" t="s">
        <v>211676</v>
      </c>
      <c r="E61898">
        <v>668000</v>
      </c>
      <c r="F61898" t="s">
        <v>113</v>
      </c>
      <c r="G61898" t="s">
        <v>25</v>
      </c>
      <c r="H61898" t="s">
        <v>190</v>
      </c>
      <c r="I61898" t="s">
        <v>191</v>
      </c>
      <c r="J61898" t="s">
        <v>191</v>
      </c>
      <c r="K61898">
        <v>2</v>
      </c>
      <c r="L61898" s="1">
        <v>40695</v>
      </c>
      <c r="M61898" s="1">
        <v>40909</v>
      </c>
      <c r="N61898" s="1">
        <v>41089</v>
      </c>
      <c r="O61898"/>
      <c r="P61898"/>
      <c r="Q61898"/>
      <c r="R61898"/>
    </row>
    <row r="61899" spans="1:18" x14ac:dyDescent="0.2">
      <c r="A61899" t="s">
        <v>211677</v>
      </c>
      <c r="B61899" t="s">
        <v>211678</v>
      </c>
      <c r="C61899" t="s">
        <v>211679</v>
      </c>
      <c r="D61899" t="s">
        <v>211680</v>
      </c>
      <c r="E61899">
        <v>30000000</v>
      </c>
      <c r="F61899" t="s">
        <v>18</v>
      </c>
      <c r="G61899" t="s">
        <v>699</v>
      </c>
      <c r="H61899">
        <v>5</v>
      </c>
      <c r="I61899" t="s">
        <v>700</v>
      </c>
      <c r="J61899" t="s">
        <v>3447</v>
      </c>
      <c r="K61899">
        <v>1</v>
      </c>
      <c r="L61899" s="1">
        <v>40544</v>
      </c>
      <c r="M61899" s="1">
        <v>41857</v>
      </c>
      <c r="N61899" s="1">
        <v>41857</v>
      </c>
    </row>
    <row r="61900" spans="1:18" hidden="1" x14ac:dyDescent="0.2">
      <c r="A61900" t="s">
        <v>211681</v>
      </c>
      <c r="B61900" t="s">
        <v>211682</v>
      </c>
      <c r="C61900" t="s">
        <v>211683</v>
      </c>
      <c r="D61900" t="s">
        <v>1919</v>
      </c>
      <c r="E61900">
        <v>2000000</v>
      </c>
      <c r="F61900" t="s">
        <v>18</v>
      </c>
      <c r="K61900">
        <v>1</v>
      </c>
      <c r="M61900" s="1">
        <v>42292</v>
      </c>
      <c r="N61900" s="1">
        <v>42292</v>
      </c>
      <c r="O61900"/>
      <c r="P61900"/>
      <c r="Q61900"/>
      <c r="R61900"/>
    </row>
    <row r="61901" spans="1:18" x14ac:dyDescent="0.2">
      <c r="A61901" t="s">
        <v>211684</v>
      </c>
      <c r="B61901" t="s">
        <v>211685</v>
      </c>
      <c r="C61901" t="s">
        <v>211686</v>
      </c>
      <c r="D61901" t="s">
        <v>211687</v>
      </c>
      <c r="E61901">
        <v>2000000</v>
      </c>
      <c r="F61901" t="s">
        <v>18</v>
      </c>
      <c r="G61901" t="s">
        <v>51</v>
      </c>
      <c r="I61901" t="s">
        <v>52</v>
      </c>
      <c r="J61901" t="s">
        <v>52</v>
      </c>
      <c r="K61901">
        <v>1</v>
      </c>
      <c r="L61901" s="1">
        <v>41275</v>
      </c>
      <c r="M61901" s="1">
        <v>42003</v>
      </c>
      <c r="N61901" s="1">
        <v>42003</v>
      </c>
    </row>
    <row r="61902" spans="1:18" x14ac:dyDescent="0.2">
      <c r="A61902" t="s">
        <v>211688</v>
      </c>
      <c r="B61902" t="s">
        <v>211689</v>
      </c>
      <c r="C61902" t="s">
        <v>211690</v>
      </c>
      <c r="D61902" t="s">
        <v>211691</v>
      </c>
      <c r="E61902">
        <v>1000000</v>
      </c>
      <c r="F61902" t="s">
        <v>18</v>
      </c>
      <c r="G61902" t="s">
        <v>19</v>
      </c>
      <c r="K61902">
        <v>1</v>
      </c>
      <c r="L61902" s="1">
        <v>41870</v>
      </c>
      <c r="M61902" s="1">
        <v>42158</v>
      </c>
      <c r="N61902" s="1">
        <v>42158</v>
      </c>
    </row>
    <row r="61903" spans="1:18" x14ac:dyDescent="0.2">
      <c r="A61903" t="s">
        <v>211692</v>
      </c>
      <c r="B61903" t="s">
        <v>211693</v>
      </c>
      <c r="C61903" t="s">
        <v>211694</v>
      </c>
      <c r="D61903" t="s">
        <v>211695</v>
      </c>
      <c r="E61903">
        <v>41000</v>
      </c>
      <c r="F61903" t="s">
        <v>18</v>
      </c>
      <c r="G61903" t="s">
        <v>25</v>
      </c>
      <c r="H61903" t="s">
        <v>106</v>
      </c>
      <c r="I61903" t="s">
        <v>107</v>
      </c>
      <c r="J61903" t="s">
        <v>31389</v>
      </c>
      <c r="K61903">
        <v>2</v>
      </c>
      <c r="L61903" s="1">
        <v>41994</v>
      </c>
      <c r="M61903" s="1">
        <v>42005</v>
      </c>
      <c r="N61903" s="1">
        <v>42258</v>
      </c>
    </row>
    <row r="61904" spans="1:18" x14ac:dyDescent="0.2">
      <c r="A61904" t="s">
        <v>211696</v>
      </c>
      <c r="B61904" t="s">
        <v>211697</v>
      </c>
      <c r="C61904" t="s">
        <v>211698</v>
      </c>
      <c r="D61904" t="s">
        <v>211699</v>
      </c>
      <c r="E61904">
        <v>150000</v>
      </c>
      <c r="F61904" t="s">
        <v>207</v>
      </c>
      <c r="K61904">
        <v>1</v>
      </c>
      <c r="L61904" s="1">
        <v>39448</v>
      </c>
      <c r="M61904" s="1">
        <v>39448</v>
      </c>
      <c r="N61904" s="1">
        <v>39448</v>
      </c>
    </row>
    <row r="61905" spans="1:18" hidden="1" x14ac:dyDescent="0.2">
      <c r="A61905" t="s">
        <v>211700</v>
      </c>
      <c r="B61905" t="s">
        <v>211701</v>
      </c>
      <c r="D61905" t="s">
        <v>211702</v>
      </c>
      <c r="E61905">
        <v>44252</v>
      </c>
      <c r="F61905" t="s">
        <v>18</v>
      </c>
      <c r="K61905">
        <v>2</v>
      </c>
      <c r="M61905" s="1">
        <v>41885</v>
      </c>
      <c r="N61905" s="1">
        <v>42095</v>
      </c>
      <c r="O61905"/>
      <c r="P61905"/>
      <c r="Q61905"/>
      <c r="R61905"/>
    </row>
    <row r="61906" spans="1:18" hidden="1" x14ac:dyDescent="0.2">
      <c r="A61906" t="s">
        <v>211703</v>
      </c>
      <c r="B61906" t="s">
        <v>211704</v>
      </c>
      <c r="C61906" t="s">
        <v>211705</v>
      </c>
      <c r="D61906" t="s">
        <v>31333</v>
      </c>
      <c r="E61906" t="s">
        <v>43</v>
      </c>
      <c r="F61906" t="s">
        <v>18</v>
      </c>
      <c r="G61906" t="s">
        <v>25</v>
      </c>
      <c r="H61906" t="s">
        <v>1330</v>
      </c>
      <c r="I61906" t="s">
        <v>1331</v>
      </c>
      <c r="J61906" t="s">
        <v>40146</v>
      </c>
      <c r="K61906">
        <v>2</v>
      </c>
      <c r="L61906" s="1">
        <v>40909</v>
      </c>
      <c r="M61906" s="1">
        <v>41640</v>
      </c>
      <c r="N61906" s="1">
        <v>41699</v>
      </c>
      <c r="O61906"/>
      <c r="P61906"/>
      <c r="Q61906"/>
      <c r="R61906"/>
    </row>
    <row r="61907" spans="1:18" hidden="1" x14ac:dyDescent="0.2">
      <c r="A61907" t="s">
        <v>211706</v>
      </c>
      <c r="B61907" t="s">
        <v>211707</v>
      </c>
      <c r="C61907" t="s">
        <v>211708</v>
      </c>
      <c r="D61907" t="s">
        <v>211709</v>
      </c>
      <c r="E61907" t="s">
        <v>43</v>
      </c>
      <c r="F61907" t="s">
        <v>18</v>
      </c>
      <c r="K61907">
        <v>1</v>
      </c>
      <c r="M61907" s="1">
        <v>41173</v>
      </c>
      <c r="N61907" s="1">
        <v>41173</v>
      </c>
      <c r="O61907"/>
      <c r="P61907"/>
      <c r="Q61907"/>
      <c r="R61907"/>
    </row>
    <row r="61908" spans="1:18" x14ac:dyDescent="0.2">
      <c r="A61908" t="s">
        <v>211710</v>
      </c>
      <c r="B61908" t="s">
        <v>211711</v>
      </c>
      <c r="C61908" t="s">
        <v>211712</v>
      </c>
      <c r="D61908" t="s">
        <v>211713</v>
      </c>
      <c r="E61908">
        <v>100000</v>
      </c>
      <c r="F61908" t="s">
        <v>207</v>
      </c>
      <c r="G61908" t="s">
        <v>638</v>
      </c>
      <c r="H61908">
        <v>7</v>
      </c>
      <c r="I61908" t="s">
        <v>929</v>
      </c>
      <c r="J61908" t="s">
        <v>929</v>
      </c>
      <c r="K61908">
        <v>1</v>
      </c>
      <c r="L61908" s="1">
        <v>40071</v>
      </c>
      <c r="M61908" s="1">
        <v>39900</v>
      </c>
      <c r="N61908" s="1">
        <v>39900</v>
      </c>
    </row>
    <row r="61909" spans="1:18" hidden="1" x14ac:dyDescent="0.2">
      <c r="A61909" t="s">
        <v>211714</v>
      </c>
      <c r="B61909" t="s">
        <v>211715</v>
      </c>
      <c r="C61909" t="s">
        <v>211716</v>
      </c>
      <c r="D61909" t="s">
        <v>211717</v>
      </c>
      <c r="E61909">
        <v>496971.59580000001</v>
      </c>
      <c r="F61909" t="s">
        <v>18</v>
      </c>
      <c r="G61909" t="s">
        <v>128</v>
      </c>
      <c r="H61909" t="s">
        <v>129</v>
      </c>
      <c r="I61909" t="s">
        <v>130</v>
      </c>
      <c r="J61909" t="s">
        <v>130</v>
      </c>
      <c r="K61909">
        <v>3</v>
      </c>
      <c r="L61909" s="1">
        <v>41640</v>
      </c>
      <c r="M61909" s="1">
        <v>41913</v>
      </c>
      <c r="N61909" s="1">
        <v>42299</v>
      </c>
      <c r="O61909"/>
      <c r="P61909"/>
      <c r="Q61909"/>
      <c r="R61909"/>
    </row>
    <row r="61910" spans="1:18" hidden="1" x14ac:dyDescent="0.2">
      <c r="A61910" t="s">
        <v>211718</v>
      </c>
      <c r="B61910" t="s">
        <v>211719</v>
      </c>
      <c r="C61910" t="s">
        <v>211720</v>
      </c>
      <c r="D61910" t="s">
        <v>42</v>
      </c>
      <c r="E61910">
        <v>28650000</v>
      </c>
      <c r="F61910" t="s">
        <v>18</v>
      </c>
      <c r="G61910" t="s">
        <v>25</v>
      </c>
      <c r="H61910" t="s">
        <v>158</v>
      </c>
      <c r="I61910" t="s">
        <v>244</v>
      </c>
      <c r="J61910" t="s">
        <v>3637</v>
      </c>
      <c r="K61910">
        <v>3</v>
      </c>
      <c r="L61910" s="1">
        <v>38353</v>
      </c>
      <c r="M61910" s="1">
        <v>39223</v>
      </c>
      <c r="N61910" s="1">
        <v>41480</v>
      </c>
      <c r="O61910"/>
      <c r="P61910"/>
      <c r="Q61910"/>
      <c r="R61910"/>
    </row>
    <row r="61911" spans="1:18" hidden="1" x14ac:dyDescent="0.2">
      <c r="A61911" t="s">
        <v>211721</v>
      </c>
      <c r="B61911" t="s">
        <v>211722</v>
      </c>
      <c r="C61911" t="s">
        <v>211723</v>
      </c>
      <c r="D61911" t="s">
        <v>70</v>
      </c>
      <c r="E61911">
        <v>4570840</v>
      </c>
      <c r="F61911" t="s">
        <v>18</v>
      </c>
      <c r="G61911" t="s">
        <v>25</v>
      </c>
      <c r="H61911" t="s">
        <v>64</v>
      </c>
      <c r="I61911" t="s">
        <v>65</v>
      </c>
      <c r="J61911" t="s">
        <v>1103</v>
      </c>
      <c r="K61911">
        <v>1</v>
      </c>
      <c r="L61911" s="1">
        <v>39539</v>
      </c>
      <c r="M61911" s="1">
        <v>40683</v>
      </c>
      <c r="N61911" s="1">
        <v>40683</v>
      </c>
      <c r="O61911"/>
      <c r="P61911"/>
      <c r="Q61911"/>
      <c r="R61911"/>
    </row>
    <row r="61912" spans="1:18" hidden="1" x14ac:dyDescent="0.2">
      <c r="A61912" t="s">
        <v>211724</v>
      </c>
      <c r="B61912" t="s">
        <v>211725</v>
      </c>
      <c r="C61912" t="s">
        <v>211726</v>
      </c>
      <c r="D61912" t="s">
        <v>211727</v>
      </c>
      <c r="E61912">
        <v>360183</v>
      </c>
      <c r="F61912" t="s">
        <v>18</v>
      </c>
      <c r="G61912" t="s">
        <v>19</v>
      </c>
      <c r="H61912">
        <v>19</v>
      </c>
      <c r="I61912" t="s">
        <v>474</v>
      </c>
      <c r="J61912" t="s">
        <v>474</v>
      </c>
      <c r="K61912">
        <v>1</v>
      </c>
      <c r="L61912" s="1">
        <v>39569</v>
      </c>
      <c r="M61912" s="1">
        <v>40695</v>
      </c>
      <c r="N61912" s="1">
        <v>40695</v>
      </c>
      <c r="O61912"/>
      <c r="P61912"/>
      <c r="Q61912"/>
      <c r="R61912"/>
    </row>
    <row r="61913" spans="1:18" x14ac:dyDescent="0.2">
      <c r="A61913" t="s">
        <v>211728</v>
      </c>
      <c r="B61913" t="s">
        <v>211729</v>
      </c>
      <c r="C61913" t="s">
        <v>211730</v>
      </c>
      <c r="D61913" t="s">
        <v>211731</v>
      </c>
      <c r="E61913">
        <v>25650000</v>
      </c>
      <c r="F61913" t="s">
        <v>18</v>
      </c>
      <c r="G61913" t="s">
        <v>57</v>
      </c>
      <c r="H61913" t="s">
        <v>202</v>
      </c>
      <c r="I61913" t="s">
        <v>203</v>
      </c>
      <c r="J61913" t="s">
        <v>15551</v>
      </c>
      <c r="K61913">
        <v>4</v>
      </c>
      <c r="L61913" s="1">
        <v>40787</v>
      </c>
      <c r="M61913" s="1">
        <v>40695</v>
      </c>
      <c r="N61913" s="1">
        <v>42018</v>
      </c>
    </row>
    <row r="61914" spans="1:18" hidden="1" x14ac:dyDescent="0.2">
      <c r="A61914" t="s">
        <v>211732</v>
      </c>
      <c r="B61914" t="s">
        <v>211733</v>
      </c>
      <c r="C61914" t="s">
        <v>211734</v>
      </c>
      <c r="D61914" t="s">
        <v>933</v>
      </c>
      <c r="E61914">
        <v>136415300</v>
      </c>
      <c r="F61914" t="s">
        <v>18</v>
      </c>
      <c r="G61914" t="s">
        <v>25</v>
      </c>
      <c r="H61914" t="s">
        <v>99</v>
      </c>
      <c r="I61914" t="s">
        <v>100</v>
      </c>
      <c r="J61914" t="s">
        <v>38118</v>
      </c>
      <c r="K61914">
        <v>11</v>
      </c>
      <c r="L61914" s="1">
        <v>38443</v>
      </c>
      <c r="M61914" s="1">
        <v>39360</v>
      </c>
      <c r="N61914" s="1">
        <v>41876</v>
      </c>
      <c r="O61914"/>
      <c r="P61914"/>
      <c r="Q61914"/>
      <c r="R61914"/>
    </row>
    <row r="61915" spans="1:18" hidden="1" x14ac:dyDescent="0.2">
      <c r="A61915" t="s">
        <v>211735</v>
      </c>
      <c r="B61915" t="s">
        <v>211736</v>
      </c>
      <c r="C61915" t="s">
        <v>211737</v>
      </c>
      <c r="D61915" t="s">
        <v>69168</v>
      </c>
      <c r="E61915" t="s">
        <v>43</v>
      </c>
      <c r="F61915" t="s">
        <v>18</v>
      </c>
      <c r="G61915" t="s">
        <v>128</v>
      </c>
      <c r="H61915" t="s">
        <v>129</v>
      </c>
      <c r="I61915" t="s">
        <v>130</v>
      </c>
      <c r="J61915" t="s">
        <v>130</v>
      </c>
      <c r="K61915">
        <v>1</v>
      </c>
      <c r="L61915" s="1">
        <v>41661</v>
      </c>
      <c r="M61915" s="1">
        <v>41730</v>
      </c>
      <c r="N61915" s="1">
        <v>41730</v>
      </c>
      <c r="O61915"/>
      <c r="P61915"/>
      <c r="Q61915"/>
      <c r="R61915"/>
    </row>
    <row r="61916" spans="1:18" hidden="1" x14ac:dyDescent="0.2">
      <c r="A61916" t="s">
        <v>211738</v>
      </c>
      <c r="B61916" t="s">
        <v>211739</v>
      </c>
      <c r="C61916" t="s">
        <v>211740</v>
      </c>
      <c r="D61916" t="s">
        <v>718</v>
      </c>
      <c r="E61916" t="s">
        <v>43</v>
      </c>
      <c r="F61916" t="s">
        <v>18</v>
      </c>
      <c r="G61916" t="s">
        <v>19</v>
      </c>
      <c r="H61916">
        <v>19</v>
      </c>
      <c r="I61916" t="s">
        <v>474</v>
      </c>
      <c r="J61916" t="s">
        <v>474</v>
      </c>
      <c r="K61916">
        <v>1</v>
      </c>
      <c r="L61916" s="1">
        <v>39083</v>
      </c>
      <c r="M61916" s="1">
        <v>39448</v>
      </c>
      <c r="N61916" s="1">
        <v>39448</v>
      </c>
      <c r="O61916"/>
      <c r="P61916"/>
      <c r="Q61916"/>
      <c r="R61916"/>
    </row>
    <row r="61917" spans="1:18" hidden="1" x14ac:dyDescent="0.2">
      <c r="A61917" t="s">
        <v>211741</v>
      </c>
      <c r="B61917" t="s">
        <v>211742</v>
      </c>
      <c r="D61917" t="s">
        <v>42</v>
      </c>
      <c r="E61917">
        <v>35000000</v>
      </c>
      <c r="F61917" t="s">
        <v>18</v>
      </c>
      <c r="G61917" t="s">
        <v>25</v>
      </c>
      <c r="H61917" t="s">
        <v>286</v>
      </c>
      <c r="I61917" t="s">
        <v>1030</v>
      </c>
      <c r="J61917" t="s">
        <v>1030</v>
      </c>
      <c r="K61917">
        <v>2</v>
      </c>
      <c r="M61917" s="1">
        <v>36927</v>
      </c>
      <c r="N61917" s="1">
        <v>38383</v>
      </c>
      <c r="O61917"/>
      <c r="P61917"/>
      <c r="Q61917"/>
      <c r="R61917"/>
    </row>
    <row r="61918" spans="1:18" x14ac:dyDescent="0.2">
      <c r="A61918" t="s">
        <v>211743</v>
      </c>
      <c r="B61918" t="s">
        <v>211744</v>
      </c>
      <c r="C61918" t="s">
        <v>211745</v>
      </c>
      <c r="D61918" t="s">
        <v>211746</v>
      </c>
      <c r="E61918">
        <v>35000</v>
      </c>
      <c r="F61918" t="s">
        <v>18</v>
      </c>
      <c r="G61918" t="s">
        <v>25</v>
      </c>
      <c r="H61918" t="s">
        <v>1011</v>
      </c>
      <c r="I61918" t="s">
        <v>8823</v>
      </c>
      <c r="J61918" t="s">
        <v>20383</v>
      </c>
      <c r="K61918">
        <v>4</v>
      </c>
      <c r="L61918" s="1">
        <v>40909</v>
      </c>
      <c r="M61918" s="1">
        <v>41388</v>
      </c>
      <c r="N61918" s="1">
        <v>41479</v>
      </c>
    </row>
    <row r="61919" spans="1:18" hidden="1" x14ac:dyDescent="0.2">
      <c r="A61919" t="s">
        <v>211747</v>
      </c>
      <c r="B61919" t="s">
        <v>211748</v>
      </c>
      <c r="C61919" t="s">
        <v>211749</v>
      </c>
      <c r="E61919">
        <v>6000000</v>
      </c>
      <c r="F61919" t="s">
        <v>18</v>
      </c>
      <c r="G61919" t="s">
        <v>8000</v>
      </c>
      <c r="I61919" t="s">
        <v>8001</v>
      </c>
      <c r="J61919" t="s">
        <v>8002</v>
      </c>
      <c r="K61919">
        <v>1</v>
      </c>
      <c r="M61919" s="1">
        <v>40277</v>
      </c>
      <c r="N61919" s="1">
        <v>40277</v>
      </c>
      <c r="O61919"/>
      <c r="P61919"/>
      <c r="Q61919"/>
      <c r="R61919"/>
    </row>
    <row r="61920" spans="1:18" hidden="1" x14ac:dyDescent="0.2">
      <c r="A61920" t="s">
        <v>211750</v>
      </c>
      <c r="B61920" t="s">
        <v>211751</v>
      </c>
      <c r="D61920" t="s">
        <v>181</v>
      </c>
      <c r="E61920" t="s">
        <v>43</v>
      </c>
      <c r="F61920" t="s">
        <v>18</v>
      </c>
      <c r="G61920" t="s">
        <v>25</v>
      </c>
      <c r="H61920" t="s">
        <v>1396</v>
      </c>
      <c r="I61920" t="s">
        <v>1397</v>
      </c>
      <c r="J61920" t="s">
        <v>1397</v>
      </c>
      <c r="K61920">
        <v>1</v>
      </c>
      <c r="L61920" s="1">
        <v>40661</v>
      </c>
      <c r="M61920" s="1">
        <v>40661</v>
      </c>
      <c r="N61920" s="1">
        <v>40661</v>
      </c>
      <c r="O61920"/>
      <c r="P61920"/>
      <c r="Q61920"/>
      <c r="R61920"/>
    </row>
    <row r="61921" spans="1:18" hidden="1" x14ac:dyDescent="0.2">
      <c r="A61921" t="s">
        <v>211752</v>
      </c>
      <c r="B61921" t="s">
        <v>211753</v>
      </c>
      <c r="C61921" t="s">
        <v>211754</v>
      </c>
      <c r="D61921" t="s">
        <v>211755</v>
      </c>
      <c r="E61921">
        <v>460244466</v>
      </c>
      <c r="F61921" t="s">
        <v>18</v>
      </c>
      <c r="G61921" t="s">
        <v>25</v>
      </c>
      <c r="H61921" t="s">
        <v>64</v>
      </c>
      <c r="I61921" t="s">
        <v>65</v>
      </c>
      <c r="J61921" t="s">
        <v>2706</v>
      </c>
      <c r="K61921">
        <v>11</v>
      </c>
      <c r="L61921" s="1">
        <v>38718</v>
      </c>
      <c r="M61921" s="1">
        <v>39975</v>
      </c>
      <c r="N61921" s="1">
        <v>42229</v>
      </c>
      <c r="O61921"/>
      <c r="P61921"/>
      <c r="Q61921"/>
      <c r="R61921"/>
    </row>
    <row r="61922" spans="1:18" x14ac:dyDescent="0.2">
      <c r="A61922" t="s">
        <v>211756</v>
      </c>
      <c r="B61922" t="s">
        <v>211757</v>
      </c>
      <c r="C61922" t="s">
        <v>211758</v>
      </c>
      <c r="D61922" t="s">
        <v>211759</v>
      </c>
      <c r="E61922">
        <v>100000</v>
      </c>
      <c r="F61922" t="s">
        <v>18</v>
      </c>
      <c r="G61922" t="s">
        <v>25</v>
      </c>
      <c r="H61922" t="s">
        <v>380</v>
      </c>
      <c r="I61922" t="s">
        <v>4559</v>
      </c>
      <c r="J61922" t="s">
        <v>4559</v>
      </c>
      <c r="K61922">
        <v>1</v>
      </c>
      <c r="L61922" s="1">
        <v>41405</v>
      </c>
      <c r="M61922" s="1">
        <v>41518</v>
      </c>
      <c r="N61922" s="1">
        <v>41518</v>
      </c>
    </row>
    <row r="61923" spans="1:18" x14ac:dyDescent="0.2">
      <c r="A61923" t="s">
        <v>211760</v>
      </c>
      <c r="B61923" t="s">
        <v>211761</v>
      </c>
      <c r="C61923" t="s">
        <v>211762</v>
      </c>
      <c r="D61923" t="s">
        <v>128522</v>
      </c>
      <c r="E61923">
        <v>32000000</v>
      </c>
      <c r="F61923" t="s">
        <v>18</v>
      </c>
      <c r="G61923" t="s">
        <v>25</v>
      </c>
      <c r="H61923" t="s">
        <v>106</v>
      </c>
      <c r="I61923" t="s">
        <v>107</v>
      </c>
      <c r="J61923" t="s">
        <v>108</v>
      </c>
      <c r="K61923">
        <v>4</v>
      </c>
      <c r="L61923" s="1">
        <v>40544</v>
      </c>
      <c r="M61923" s="1">
        <v>41088</v>
      </c>
      <c r="N61923" s="1">
        <v>42200</v>
      </c>
    </row>
    <row r="61924" spans="1:18" hidden="1" x14ac:dyDescent="0.2">
      <c r="A61924" t="s">
        <v>211763</v>
      </c>
      <c r="B61924" t="s">
        <v>211764</v>
      </c>
      <c r="C61924" t="s">
        <v>211765</v>
      </c>
      <c r="D61924" t="s">
        <v>211766</v>
      </c>
      <c r="E61924" t="s">
        <v>43</v>
      </c>
      <c r="F61924" t="s">
        <v>207</v>
      </c>
      <c r="G61924" t="s">
        <v>25</v>
      </c>
      <c r="H61924" t="s">
        <v>64</v>
      </c>
      <c r="I61924" t="s">
        <v>95</v>
      </c>
      <c r="J61924" t="s">
        <v>95</v>
      </c>
      <c r="K61924">
        <v>1</v>
      </c>
      <c r="L61924" s="1">
        <v>39814</v>
      </c>
      <c r="M61924" s="1">
        <v>39932</v>
      </c>
      <c r="N61924" s="1">
        <v>39932</v>
      </c>
      <c r="O61924"/>
      <c r="P61924"/>
      <c r="Q61924"/>
      <c r="R61924"/>
    </row>
    <row r="61925" spans="1:18" hidden="1" x14ac:dyDescent="0.2">
      <c r="A61925" t="s">
        <v>211767</v>
      </c>
      <c r="B61925" t="s">
        <v>211768</v>
      </c>
      <c r="E61925" t="s">
        <v>43</v>
      </c>
      <c r="F61925" t="s">
        <v>18</v>
      </c>
      <c r="K61925">
        <v>1</v>
      </c>
      <c r="M61925" s="1">
        <v>39143</v>
      </c>
      <c r="N61925" s="1">
        <v>39143</v>
      </c>
      <c r="O61925"/>
      <c r="P61925"/>
      <c r="Q61925"/>
      <c r="R61925"/>
    </row>
    <row r="61926" spans="1:18" x14ac:dyDescent="0.2">
      <c r="A61926" t="s">
        <v>211769</v>
      </c>
      <c r="B61926" t="s">
        <v>211770</v>
      </c>
      <c r="C61926" t="s">
        <v>211771</v>
      </c>
      <c r="D61926" t="s">
        <v>211772</v>
      </c>
      <c r="E61926">
        <v>2200000</v>
      </c>
      <c r="F61926" t="s">
        <v>18</v>
      </c>
      <c r="G61926" t="s">
        <v>25</v>
      </c>
      <c r="H61926" t="s">
        <v>208</v>
      </c>
      <c r="I61926" t="s">
        <v>843</v>
      </c>
      <c r="J61926" t="s">
        <v>844</v>
      </c>
      <c r="K61926">
        <v>2</v>
      </c>
      <c r="L61926" s="1">
        <v>40969</v>
      </c>
      <c r="M61926" s="1">
        <v>41592</v>
      </c>
      <c r="N61926" s="1">
        <v>41593</v>
      </c>
    </row>
    <row r="61927" spans="1:18" hidden="1" x14ac:dyDescent="0.2">
      <c r="A61927" t="s">
        <v>211773</v>
      </c>
      <c r="B61927" t="s">
        <v>211774</v>
      </c>
      <c r="D61927" t="s">
        <v>33822</v>
      </c>
      <c r="E61927">
        <v>1500000</v>
      </c>
      <c r="F61927" t="s">
        <v>207</v>
      </c>
      <c r="K61927">
        <v>1</v>
      </c>
      <c r="M61927" s="1">
        <v>37648</v>
      </c>
      <c r="N61927" s="1">
        <v>37648</v>
      </c>
      <c r="O61927"/>
      <c r="P61927"/>
      <c r="Q61927"/>
      <c r="R61927"/>
    </row>
    <row r="61928" spans="1:18" x14ac:dyDescent="0.2">
      <c r="A61928" t="s">
        <v>211775</v>
      </c>
      <c r="B61928" t="s">
        <v>211776</v>
      </c>
      <c r="C61928" t="s">
        <v>211777</v>
      </c>
      <c r="D61928" t="s">
        <v>211778</v>
      </c>
      <c r="E61928">
        <v>6100000</v>
      </c>
      <c r="F61928" t="s">
        <v>18</v>
      </c>
      <c r="G61928" t="s">
        <v>699</v>
      </c>
      <c r="H61928">
        <v>6</v>
      </c>
      <c r="I61928" t="s">
        <v>13643</v>
      </c>
      <c r="J61928" t="s">
        <v>211779</v>
      </c>
      <c r="K61928">
        <v>3</v>
      </c>
      <c r="L61928" s="1">
        <v>40637</v>
      </c>
      <c r="M61928" s="1">
        <v>41037</v>
      </c>
      <c r="N61928" s="1">
        <v>41977</v>
      </c>
    </row>
    <row r="61929" spans="1:18" hidden="1" x14ac:dyDescent="0.2">
      <c r="A61929" t="s">
        <v>211780</v>
      </c>
      <c r="B61929" t="s">
        <v>211781</v>
      </c>
      <c r="C61929" t="s">
        <v>211782</v>
      </c>
      <c r="D61929" t="s">
        <v>39399</v>
      </c>
      <c r="E61929">
        <v>2510000</v>
      </c>
      <c r="F61929" t="s">
        <v>689</v>
      </c>
      <c r="G61929" t="s">
        <v>25</v>
      </c>
      <c r="H61929" t="s">
        <v>286</v>
      </c>
      <c r="I61929" t="s">
        <v>874</v>
      </c>
      <c r="J61929" t="s">
        <v>875</v>
      </c>
      <c r="K61929">
        <v>3</v>
      </c>
      <c r="M61929" s="1">
        <v>39891</v>
      </c>
      <c r="N61929" s="1">
        <v>40919</v>
      </c>
      <c r="O61929"/>
      <c r="P61929"/>
      <c r="Q61929"/>
      <c r="R61929"/>
    </row>
    <row r="61930" spans="1:18" x14ac:dyDescent="0.2">
      <c r="A61930" t="s">
        <v>211783</v>
      </c>
      <c r="B61930" t="s">
        <v>211784</v>
      </c>
      <c r="D61930" t="s">
        <v>67535</v>
      </c>
      <c r="E61930">
        <v>6500000</v>
      </c>
      <c r="F61930" t="s">
        <v>207</v>
      </c>
      <c r="G61930" t="s">
        <v>25</v>
      </c>
      <c r="H61930" t="s">
        <v>64</v>
      </c>
      <c r="I61930" t="s">
        <v>65</v>
      </c>
      <c r="J61930" t="s">
        <v>271</v>
      </c>
      <c r="K61930">
        <v>1</v>
      </c>
      <c r="L61930" s="1">
        <v>37257</v>
      </c>
      <c r="M61930" s="1">
        <v>37579</v>
      </c>
      <c r="N61930" s="1">
        <v>37579</v>
      </c>
    </row>
    <row r="61931" spans="1:18" x14ac:dyDescent="0.2">
      <c r="A61931" t="s">
        <v>211785</v>
      </c>
      <c r="B61931" t="s">
        <v>211786</v>
      </c>
      <c r="C61931" t="s">
        <v>211787</v>
      </c>
      <c r="D61931" t="s">
        <v>211788</v>
      </c>
      <c r="E61931">
        <v>12000000</v>
      </c>
      <c r="F61931" t="s">
        <v>113</v>
      </c>
      <c r="G61931" t="s">
        <v>25</v>
      </c>
      <c r="H61931" t="s">
        <v>64</v>
      </c>
      <c r="I61931" t="s">
        <v>65</v>
      </c>
      <c r="J61931" t="s">
        <v>271</v>
      </c>
      <c r="K61931">
        <v>3</v>
      </c>
      <c r="L61931" s="1">
        <v>38899</v>
      </c>
      <c r="M61931" s="1">
        <v>39531</v>
      </c>
      <c r="N61931" s="1">
        <v>40456</v>
      </c>
    </row>
    <row r="61932" spans="1:18" hidden="1" x14ac:dyDescent="0.2">
      <c r="A61932" t="s">
        <v>211789</v>
      </c>
      <c r="B61932" t="s">
        <v>211790</v>
      </c>
      <c r="C61932" t="s">
        <v>211791</v>
      </c>
      <c r="D61932" t="s">
        <v>211792</v>
      </c>
      <c r="E61932" t="s">
        <v>43</v>
      </c>
      <c r="F61932" t="s">
        <v>18</v>
      </c>
      <c r="G61932" t="s">
        <v>128</v>
      </c>
      <c r="H61932" t="s">
        <v>129</v>
      </c>
      <c r="I61932" t="s">
        <v>130</v>
      </c>
      <c r="J61932" t="s">
        <v>130</v>
      </c>
      <c r="K61932">
        <v>1</v>
      </c>
      <c r="L61932" s="1">
        <v>41669</v>
      </c>
      <c r="M61932" s="1">
        <v>41883</v>
      </c>
      <c r="N61932" s="1">
        <v>41883</v>
      </c>
      <c r="O61932"/>
      <c r="P61932"/>
      <c r="Q61932"/>
      <c r="R61932"/>
    </row>
    <row r="61933" spans="1:18" hidden="1" x14ac:dyDescent="0.2">
      <c r="A61933" t="s">
        <v>211793</v>
      </c>
      <c r="B61933" t="s">
        <v>211794</v>
      </c>
      <c r="C61933" t="s">
        <v>211795</v>
      </c>
      <c r="D61933" t="s">
        <v>38191</v>
      </c>
      <c r="E61933">
        <v>166774</v>
      </c>
      <c r="F61933" t="s">
        <v>18</v>
      </c>
      <c r="G61933" t="s">
        <v>128</v>
      </c>
      <c r="H61933" t="s">
        <v>6954</v>
      </c>
      <c r="I61933" t="s">
        <v>3220</v>
      </c>
      <c r="J61933" t="s">
        <v>502</v>
      </c>
      <c r="K61933">
        <v>1</v>
      </c>
      <c r="L61933" s="1">
        <v>40787</v>
      </c>
      <c r="M61933" s="1">
        <v>41469</v>
      </c>
      <c r="N61933" s="1">
        <v>41469</v>
      </c>
      <c r="O61933"/>
      <c r="P61933"/>
      <c r="Q61933"/>
      <c r="R61933"/>
    </row>
    <row r="61934" spans="1:18" hidden="1" x14ac:dyDescent="0.2">
      <c r="A61934" t="s">
        <v>211796</v>
      </c>
      <c r="B61934" t="s">
        <v>211797</v>
      </c>
      <c r="C61934" t="s">
        <v>211798</v>
      </c>
      <c r="D61934" t="s">
        <v>36</v>
      </c>
      <c r="E61934" t="s">
        <v>43</v>
      </c>
      <c r="F61934" t="s">
        <v>113</v>
      </c>
      <c r="G61934" t="s">
        <v>25</v>
      </c>
      <c r="H61934" t="s">
        <v>106</v>
      </c>
      <c r="I61934" t="s">
        <v>107</v>
      </c>
      <c r="J61934" t="s">
        <v>108</v>
      </c>
      <c r="K61934">
        <v>1</v>
      </c>
      <c r="M61934" s="1">
        <v>41129</v>
      </c>
      <c r="N61934" s="1">
        <v>41129</v>
      </c>
      <c r="O61934"/>
      <c r="P61934"/>
      <c r="Q61934"/>
      <c r="R61934"/>
    </row>
    <row r="61935" spans="1:18" hidden="1" x14ac:dyDescent="0.2">
      <c r="A61935" t="s">
        <v>211799</v>
      </c>
      <c r="B61935" t="s">
        <v>211800</v>
      </c>
      <c r="C61935" t="s">
        <v>211801</v>
      </c>
      <c r="D61935" t="s">
        <v>264</v>
      </c>
      <c r="E61935">
        <v>28660003</v>
      </c>
      <c r="F61935" t="s">
        <v>113</v>
      </c>
      <c r="G61935" t="s">
        <v>25</v>
      </c>
      <c r="H61935" t="s">
        <v>158</v>
      </c>
      <c r="I61935" t="s">
        <v>244</v>
      </c>
      <c r="J61935" t="s">
        <v>1714</v>
      </c>
      <c r="K61935">
        <v>6</v>
      </c>
      <c r="L61935" s="1">
        <v>39083</v>
      </c>
      <c r="M61935" s="1">
        <v>39529</v>
      </c>
      <c r="N61935" s="1">
        <v>41548</v>
      </c>
      <c r="O61935"/>
      <c r="P61935"/>
      <c r="Q61935"/>
      <c r="R61935"/>
    </row>
    <row r="61936" spans="1:18" x14ac:dyDescent="0.2">
      <c r="A61936" t="s">
        <v>211802</v>
      </c>
      <c r="B61936" t="s">
        <v>211803</v>
      </c>
      <c r="C61936" t="s">
        <v>211804</v>
      </c>
      <c r="D61936" t="s">
        <v>211805</v>
      </c>
      <c r="E61936">
        <v>8000000</v>
      </c>
      <c r="F61936" t="s">
        <v>18</v>
      </c>
      <c r="G61936" t="s">
        <v>25</v>
      </c>
      <c r="H61936" t="s">
        <v>64</v>
      </c>
      <c r="I61936" t="s">
        <v>65</v>
      </c>
      <c r="J61936" t="s">
        <v>1103</v>
      </c>
      <c r="K61936">
        <v>2</v>
      </c>
      <c r="L61936" s="1">
        <v>39814</v>
      </c>
      <c r="M61936" s="1">
        <v>41414</v>
      </c>
      <c r="N61936" s="1">
        <v>41927</v>
      </c>
    </row>
    <row r="61937" spans="1:18" hidden="1" x14ac:dyDescent="0.2">
      <c r="A61937" t="s">
        <v>211806</v>
      </c>
      <c r="B61937" t="s">
        <v>211807</v>
      </c>
      <c r="C61937" t="s">
        <v>211808</v>
      </c>
      <c r="D61937" t="s">
        <v>2376</v>
      </c>
      <c r="E61937" t="s">
        <v>43</v>
      </c>
      <c r="F61937" t="s">
        <v>689</v>
      </c>
      <c r="G61937" t="s">
        <v>25</v>
      </c>
      <c r="H61937" t="s">
        <v>135</v>
      </c>
      <c r="I61937" t="s">
        <v>136</v>
      </c>
      <c r="J61937" t="s">
        <v>1114</v>
      </c>
      <c r="K61937">
        <v>1</v>
      </c>
      <c r="L61937" s="1">
        <v>27760</v>
      </c>
      <c r="M61937" s="1">
        <v>41153</v>
      </c>
      <c r="N61937" s="1">
        <v>41153</v>
      </c>
      <c r="O61937"/>
      <c r="P61937"/>
      <c r="Q61937"/>
      <c r="R61937"/>
    </row>
    <row r="61938" spans="1:18" hidden="1" x14ac:dyDescent="0.2">
      <c r="A61938" t="s">
        <v>211809</v>
      </c>
      <c r="B61938" t="s">
        <v>211810</v>
      </c>
      <c r="D61938" t="s">
        <v>42</v>
      </c>
      <c r="E61938">
        <v>15000000</v>
      </c>
      <c r="F61938" t="s">
        <v>18</v>
      </c>
      <c r="K61938">
        <v>2</v>
      </c>
      <c r="M61938" s="1">
        <v>33656</v>
      </c>
      <c r="N61938" s="1">
        <v>34377</v>
      </c>
      <c r="O61938"/>
      <c r="P61938"/>
      <c r="Q61938"/>
      <c r="R61938"/>
    </row>
    <row r="61939" spans="1:18" hidden="1" x14ac:dyDescent="0.2">
      <c r="A61939" t="s">
        <v>211811</v>
      </c>
      <c r="B61939" t="s">
        <v>211812</v>
      </c>
      <c r="C61939" t="s">
        <v>211813</v>
      </c>
      <c r="D61939" t="s">
        <v>211814</v>
      </c>
      <c r="E61939" t="s">
        <v>43</v>
      </c>
      <c r="F61939" t="s">
        <v>18</v>
      </c>
      <c r="G61939" t="s">
        <v>128</v>
      </c>
      <c r="H61939" t="s">
        <v>4747</v>
      </c>
      <c r="I61939" t="s">
        <v>4748</v>
      </c>
      <c r="J61939" t="s">
        <v>4748</v>
      </c>
      <c r="K61939">
        <v>1</v>
      </c>
      <c r="M61939" s="1">
        <v>41404</v>
      </c>
      <c r="N61939" s="1">
        <v>41404</v>
      </c>
      <c r="O61939"/>
      <c r="P61939"/>
      <c r="Q61939"/>
      <c r="R61939"/>
    </row>
    <row r="61940" spans="1:18" x14ac:dyDescent="0.2">
      <c r="A61940" t="s">
        <v>211815</v>
      </c>
      <c r="B61940" t="s">
        <v>211816</v>
      </c>
      <c r="C61940" t="s">
        <v>211817</v>
      </c>
      <c r="D61940" t="s">
        <v>211818</v>
      </c>
      <c r="E61940">
        <v>5000000</v>
      </c>
      <c r="F61940" t="s">
        <v>18</v>
      </c>
      <c r="G61940" t="s">
        <v>25</v>
      </c>
      <c r="H61940" t="s">
        <v>44</v>
      </c>
      <c r="I61940" t="s">
        <v>282</v>
      </c>
      <c r="J61940" t="s">
        <v>282</v>
      </c>
      <c r="K61940">
        <v>1</v>
      </c>
      <c r="L61940" s="1">
        <v>38937</v>
      </c>
      <c r="M61940" s="1">
        <v>39234</v>
      </c>
      <c r="N61940" s="1">
        <v>39234</v>
      </c>
    </row>
    <row r="61941" spans="1:18" hidden="1" x14ac:dyDescent="0.2">
      <c r="A61941" t="s">
        <v>211819</v>
      </c>
      <c r="B61941" t="s">
        <v>211820</v>
      </c>
      <c r="C61941" t="s">
        <v>211821</v>
      </c>
      <c r="D61941" t="s">
        <v>211822</v>
      </c>
      <c r="E61941">
        <v>54470000</v>
      </c>
      <c r="F61941" t="s">
        <v>18</v>
      </c>
      <c r="G61941" t="s">
        <v>25</v>
      </c>
      <c r="H61941" t="s">
        <v>89</v>
      </c>
      <c r="I61941" t="s">
        <v>90</v>
      </c>
      <c r="J61941" t="s">
        <v>90</v>
      </c>
      <c r="K61941">
        <v>2</v>
      </c>
      <c r="L61941" s="1">
        <v>40909</v>
      </c>
      <c r="M61941" s="1">
        <v>41715</v>
      </c>
      <c r="N61941" s="1">
        <v>42236</v>
      </c>
      <c r="O61941"/>
      <c r="P61941"/>
      <c r="Q61941"/>
      <c r="R61941"/>
    </row>
    <row r="61942" spans="1:18" hidden="1" x14ac:dyDescent="0.2">
      <c r="A61942" t="s">
        <v>211823</v>
      </c>
      <c r="B61942" t="s">
        <v>211824</v>
      </c>
      <c r="C61942" t="s">
        <v>211825</v>
      </c>
      <c r="D61942" t="s">
        <v>3372</v>
      </c>
      <c r="E61942">
        <v>265692385</v>
      </c>
      <c r="F61942" t="s">
        <v>18</v>
      </c>
      <c r="G61942" t="s">
        <v>25</v>
      </c>
      <c r="H61942" t="s">
        <v>208</v>
      </c>
      <c r="I61942" t="s">
        <v>209</v>
      </c>
      <c r="J61942" t="s">
        <v>209</v>
      </c>
      <c r="K61942">
        <v>12</v>
      </c>
      <c r="L61942" s="1">
        <v>37987</v>
      </c>
      <c r="M61942" s="1">
        <v>39470</v>
      </c>
      <c r="N61942" s="1">
        <v>42244</v>
      </c>
      <c r="O61942"/>
      <c r="P61942"/>
      <c r="Q61942"/>
      <c r="R61942"/>
    </row>
    <row r="61943" spans="1:18" hidden="1" x14ac:dyDescent="0.2">
      <c r="A61943" t="s">
        <v>211826</v>
      </c>
      <c r="B61943" t="s">
        <v>211827</v>
      </c>
      <c r="C61943" t="s">
        <v>211828</v>
      </c>
      <c r="D61943" t="s">
        <v>211829</v>
      </c>
      <c r="E61943">
        <v>448615</v>
      </c>
      <c r="F61943" t="s">
        <v>18</v>
      </c>
      <c r="G61943" t="s">
        <v>341</v>
      </c>
      <c r="H61943">
        <v>11</v>
      </c>
      <c r="I61943" t="s">
        <v>497</v>
      </c>
      <c r="J61943" t="s">
        <v>497</v>
      </c>
      <c r="K61943">
        <v>1</v>
      </c>
      <c r="L61943" s="1">
        <v>40966</v>
      </c>
      <c r="M61943" s="1">
        <v>41513</v>
      </c>
      <c r="N61943" s="1">
        <v>41513</v>
      </c>
      <c r="O61943"/>
      <c r="P61943"/>
      <c r="Q61943"/>
      <c r="R61943"/>
    </row>
    <row r="61944" spans="1:18" hidden="1" x14ac:dyDescent="0.2">
      <c r="A61944" t="s">
        <v>211830</v>
      </c>
      <c r="B61944" t="s">
        <v>211831</v>
      </c>
      <c r="C61944" t="s">
        <v>211832</v>
      </c>
      <c r="E61944" t="s">
        <v>43</v>
      </c>
      <c r="F61944" t="s">
        <v>18</v>
      </c>
      <c r="K61944">
        <v>1</v>
      </c>
      <c r="L61944" s="1">
        <v>41214</v>
      </c>
      <c r="M61944" s="1">
        <v>41426</v>
      </c>
      <c r="N61944" s="1">
        <v>41426</v>
      </c>
      <c r="O61944"/>
      <c r="P61944"/>
      <c r="Q61944"/>
      <c r="R61944"/>
    </row>
    <row r="61945" spans="1:18" hidden="1" x14ac:dyDescent="0.2">
      <c r="A61945" t="s">
        <v>211833</v>
      </c>
      <c r="B61945" t="s">
        <v>211834</v>
      </c>
      <c r="C61945" t="s">
        <v>211835</v>
      </c>
      <c r="D61945" t="s">
        <v>11364</v>
      </c>
      <c r="E61945">
        <v>495498</v>
      </c>
      <c r="F61945" t="s">
        <v>18</v>
      </c>
      <c r="G61945" t="s">
        <v>57</v>
      </c>
      <c r="H61945" t="s">
        <v>58</v>
      </c>
      <c r="I61945" t="s">
        <v>16486</v>
      </c>
      <c r="J61945" t="s">
        <v>7659</v>
      </c>
      <c r="K61945">
        <v>4</v>
      </c>
      <c r="L61945" s="1">
        <v>40422</v>
      </c>
      <c r="M61945" s="1">
        <v>40367</v>
      </c>
      <c r="N61945" s="1">
        <v>42096</v>
      </c>
      <c r="O61945"/>
      <c r="P61945"/>
      <c r="Q61945"/>
      <c r="R61945"/>
    </row>
    <row r="61946" spans="1:18" x14ac:dyDescent="0.2">
      <c r="A61946" t="s">
        <v>211836</v>
      </c>
      <c r="B61946" t="s">
        <v>211837</v>
      </c>
      <c r="C61946" t="s">
        <v>211838</v>
      </c>
      <c r="D61946" t="s">
        <v>211839</v>
      </c>
      <c r="E61946">
        <v>3500000</v>
      </c>
      <c r="F61946" t="s">
        <v>18</v>
      </c>
      <c r="G61946" t="s">
        <v>1126</v>
      </c>
      <c r="H61946">
        <v>25</v>
      </c>
      <c r="I61946" t="s">
        <v>1582</v>
      </c>
      <c r="J61946" t="s">
        <v>1583</v>
      </c>
      <c r="K61946">
        <v>2</v>
      </c>
      <c r="L61946" s="1">
        <v>39083</v>
      </c>
      <c r="M61946" s="1">
        <v>39539</v>
      </c>
      <c r="N61946" s="1">
        <v>39722</v>
      </c>
    </row>
    <row r="61947" spans="1:18" x14ac:dyDescent="0.2">
      <c r="A61947" t="s">
        <v>211840</v>
      </c>
      <c r="B61947" t="s">
        <v>211841</v>
      </c>
      <c r="C61947" t="s">
        <v>211842</v>
      </c>
      <c r="D61947" t="s">
        <v>211843</v>
      </c>
      <c r="E61947">
        <v>250000</v>
      </c>
      <c r="F61947" t="s">
        <v>18</v>
      </c>
      <c r="G61947" t="s">
        <v>25</v>
      </c>
      <c r="H61947" t="s">
        <v>1234</v>
      </c>
      <c r="I61947" t="s">
        <v>1235</v>
      </c>
      <c r="J61947" t="s">
        <v>1235</v>
      </c>
      <c r="K61947">
        <v>1</v>
      </c>
      <c r="L61947" s="1">
        <v>42036</v>
      </c>
      <c r="M61947" s="1">
        <v>42167</v>
      </c>
      <c r="N61947" s="1">
        <v>42167</v>
      </c>
    </row>
    <row r="61948" spans="1:18" hidden="1" x14ac:dyDescent="0.2">
      <c r="A61948" t="s">
        <v>211844</v>
      </c>
      <c r="B61948" t="s">
        <v>211845</v>
      </c>
      <c r="C61948" t="s">
        <v>211846</v>
      </c>
      <c r="D61948" t="s">
        <v>211847</v>
      </c>
      <c r="E61948">
        <v>698135</v>
      </c>
      <c r="F61948" t="s">
        <v>18</v>
      </c>
      <c r="G61948" t="s">
        <v>128</v>
      </c>
      <c r="H61948" t="s">
        <v>129</v>
      </c>
      <c r="I61948" t="s">
        <v>130</v>
      </c>
      <c r="J61948" t="s">
        <v>130</v>
      </c>
      <c r="K61948">
        <v>2</v>
      </c>
      <c r="L61948" s="1">
        <v>40544</v>
      </c>
      <c r="M61948" s="1">
        <v>41003</v>
      </c>
      <c r="N61948" s="1">
        <v>41670</v>
      </c>
      <c r="O61948"/>
      <c r="P61948"/>
      <c r="Q61948"/>
      <c r="R61948"/>
    </row>
    <row r="61949" spans="1:18" x14ac:dyDescent="0.2">
      <c r="A61949" t="s">
        <v>211848</v>
      </c>
      <c r="B61949" t="s">
        <v>211849</v>
      </c>
      <c r="C61949" t="s">
        <v>211850</v>
      </c>
      <c r="D61949" t="s">
        <v>211851</v>
      </c>
      <c r="E61949">
        <v>25000</v>
      </c>
      <c r="F61949" t="s">
        <v>18</v>
      </c>
      <c r="G61949" t="s">
        <v>3403</v>
      </c>
      <c r="H61949">
        <v>7</v>
      </c>
      <c r="I61949" t="s">
        <v>3404</v>
      </c>
      <c r="J61949" t="s">
        <v>3404</v>
      </c>
      <c r="K61949">
        <v>1</v>
      </c>
      <c r="L61949" s="1">
        <v>40909</v>
      </c>
      <c r="M61949" s="1">
        <v>40969</v>
      </c>
      <c r="N61949" s="1">
        <v>40969</v>
      </c>
    </row>
    <row r="61950" spans="1:18" x14ac:dyDescent="0.2">
      <c r="A61950" t="s">
        <v>211852</v>
      </c>
      <c r="B61950" t="s">
        <v>211853</v>
      </c>
      <c r="D61950" t="s">
        <v>6771</v>
      </c>
      <c r="E61950">
        <v>20000000</v>
      </c>
      <c r="F61950" t="s">
        <v>18</v>
      </c>
      <c r="G61950" t="s">
        <v>25</v>
      </c>
      <c r="H61950" t="s">
        <v>158</v>
      </c>
      <c r="I61950" t="s">
        <v>244</v>
      </c>
      <c r="J61950" t="s">
        <v>6959</v>
      </c>
      <c r="K61950">
        <v>2</v>
      </c>
      <c r="L61950" s="1">
        <v>40544</v>
      </c>
      <c r="M61950" s="1">
        <v>42157</v>
      </c>
      <c r="N61950" s="1">
        <v>42167</v>
      </c>
    </row>
    <row r="61951" spans="1:18" x14ac:dyDescent="0.2">
      <c r="A61951" t="s">
        <v>211854</v>
      </c>
      <c r="B61951" t="s">
        <v>211855</v>
      </c>
      <c r="C61951" t="s">
        <v>211856</v>
      </c>
      <c r="D61951" t="s">
        <v>211857</v>
      </c>
      <c r="E61951">
        <v>37000000</v>
      </c>
      <c r="F61951" t="s">
        <v>689</v>
      </c>
      <c r="G61951" t="s">
        <v>25</v>
      </c>
      <c r="H61951" t="s">
        <v>106</v>
      </c>
      <c r="I61951" t="s">
        <v>107</v>
      </c>
      <c r="J61951" t="s">
        <v>108</v>
      </c>
      <c r="K61951">
        <v>2</v>
      </c>
      <c r="L61951" s="1">
        <v>40589</v>
      </c>
      <c r="M61951" s="1">
        <v>41759</v>
      </c>
      <c r="N61951" s="1">
        <v>42031</v>
      </c>
    </row>
    <row r="61952" spans="1:18" hidden="1" x14ac:dyDescent="0.2">
      <c r="A61952" t="s">
        <v>211858</v>
      </c>
      <c r="B61952" t="s">
        <v>211859</v>
      </c>
      <c r="C61952" t="s">
        <v>211860</v>
      </c>
      <c r="D61952" t="s">
        <v>2199</v>
      </c>
      <c r="E61952">
        <v>17136</v>
      </c>
      <c r="F61952" t="s">
        <v>207</v>
      </c>
      <c r="K61952">
        <v>1</v>
      </c>
      <c r="M61952" s="1">
        <v>42140</v>
      </c>
      <c r="N61952" s="1">
        <v>42140</v>
      </c>
      <c r="O61952"/>
      <c r="P61952"/>
      <c r="Q61952"/>
      <c r="R61952"/>
    </row>
    <row r="61953" spans="1:18" x14ac:dyDescent="0.2">
      <c r="A61953" t="s">
        <v>211861</v>
      </c>
      <c r="B61953" t="s">
        <v>211862</v>
      </c>
      <c r="C61953" t="s">
        <v>211863</v>
      </c>
      <c r="D61953" t="s">
        <v>211864</v>
      </c>
      <c r="E61953">
        <v>2000000</v>
      </c>
      <c r="F61953" t="s">
        <v>18</v>
      </c>
      <c r="G61953" t="s">
        <v>165</v>
      </c>
      <c r="H61953" t="s">
        <v>1454</v>
      </c>
      <c r="I61953" t="s">
        <v>1455</v>
      </c>
      <c r="J61953" t="s">
        <v>4622</v>
      </c>
      <c r="K61953">
        <v>2</v>
      </c>
      <c r="L61953" s="1">
        <v>40725</v>
      </c>
      <c r="M61953" s="1">
        <v>41829</v>
      </c>
      <c r="N61953" s="1">
        <v>41887</v>
      </c>
    </row>
    <row r="61954" spans="1:18" x14ac:dyDescent="0.2">
      <c r="A61954" t="s">
        <v>211865</v>
      </c>
      <c r="B61954" t="s">
        <v>211866</v>
      </c>
      <c r="C61954" t="s">
        <v>211867</v>
      </c>
      <c r="D61954" t="s">
        <v>1247</v>
      </c>
      <c r="E61954">
        <v>8300000</v>
      </c>
      <c r="F61954" t="s">
        <v>18</v>
      </c>
      <c r="G61954" t="s">
        <v>860</v>
      </c>
      <c r="H61954" t="s">
        <v>861</v>
      </c>
      <c r="I61954" t="s">
        <v>862</v>
      </c>
      <c r="J61954" t="s">
        <v>862</v>
      </c>
      <c r="K61954">
        <v>3</v>
      </c>
      <c r="L61954" s="1">
        <v>40909</v>
      </c>
      <c r="M61954" s="1">
        <v>40909</v>
      </c>
      <c r="N61954" s="1">
        <v>41996</v>
      </c>
    </row>
    <row r="61955" spans="1:18" hidden="1" x14ac:dyDescent="0.2">
      <c r="A61955" t="s">
        <v>211868</v>
      </c>
      <c r="B61955" t="s">
        <v>211869</v>
      </c>
      <c r="C61955" t="s">
        <v>211870</v>
      </c>
      <c r="E61955">
        <v>5500000</v>
      </c>
      <c r="F61955" t="s">
        <v>207</v>
      </c>
      <c r="K61955">
        <v>1</v>
      </c>
      <c r="M61955" s="1">
        <v>36486</v>
      </c>
      <c r="N61955" s="1">
        <v>36486</v>
      </c>
      <c r="O61955"/>
      <c r="P61955"/>
      <c r="Q61955"/>
      <c r="R61955"/>
    </row>
    <row r="61956" spans="1:18" x14ac:dyDescent="0.2">
      <c r="A61956" t="s">
        <v>211871</v>
      </c>
      <c r="B61956" t="s">
        <v>211872</v>
      </c>
      <c r="C61956" t="s">
        <v>211873</v>
      </c>
      <c r="D61956" t="s">
        <v>56</v>
      </c>
      <c r="E61956">
        <v>7800000</v>
      </c>
      <c r="F61956" t="s">
        <v>18</v>
      </c>
      <c r="G61956" t="s">
        <v>25</v>
      </c>
      <c r="H61956" t="s">
        <v>89</v>
      </c>
      <c r="I61956" t="s">
        <v>1260</v>
      </c>
      <c r="J61956" t="s">
        <v>1783</v>
      </c>
      <c r="K61956">
        <v>3</v>
      </c>
      <c r="L61956" s="1">
        <v>40544</v>
      </c>
      <c r="M61956" s="1">
        <v>41723</v>
      </c>
      <c r="N61956" s="1">
        <v>42059</v>
      </c>
    </row>
    <row r="61957" spans="1:18" hidden="1" x14ac:dyDescent="0.2">
      <c r="A61957" t="s">
        <v>211874</v>
      </c>
      <c r="B61957" t="s">
        <v>211875</v>
      </c>
      <c r="C61957" t="s">
        <v>211876</v>
      </c>
      <c r="D61957" t="s">
        <v>211877</v>
      </c>
      <c r="E61957">
        <v>113214186</v>
      </c>
      <c r="F61957" t="s">
        <v>18</v>
      </c>
      <c r="G61957" t="s">
        <v>25</v>
      </c>
      <c r="H61957" t="s">
        <v>64</v>
      </c>
      <c r="I61957" t="s">
        <v>65</v>
      </c>
      <c r="J61957" t="s">
        <v>3616</v>
      </c>
      <c r="K61957">
        <v>2</v>
      </c>
      <c r="L61957" s="1">
        <v>38353</v>
      </c>
      <c r="M61957" s="1">
        <v>41878</v>
      </c>
      <c r="N61957" s="1">
        <v>42117</v>
      </c>
      <c r="O61957"/>
      <c r="P61957"/>
      <c r="Q61957"/>
      <c r="R61957"/>
    </row>
    <row r="61958" spans="1:18" hidden="1" x14ac:dyDescent="0.2">
      <c r="A61958" t="s">
        <v>211878</v>
      </c>
      <c r="B61958" t="s">
        <v>211879</v>
      </c>
      <c r="C61958" t="s">
        <v>211880</v>
      </c>
      <c r="D61958" t="s">
        <v>741</v>
      </c>
      <c r="E61958">
        <v>394000</v>
      </c>
      <c r="F61958" t="s">
        <v>18</v>
      </c>
      <c r="G61958" t="s">
        <v>699</v>
      </c>
      <c r="H61958">
        <v>5</v>
      </c>
      <c r="I61958" t="s">
        <v>700</v>
      </c>
      <c r="J61958" t="s">
        <v>700</v>
      </c>
      <c r="K61958">
        <v>1</v>
      </c>
      <c r="M61958" s="1">
        <v>39602</v>
      </c>
      <c r="N61958" s="1">
        <v>39602</v>
      </c>
      <c r="O61958"/>
      <c r="P61958"/>
      <c r="Q61958"/>
      <c r="R61958"/>
    </row>
    <row r="61959" spans="1:18" hidden="1" x14ac:dyDescent="0.2">
      <c r="A61959" t="s">
        <v>211881</v>
      </c>
      <c r="B61959" t="s">
        <v>211882</v>
      </c>
      <c r="C61959" t="s">
        <v>211883</v>
      </c>
      <c r="D61959" t="s">
        <v>211884</v>
      </c>
      <c r="E61959">
        <v>11000000</v>
      </c>
      <c r="F61959" t="s">
        <v>18</v>
      </c>
      <c r="G61959" t="s">
        <v>25</v>
      </c>
      <c r="H61959" t="s">
        <v>106</v>
      </c>
      <c r="I61959" t="s">
        <v>107</v>
      </c>
      <c r="J61959" t="s">
        <v>5335</v>
      </c>
      <c r="K61959">
        <v>1</v>
      </c>
      <c r="M61959" s="1">
        <v>36915</v>
      </c>
      <c r="N61959" s="1">
        <v>36915</v>
      </c>
      <c r="O61959"/>
      <c r="P61959"/>
      <c r="Q61959"/>
      <c r="R61959"/>
    </row>
    <row r="61960" spans="1:18" hidden="1" x14ac:dyDescent="0.2">
      <c r="A61960" t="s">
        <v>211885</v>
      </c>
      <c r="B61960" t="s">
        <v>211886</v>
      </c>
      <c r="C61960" t="s">
        <v>211887</v>
      </c>
      <c r="D61960" t="s">
        <v>63</v>
      </c>
      <c r="E61960">
        <v>10660000</v>
      </c>
      <c r="F61960" t="s">
        <v>18</v>
      </c>
      <c r="G61960" t="s">
        <v>25</v>
      </c>
      <c r="H61960" t="s">
        <v>64</v>
      </c>
      <c r="I61960" t="s">
        <v>65</v>
      </c>
      <c r="J61960" t="s">
        <v>240</v>
      </c>
      <c r="K61960">
        <v>5</v>
      </c>
      <c r="L61960" s="1">
        <v>37987</v>
      </c>
      <c r="M61960" s="1">
        <v>40207</v>
      </c>
      <c r="N61960" s="1">
        <v>41432</v>
      </c>
      <c r="O61960"/>
      <c r="P61960"/>
      <c r="Q61960"/>
      <c r="R61960"/>
    </row>
    <row r="61961" spans="1:18" hidden="1" x14ac:dyDescent="0.2">
      <c r="A61961" t="s">
        <v>211888</v>
      </c>
      <c r="B61961" t="s">
        <v>211889</v>
      </c>
      <c r="C61961" t="s">
        <v>211890</v>
      </c>
      <c r="D61961" t="s">
        <v>42</v>
      </c>
      <c r="E61961">
        <v>4359346</v>
      </c>
      <c r="F61961" t="s">
        <v>18</v>
      </c>
      <c r="G61961" t="s">
        <v>25</v>
      </c>
      <c r="H61961" t="s">
        <v>64</v>
      </c>
      <c r="I61961" t="s">
        <v>966</v>
      </c>
      <c r="J61961" t="s">
        <v>967</v>
      </c>
      <c r="K61961">
        <v>3</v>
      </c>
      <c r="L61961" s="1">
        <v>38353</v>
      </c>
      <c r="M61961" s="1">
        <v>39083</v>
      </c>
      <c r="N61961" s="1">
        <v>40357</v>
      </c>
      <c r="O61961"/>
      <c r="P61961"/>
      <c r="Q61961"/>
      <c r="R61961"/>
    </row>
    <row r="61962" spans="1:18" hidden="1" x14ac:dyDescent="0.2">
      <c r="A61962" t="s">
        <v>211891</v>
      </c>
      <c r="B61962" t="s">
        <v>211892</v>
      </c>
      <c r="C61962" t="s">
        <v>211893</v>
      </c>
      <c r="D61962" t="s">
        <v>42</v>
      </c>
      <c r="E61962">
        <v>120000</v>
      </c>
      <c r="F61962" t="s">
        <v>18</v>
      </c>
      <c r="G61962" t="s">
        <v>25</v>
      </c>
      <c r="H61962" t="s">
        <v>1239</v>
      </c>
      <c r="I61962" t="s">
        <v>2107</v>
      </c>
      <c r="J61962" t="s">
        <v>4618</v>
      </c>
      <c r="K61962">
        <v>1</v>
      </c>
      <c r="M61962" s="1">
        <v>39624</v>
      </c>
      <c r="N61962" s="1">
        <v>39624</v>
      </c>
      <c r="O61962"/>
      <c r="P61962"/>
      <c r="Q61962"/>
      <c r="R61962"/>
    </row>
    <row r="61963" spans="1:18" x14ac:dyDescent="0.2">
      <c r="A61963" t="s">
        <v>211894</v>
      </c>
      <c r="B61963" t="s">
        <v>211895</v>
      </c>
      <c r="C61963" t="s">
        <v>211896</v>
      </c>
      <c r="D61963" t="s">
        <v>124637</v>
      </c>
      <c r="E61963">
        <v>1200000</v>
      </c>
      <c r="F61963" t="s">
        <v>113</v>
      </c>
      <c r="G61963" t="s">
        <v>638</v>
      </c>
      <c r="H61963">
        <v>7</v>
      </c>
      <c r="I61963" t="s">
        <v>929</v>
      </c>
      <c r="J61963" t="s">
        <v>929</v>
      </c>
      <c r="K61963">
        <v>1</v>
      </c>
      <c r="L61963" s="1">
        <v>40787</v>
      </c>
      <c r="M61963" s="1">
        <v>41275</v>
      </c>
      <c r="N61963" s="1">
        <v>41275</v>
      </c>
    </row>
    <row r="61964" spans="1:18" hidden="1" x14ac:dyDescent="0.2">
      <c r="A61964" t="s">
        <v>211897</v>
      </c>
      <c r="B61964" t="s">
        <v>211898</v>
      </c>
      <c r="C61964" t="s">
        <v>211899</v>
      </c>
      <c r="D61964" t="s">
        <v>42</v>
      </c>
      <c r="E61964">
        <v>8025000</v>
      </c>
      <c r="F61964" t="s">
        <v>18</v>
      </c>
      <c r="G61964" t="s">
        <v>25</v>
      </c>
      <c r="H61964" t="s">
        <v>142</v>
      </c>
      <c r="I61964" t="s">
        <v>143</v>
      </c>
      <c r="J61964" t="s">
        <v>143</v>
      </c>
      <c r="K61964">
        <v>3</v>
      </c>
      <c r="L61964" s="1">
        <v>36586</v>
      </c>
      <c r="M61964" s="1">
        <v>38806</v>
      </c>
      <c r="N61964" s="1">
        <v>40043</v>
      </c>
      <c r="O61964"/>
      <c r="P61964"/>
      <c r="Q61964"/>
      <c r="R61964"/>
    </row>
    <row r="61965" spans="1:18" hidden="1" x14ac:dyDescent="0.2">
      <c r="A61965" t="s">
        <v>211900</v>
      </c>
      <c r="B61965" t="s">
        <v>211901</v>
      </c>
      <c r="C61965" t="s">
        <v>211902</v>
      </c>
      <c r="D61965" t="s">
        <v>42</v>
      </c>
      <c r="E61965">
        <v>1146717</v>
      </c>
      <c r="F61965" t="s">
        <v>113</v>
      </c>
      <c r="G61965" t="s">
        <v>25</v>
      </c>
      <c r="H61965" t="s">
        <v>2791</v>
      </c>
      <c r="I61965" t="s">
        <v>8027</v>
      </c>
      <c r="J61965" t="s">
        <v>177057</v>
      </c>
      <c r="K61965">
        <v>1</v>
      </c>
      <c r="M61965" s="1">
        <v>39902</v>
      </c>
      <c r="N61965" s="1">
        <v>39902</v>
      </c>
      <c r="O61965"/>
      <c r="P61965"/>
      <c r="Q61965"/>
      <c r="R61965"/>
    </row>
    <row r="61966" spans="1:18" hidden="1" x14ac:dyDescent="0.2">
      <c r="A61966" t="s">
        <v>211903</v>
      </c>
      <c r="B61966" t="s">
        <v>211904</v>
      </c>
      <c r="C61966" t="s">
        <v>211905</v>
      </c>
      <c r="D61966" t="s">
        <v>211906</v>
      </c>
      <c r="E61966">
        <v>27337143</v>
      </c>
      <c r="F61966" t="s">
        <v>18</v>
      </c>
      <c r="G61966" t="s">
        <v>25</v>
      </c>
      <c r="H61966" t="s">
        <v>64</v>
      </c>
      <c r="I61966" t="s">
        <v>65</v>
      </c>
      <c r="J61966" t="s">
        <v>71</v>
      </c>
      <c r="K61966">
        <v>5</v>
      </c>
      <c r="L61966" s="1">
        <v>39891</v>
      </c>
      <c r="M61966" s="1">
        <v>39965</v>
      </c>
      <c r="N61966" s="1">
        <v>41968</v>
      </c>
      <c r="O61966"/>
      <c r="P61966"/>
      <c r="Q61966"/>
      <c r="R61966"/>
    </row>
    <row r="61967" spans="1:18" hidden="1" x14ac:dyDescent="0.2">
      <c r="A61967" t="s">
        <v>211907</v>
      </c>
      <c r="B61967" t="s">
        <v>211908</v>
      </c>
      <c r="C61967" t="s">
        <v>211909</v>
      </c>
      <c r="D61967" t="s">
        <v>75</v>
      </c>
      <c r="E61967" t="s">
        <v>43</v>
      </c>
      <c r="F61967" t="s">
        <v>18</v>
      </c>
      <c r="G61967" t="s">
        <v>25</v>
      </c>
      <c r="H61967" t="s">
        <v>106</v>
      </c>
      <c r="I61967" t="s">
        <v>107</v>
      </c>
      <c r="J61967" t="s">
        <v>108</v>
      </c>
      <c r="K61967">
        <v>1</v>
      </c>
      <c r="L61967" s="1">
        <v>41794</v>
      </c>
      <c r="M61967" s="1">
        <v>41871</v>
      </c>
      <c r="N61967" s="1">
        <v>41871</v>
      </c>
      <c r="O61967"/>
      <c r="P61967"/>
      <c r="Q61967"/>
      <c r="R61967"/>
    </row>
    <row r="61968" spans="1:18" hidden="1" x14ac:dyDescent="0.2">
      <c r="A61968" t="s">
        <v>211910</v>
      </c>
      <c r="B61968" t="s">
        <v>211911</v>
      </c>
      <c r="C61968" t="s">
        <v>211912</v>
      </c>
      <c r="D61968" t="s">
        <v>211913</v>
      </c>
      <c r="E61968" t="s">
        <v>43</v>
      </c>
      <c r="F61968" t="s">
        <v>207</v>
      </c>
      <c r="G61968" t="s">
        <v>1062</v>
      </c>
      <c r="H61968">
        <v>11</v>
      </c>
      <c r="I61968" t="s">
        <v>1704</v>
      </c>
      <c r="J61968" t="s">
        <v>11998</v>
      </c>
      <c r="K61968">
        <v>1</v>
      </c>
      <c r="L61968" s="1">
        <v>40605</v>
      </c>
      <c r="M61968" s="1">
        <v>40603</v>
      </c>
      <c r="N61968" s="1">
        <v>40603</v>
      </c>
      <c r="O61968"/>
      <c r="P61968"/>
      <c r="Q61968"/>
      <c r="R61968"/>
    </row>
    <row r="61969" spans="1:18" x14ac:dyDescent="0.2">
      <c r="A61969" t="s">
        <v>211914</v>
      </c>
      <c r="B61969" t="s">
        <v>211915</v>
      </c>
      <c r="C61969" t="s">
        <v>211916</v>
      </c>
      <c r="D61969" t="s">
        <v>2326</v>
      </c>
      <c r="E61969">
        <v>6000</v>
      </c>
      <c r="F61969" t="s">
        <v>18</v>
      </c>
      <c r="G61969" t="s">
        <v>19</v>
      </c>
      <c r="H61969">
        <v>19</v>
      </c>
      <c r="I61969" t="s">
        <v>474</v>
      </c>
      <c r="J61969" t="s">
        <v>474</v>
      </c>
      <c r="K61969">
        <v>1</v>
      </c>
      <c r="L61969" s="1">
        <v>41207</v>
      </c>
      <c r="M61969" s="1">
        <v>41542</v>
      </c>
      <c r="N61969" s="1">
        <v>41542</v>
      </c>
    </row>
    <row r="61970" spans="1:18" x14ac:dyDescent="0.2">
      <c r="A61970" t="s">
        <v>211917</v>
      </c>
      <c r="B61970" t="s">
        <v>211918</v>
      </c>
      <c r="C61970" t="s">
        <v>211919</v>
      </c>
      <c r="D61970" t="s">
        <v>23563</v>
      </c>
      <c r="E61970">
        <v>805000</v>
      </c>
      <c r="F61970" t="s">
        <v>18</v>
      </c>
      <c r="G61970" t="s">
        <v>25</v>
      </c>
      <c r="H61970" t="s">
        <v>64</v>
      </c>
      <c r="I61970" t="s">
        <v>65</v>
      </c>
      <c r="J61970" t="s">
        <v>71</v>
      </c>
      <c r="K61970">
        <v>4</v>
      </c>
      <c r="L61970" s="1">
        <v>41275</v>
      </c>
      <c r="M61970" s="1">
        <v>41471</v>
      </c>
      <c r="N61970" s="1">
        <v>41943</v>
      </c>
    </row>
    <row r="61971" spans="1:18" x14ac:dyDescent="0.2">
      <c r="A61971" t="s">
        <v>211920</v>
      </c>
      <c r="B61971" t="s">
        <v>211921</v>
      </c>
      <c r="C61971" t="s">
        <v>211922</v>
      </c>
      <c r="D61971" t="s">
        <v>5311</v>
      </c>
      <c r="E61971">
        <v>6000000</v>
      </c>
      <c r="F61971" t="s">
        <v>18</v>
      </c>
      <c r="G61971" t="s">
        <v>458</v>
      </c>
      <c r="H61971">
        <v>48</v>
      </c>
      <c r="I61971" t="s">
        <v>459</v>
      </c>
      <c r="J61971" t="s">
        <v>459</v>
      </c>
      <c r="K61971">
        <v>2</v>
      </c>
      <c r="L61971" s="1">
        <v>40283</v>
      </c>
      <c r="M61971" s="1">
        <v>40210</v>
      </c>
      <c r="N61971" s="1">
        <v>40553</v>
      </c>
    </row>
    <row r="61972" spans="1:18" hidden="1" x14ac:dyDescent="0.2">
      <c r="A61972" t="s">
        <v>211923</v>
      </c>
      <c r="B61972" t="s">
        <v>211924</v>
      </c>
      <c r="C61972" t="s">
        <v>211925</v>
      </c>
      <c r="D61972" t="s">
        <v>2966</v>
      </c>
      <c r="E61972" t="s">
        <v>43</v>
      </c>
      <c r="F61972" t="s">
        <v>18</v>
      </c>
      <c r="G61972" t="s">
        <v>19</v>
      </c>
      <c r="H61972">
        <v>16</v>
      </c>
      <c r="I61972" t="s">
        <v>20</v>
      </c>
      <c r="J61972" t="s">
        <v>20</v>
      </c>
      <c r="K61972">
        <v>1</v>
      </c>
      <c r="L61972" s="1">
        <v>40971</v>
      </c>
      <c r="M61972" s="1">
        <v>41890</v>
      </c>
      <c r="N61972" s="1">
        <v>41890</v>
      </c>
      <c r="O61972"/>
      <c r="P61972"/>
      <c r="Q61972"/>
      <c r="R61972"/>
    </row>
    <row r="61973" spans="1:18" hidden="1" x14ac:dyDescent="0.2">
      <c r="A61973" t="s">
        <v>211926</v>
      </c>
      <c r="B61973" t="s">
        <v>211927</v>
      </c>
      <c r="C61973" t="s">
        <v>211928</v>
      </c>
      <c r="D61973" t="s">
        <v>42</v>
      </c>
      <c r="E61973">
        <v>662152</v>
      </c>
      <c r="F61973" t="s">
        <v>18</v>
      </c>
      <c r="K61973">
        <v>2</v>
      </c>
      <c r="L61973" s="1">
        <v>40909</v>
      </c>
      <c r="M61973" s="1">
        <v>41155</v>
      </c>
      <c r="N61973" s="1">
        <v>41421</v>
      </c>
      <c r="O61973"/>
      <c r="P61973"/>
      <c r="Q61973"/>
      <c r="R61973"/>
    </row>
    <row r="61974" spans="1:18" hidden="1" x14ac:dyDescent="0.2">
      <c r="A61974" t="s">
        <v>211929</v>
      </c>
      <c r="B61974" t="s">
        <v>211930</v>
      </c>
      <c r="C61974" t="s">
        <v>211931</v>
      </c>
      <c r="D61974" t="s">
        <v>211932</v>
      </c>
      <c r="E61974">
        <v>82771</v>
      </c>
      <c r="F61974" t="s">
        <v>18</v>
      </c>
      <c r="G61974" t="s">
        <v>128</v>
      </c>
      <c r="H61974" t="s">
        <v>129</v>
      </c>
      <c r="I61974" t="s">
        <v>130</v>
      </c>
      <c r="J61974" t="s">
        <v>130</v>
      </c>
      <c r="K61974">
        <v>1</v>
      </c>
      <c r="M61974" s="1">
        <v>39448</v>
      </c>
      <c r="N61974" s="1">
        <v>39448</v>
      </c>
      <c r="O61974"/>
      <c r="P61974"/>
      <c r="Q61974"/>
      <c r="R61974"/>
    </row>
    <row r="61975" spans="1:18" hidden="1" x14ac:dyDescent="0.2">
      <c r="A61975" t="s">
        <v>211933</v>
      </c>
      <c r="B61975" t="s">
        <v>211934</v>
      </c>
      <c r="C61975" t="s">
        <v>211935</v>
      </c>
      <c r="E61975" t="s">
        <v>43</v>
      </c>
      <c r="F61975" t="s">
        <v>18</v>
      </c>
      <c r="K61975">
        <v>1</v>
      </c>
      <c r="M61975" s="1">
        <v>41640</v>
      </c>
      <c r="N61975" s="1">
        <v>41640</v>
      </c>
      <c r="O61975"/>
      <c r="P61975"/>
      <c r="Q61975"/>
      <c r="R61975"/>
    </row>
    <row r="61976" spans="1:18" hidden="1" x14ac:dyDescent="0.2">
      <c r="A61976" t="s">
        <v>211936</v>
      </c>
      <c r="B61976" t="s">
        <v>211937</v>
      </c>
      <c r="C61976" t="s">
        <v>211938</v>
      </c>
      <c r="D61976" t="s">
        <v>42</v>
      </c>
      <c r="E61976">
        <v>2455124</v>
      </c>
      <c r="F61976" t="s">
        <v>18</v>
      </c>
      <c r="G61976" t="s">
        <v>25</v>
      </c>
      <c r="H61976" t="s">
        <v>527</v>
      </c>
      <c r="I61976" t="s">
        <v>528</v>
      </c>
      <c r="J61976" t="s">
        <v>529</v>
      </c>
      <c r="K61976">
        <v>4</v>
      </c>
      <c r="L61976" s="1">
        <v>39083</v>
      </c>
      <c r="M61976" s="1">
        <v>40869</v>
      </c>
      <c r="N61976" s="1">
        <v>42117</v>
      </c>
      <c r="O61976"/>
      <c r="P61976"/>
      <c r="Q61976"/>
      <c r="R61976"/>
    </row>
    <row r="61977" spans="1:18" hidden="1" x14ac:dyDescent="0.2">
      <c r="A61977" t="s">
        <v>211939</v>
      </c>
      <c r="B61977" t="s">
        <v>211940</v>
      </c>
      <c r="C61977" t="s">
        <v>211941</v>
      </c>
      <c r="D61977" t="s">
        <v>1903</v>
      </c>
      <c r="E61977">
        <v>8856750</v>
      </c>
      <c r="F61977" t="s">
        <v>18</v>
      </c>
      <c r="G61977" t="s">
        <v>406</v>
      </c>
      <c r="K61977">
        <v>2</v>
      </c>
      <c r="L61977" s="1">
        <v>41365</v>
      </c>
      <c r="M61977" s="1">
        <v>41679</v>
      </c>
      <c r="N61977" s="1">
        <v>42142</v>
      </c>
      <c r="O61977"/>
      <c r="P61977"/>
      <c r="Q61977"/>
      <c r="R61977"/>
    </row>
    <row r="61978" spans="1:18" hidden="1" x14ac:dyDescent="0.2">
      <c r="A61978" t="s">
        <v>211942</v>
      </c>
      <c r="B61978" t="s">
        <v>211943</v>
      </c>
      <c r="C61978" t="s">
        <v>211944</v>
      </c>
      <c r="D61978" t="s">
        <v>211945</v>
      </c>
      <c r="E61978">
        <v>7861607</v>
      </c>
      <c r="F61978" t="s">
        <v>113</v>
      </c>
      <c r="G61978" t="s">
        <v>57</v>
      </c>
      <c r="H61978" t="s">
        <v>202</v>
      </c>
      <c r="I61978" t="s">
        <v>203</v>
      </c>
      <c r="J61978" t="s">
        <v>203</v>
      </c>
      <c r="K61978">
        <v>2</v>
      </c>
      <c r="L61978" s="1">
        <v>37991</v>
      </c>
      <c r="M61978" s="1">
        <v>39434</v>
      </c>
      <c r="N61978" s="1">
        <v>39569</v>
      </c>
      <c r="O61978"/>
      <c r="P61978"/>
      <c r="Q61978"/>
      <c r="R61978"/>
    </row>
    <row r="61979" spans="1:18" x14ac:dyDescent="0.2">
      <c r="A61979" t="s">
        <v>211946</v>
      </c>
      <c r="B61979" t="s">
        <v>211947</v>
      </c>
      <c r="C61979" t="s">
        <v>211948</v>
      </c>
      <c r="D61979" t="s">
        <v>3814</v>
      </c>
      <c r="E61979">
        <v>900000</v>
      </c>
      <c r="F61979" t="s">
        <v>18</v>
      </c>
      <c r="G61979" t="s">
        <v>25</v>
      </c>
      <c r="H61979" t="s">
        <v>5815</v>
      </c>
      <c r="I61979" t="s">
        <v>5816</v>
      </c>
      <c r="J61979" t="s">
        <v>5816</v>
      </c>
      <c r="K61979">
        <v>1</v>
      </c>
      <c r="L61979" s="1">
        <v>41640</v>
      </c>
      <c r="M61979" s="1">
        <v>42084</v>
      </c>
      <c r="N61979" s="1">
        <v>42084</v>
      </c>
    </row>
    <row r="61980" spans="1:18" x14ac:dyDescent="0.2">
      <c r="A61980" t="s">
        <v>211949</v>
      </c>
      <c r="B61980" t="s">
        <v>211950</v>
      </c>
      <c r="C61980" t="s">
        <v>211951</v>
      </c>
      <c r="D61980" t="s">
        <v>211952</v>
      </c>
      <c r="E61980">
        <v>24300000</v>
      </c>
      <c r="F61980" t="s">
        <v>113</v>
      </c>
      <c r="G61980" t="s">
        <v>25</v>
      </c>
      <c r="H61980" t="s">
        <v>64</v>
      </c>
      <c r="I61980" t="s">
        <v>65</v>
      </c>
      <c r="J61980" t="s">
        <v>71</v>
      </c>
      <c r="K61980">
        <v>2</v>
      </c>
      <c r="L61980" s="1">
        <v>40179</v>
      </c>
      <c r="M61980" s="1">
        <v>40520</v>
      </c>
      <c r="N61980" s="1">
        <v>40837</v>
      </c>
    </row>
    <row r="61981" spans="1:18" hidden="1" x14ac:dyDescent="0.2">
      <c r="A61981" t="s">
        <v>211953</v>
      </c>
      <c r="B61981" t="s">
        <v>211954</v>
      </c>
      <c r="C61981" t="s">
        <v>211955</v>
      </c>
      <c r="D61981" t="s">
        <v>211956</v>
      </c>
      <c r="E61981">
        <v>554187</v>
      </c>
      <c r="F61981" t="s">
        <v>18</v>
      </c>
      <c r="G61981" t="s">
        <v>276</v>
      </c>
      <c r="H61981">
        <v>21</v>
      </c>
      <c r="I61981" t="s">
        <v>277</v>
      </c>
      <c r="J61981" t="s">
        <v>211957</v>
      </c>
      <c r="K61981">
        <v>1</v>
      </c>
      <c r="L61981" s="1">
        <v>33239</v>
      </c>
      <c r="M61981" s="1">
        <v>41725</v>
      </c>
      <c r="N61981" s="1">
        <v>41725</v>
      </c>
      <c r="O61981"/>
      <c r="P61981"/>
      <c r="Q61981"/>
      <c r="R61981"/>
    </row>
    <row r="61982" spans="1:18" hidden="1" x14ac:dyDescent="0.2">
      <c r="A61982" t="s">
        <v>211958</v>
      </c>
      <c r="B61982" t="s">
        <v>211959</v>
      </c>
      <c r="C61982" t="s">
        <v>211960</v>
      </c>
      <c r="D61982" t="s">
        <v>766</v>
      </c>
      <c r="E61982">
        <v>3601000</v>
      </c>
      <c r="F61982" t="s">
        <v>18</v>
      </c>
      <c r="G61982" t="s">
        <v>25</v>
      </c>
      <c r="H61982" t="s">
        <v>286</v>
      </c>
      <c r="I61982" t="s">
        <v>578</v>
      </c>
      <c r="J61982" t="s">
        <v>14185</v>
      </c>
      <c r="K61982">
        <v>4</v>
      </c>
      <c r="L61982" s="1">
        <v>39083</v>
      </c>
      <c r="M61982" s="1">
        <v>40100</v>
      </c>
      <c r="N61982" s="1">
        <v>41355</v>
      </c>
      <c r="O61982"/>
      <c r="P61982"/>
      <c r="Q61982"/>
      <c r="R61982"/>
    </row>
    <row r="61983" spans="1:18" hidden="1" x14ac:dyDescent="0.2">
      <c r="A61983" t="s">
        <v>211961</v>
      </c>
      <c r="B61983" t="s">
        <v>211962</v>
      </c>
      <c r="C61983" t="s">
        <v>211963</v>
      </c>
      <c r="D61983" t="s">
        <v>56</v>
      </c>
      <c r="E61983">
        <v>3000000</v>
      </c>
      <c r="F61983" t="s">
        <v>18</v>
      </c>
      <c r="G61983" t="s">
        <v>25</v>
      </c>
      <c r="H61983" t="s">
        <v>158</v>
      </c>
      <c r="I61983" t="s">
        <v>2686</v>
      </c>
      <c r="J61983" t="s">
        <v>2687</v>
      </c>
      <c r="K61983">
        <v>1</v>
      </c>
      <c r="M61983" s="1">
        <v>40694</v>
      </c>
      <c r="N61983" s="1">
        <v>40694</v>
      </c>
      <c r="O61983"/>
      <c r="P61983"/>
      <c r="Q61983"/>
      <c r="R61983"/>
    </row>
    <row r="61984" spans="1:18" x14ac:dyDescent="0.2">
      <c r="A61984" t="s">
        <v>211964</v>
      </c>
      <c r="B61984" t="s">
        <v>211965</v>
      </c>
      <c r="C61984" t="s">
        <v>211966</v>
      </c>
      <c r="D61984" t="s">
        <v>33471</v>
      </c>
      <c r="E61984">
        <v>2500000</v>
      </c>
      <c r="F61984" t="s">
        <v>689</v>
      </c>
      <c r="G61984" t="s">
        <v>25</v>
      </c>
      <c r="H61984" t="s">
        <v>1011</v>
      </c>
      <c r="I61984" t="s">
        <v>4763</v>
      </c>
      <c r="J61984" t="s">
        <v>53528</v>
      </c>
      <c r="K61984">
        <v>1</v>
      </c>
      <c r="L61984" s="1">
        <v>40909</v>
      </c>
      <c r="M61984" s="1">
        <v>41785</v>
      </c>
      <c r="N61984" s="1">
        <v>41785</v>
      </c>
    </row>
    <row r="61985" spans="1:18" x14ac:dyDescent="0.2">
      <c r="A61985" t="s">
        <v>211967</v>
      </c>
      <c r="B61985" t="s">
        <v>211968</v>
      </c>
      <c r="C61985" t="s">
        <v>211969</v>
      </c>
      <c r="D61985" t="s">
        <v>211970</v>
      </c>
      <c r="E61985">
        <v>16000</v>
      </c>
      <c r="F61985" t="s">
        <v>18</v>
      </c>
      <c r="G61985" t="s">
        <v>4699</v>
      </c>
      <c r="H61985">
        <v>10</v>
      </c>
      <c r="I61985" t="s">
        <v>4700</v>
      </c>
      <c r="J61985" t="s">
        <v>4701</v>
      </c>
      <c r="K61985">
        <v>1</v>
      </c>
      <c r="L61985" s="1">
        <v>41699</v>
      </c>
      <c r="M61985" s="1">
        <v>42156</v>
      </c>
      <c r="N61985" s="1">
        <v>42156</v>
      </c>
    </row>
    <row r="61986" spans="1:18" x14ac:dyDescent="0.2">
      <c r="A61986" t="s">
        <v>211971</v>
      </c>
      <c r="B61986" t="s">
        <v>211972</v>
      </c>
      <c r="C61986" t="s">
        <v>211973</v>
      </c>
      <c r="D61986" t="s">
        <v>211974</v>
      </c>
      <c r="E61986">
        <v>250000</v>
      </c>
      <c r="F61986" t="s">
        <v>18</v>
      </c>
      <c r="G61986" t="s">
        <v>25</v>
      </c>
      <c r="H61986" t="s">
        <v>64</v>
      </c>
      <c r="I61986" t="s">
        <v>1221</v>
      </c>
      <c r="J61986" t="s">
        <v>1221</v>
      </c>
      <c r="K61986">
        <v>2</v>
      </c>
      <c r="L61986" s="1">
        <v>41947</v>
      </c>
      <c r="M61986" s="1">
        <v>42125</v>
      </c>
      <c r="N61986" s="1">
        <v>42125</v>
      </c>
    </row>
    <row r="61987" spans="1:18" x14ac:dyDescent="0.2">
      <c r="A61987" t="s">
        <v>211975</v>
      </c>
      <c r="B61987" t="s">
        <v>211976</v>
      </c>
      <c r="C61987" t="s">
        <v>211977</v>
      </c>
      <c r="D61987" t="s">
        <v>211978</v>
      </c>
      <c r="E61987">
        <v>1600000</v>
      </c>
      <c r="F61987" t="s">
        <v>18</v>
      </c>
      <c r="G61987" t="s">
        <v>57</v>
      </c>
      <c r="H61987" t="s">
        <v>202</v>
      </c>
      <c r="I61987" t="s">
        <v>203</v>
      </c>
      <c r="J61987" t="s">
        <v>203</v>
      </c>
      <c r="K61987">
        <v>2</v>
      </c>
      <c r="L61987" s="1">
        <v>41153</v>
      </c>
      <c r="M61987" s="1">
        <v>41214</v>
      </c>
      <c r="N61987" s="1">
        <v>41518</v>
      </c>
    </row>
    <row r="61988" spans="1:18" x14ac:dyDescent="0.2">
      <c r="A61988" t="s">
        <v>211979</v>
      </c>
      <c r="B61988" t="s">
        <v>211980</v>
      </c>
      <c r="C61988" t="s">
        <v>211981</v>
      </c>
      <c r="D61988" t="s">
        <v>80623</v>
      </c>
      <c r="E61988">
        <v>5000</v>
      </c>
      <c r="F61988" t="s">
        <v>18</v>
      </c>
      <c r="G61988" t="s">
        <v>25</v>
      </c>
      <c r="H61988" t="s">
        <v>89</v>
      </c>
      <c r="I61988" t="s">
        <v>90</v>
      </c>
      <c r="J61988" t="s">
        <v>90</v>
      </c>
      <c r="K61988">
        <v>1</v>
      </c>
      <c r="L61988" s="1">
        <v>42036</v>
      </c>
      <c r="M61988" s="1">
        <v>42177</v>
      </c>
      <c r="N61988" s="1">
        <v>42177</v>
      </c>
    </row>
    <row r="61989" spans="1:18" hidden="1" x14ac:dyDescent="0.2">
      <c r="A61989" t="s">
        <v>211982</v>
      </c>
      <c r="B61989" t="s">
        <v>211983</v>
      </c>
      <c r="C61989" t="s">
        <v>211984</v>
      </c>
      <c r="D61989" t="s">
        <v>264</v>
      </c>
      <c r="E61989">
        <v>2752400</v>
      </c>
      <c r="F61989" t="s">
        <v>18</v>
      </c>
      <c r="G61989" t="s">
        <v>2125</v>
      </c>
      <c r="H61989">
        <v>13</v>
      </c>
      <c r="I61989" t="s">
        <v>2126</v>
      </c>
      <c r="J61989" t="s">
        <v>2127</v>
      </c>
      <c r="K61989">
        <v>1</v>
      </c>
      <c r="L61989" s="1">
        <v>37257</v>
      </c>
      <c r="M61989" s="1">
        <v>40599</v>
      </c>
      <c r="N61989" s="1">
        <v>40599</v>
      </c>
      <c r="O61989"/>
      <c r="P61989"/>
      <c r="Q61989"/>
      <c r="R61989"/>
    </row>
    <row r="61990" spans="1:18" x14ac:dyDescent="0.2">
      <c r="A61990" t="s">
        <v>211985</v>
      </c>
      <c r="B61990" t="s">
        <v>211986</v>
      </c>
      <c r="C61990" t="s">
        <v>211987</v>
      </c>
      <c r="D61990" t="s">
        <v>285</v>
      </c>
      <c r="E61990">
        <v>500000</v>
      </c>
      <c r="F61990" t="s">
        <v>18</v>
      </c>
      <c r="G61990" t="s">
        <v>25</v>
      </c>
      <c r="H61990" t="s">
        <v>616</v>
      </c>
      <c r="I61990" t="s">
        <v>617</v>
      </c>
      <c r="J61990" t="s">
        <v>211988</v>
      </c>
      <c r="K61990">
        <v>1</v>
      </c>
      <c r="L61990" s="1">
        <v>34121</v>
      </c>
      <c r="M61990" s="1">
        <v>42031</v>
      </c>
      <c r="N61990" s="1">
        <v>42031</v>
      </c>
    </row>
    <row r="61991" spans="1:18" x14ac:dyDescent="0.2">
      <c r="A61991" t="s">
        <v>211989</v>
      </c>
      <c r="B61991" t="s">
        <v>211990</v>
      </c>
      <c r="C61991" t="s">
        <v>211991</v>
      </c>
      <c r="D61991" t="s">
        <v>211992</v>
      </c>
      <c r="E61991">
        <v>125000</v>
      </c>
      <c r="F61991" t="s">
        <v>18</v>
      </c>
      <c r="G61991" t="s">
        <v>25</v>
      </c>
      <c r="H61991" t="s">
        <v>644</v>
      </c>
      <c r="I61991" t="s">
        <v>645</v>
      </c>
      <c r="J61991" t="s">
        <v>645</v>
      </c>
      <c r="K61991">
        <v>2</v>
      </c>
      <c r="L61991" s="1">
        <v>40513</v>
      </c>
      <c r="M61991" s="1">
        <v>41699</v>
      </c>
      <c r="N61991" s="1">
        <v>42262</v>
      </c>
    </row>
    <row r="61992" spans="1:18" hidden="1" x14ac:dyDescent="0.2">
      <c r="A61992" t="s">
        <v>211993</v>
      </c>
      <c r="B61992" t="s">
        <v>211994</v>
      </c>
      <c r="C61992" t="s">
        <v>211995</v>
      </c>
      <c r="D61992" t="s">
        <v>718</v>
      </c>
      <c r="E61992" t="s">
        <v>43</v>
      </c>
      <c r="F61992" t="s">
        <v>207</v>
      </c>
      <c r="G61992" t="s">
        <v>19</v>
      </c>
      <c r="H61992">
        <v>16</v>
      </c>
      <c r="I61992" t="s">
        <v>20</v>
      </c>
      <c r="J61992" t="s">
        <v>20</v>
      </c>
      <c r="K61992">
        <v>2</v>
      </c>
      <c r="L61992" s="1">
        <v>39448</v>
      </c>
      <c r="M61992" s="1">
        <v>40179</v>
      </c>
      <c r="N61992" s="1">
        <v>40715</v>
      </c>
      <c r="O61992"/>
      <c r="P61992"/>
      <c r="Q61992"/>
      <c r="R61992"/>
    </row>
    <row r="61993" spans="1:18" hidden="1" x14ac:dyDescent="0.2">
      <c r="A61993" t="s">
        <v>211996</v>
      </c>
      <c r="B61993" t="s">
        <v>211997</v>
      </c>
      <c r="C61993" t="s">
        <v>211998</v>
      </c>
      <c r="D61993" t="s">
        <v>211999</v>
      </c>
      <c r="E61993" t="s">
        <v>43</v>
      </c>
      <c r="F61993" t="s">
        <v>18</v>
      </c>
      <c r="G61993" t="s">
        <v>25</v>
      </c>
      <c r="H61993" t="s">
        <v>64</v>
      </c>
      <c r="I61993" t="s">
        <v>65</v>
      </c>
      <c r="J61993" t="s">
        <v>271</v>
      </c>
      <c r="K61993">
        <v>1</v>
      </c>
      <c r="L61993" s="1">
        <v>41275</v>
      </c>
      <c r="M61993" s="1">
        <v>41609</v>
      </c>
      <c r="N61993" s="1">
        <v>41609</v>
      </c>
      <c r="O61993"/>
      <c r="P61993"/>
      <c r="Q61993"/>
      <c r="R61993"/>
    </row>
    <row r="61994" spans="1:18" hidden="1" x14ac:dyDescent="0.2">
      <c r="A61994" t="s">
        <v>212000</v>
      </c>
      <c r="B61994" t="s">
        <v>212001</v>
      </c>
      <c r="C61994" t="s">
        <v>212002</v>
      </c>
      <c r="D61994" t="s">
        <v>1072</v>
      </c>
      <c r="E61994">
        <v>480000000</v>
      </c>
      <c r="F61994" t="s">
        <v>18</v>
      </c>
      <c r="G61994" t="s">
        <v>25</v>
      </c>
      <c r="H61994" t="s">
        <v>64</v>
      </c>
      <c r="I61994" t="s">
        <v>65</v>
      </c>
      <c r="J61994" t="s">
        <v>71</v>
      </c>
      <c r="K61994">
        <v>1</v>
      </c>
      <c r="L61994" s="1">
        <v>39264</v>
      </c>
      <c r="M61994" s="1">
        <v>42261</v>
      </c>
      <c r="N61994" s="1">
        <v>42261</v>
      </c>
      <c r="O61994"/>
      <c r="P61994"/>
      <c r="Q61994"/>
      <c r="R61994"/>
    </row>
    <row r="61995" spans="1:18" x14ac:dyDescent="0.2">
      <c r="A61995" t="s">
        <v>212003</v>
      </c>
      <c r="B61995" t="s">
        <v>212004</v>
      </c>
      <c r="C61995" t="s">
        <v>212005</v>
      </c>
      <c r="D61995" t="s">
        <v>1247</v>
      </c>
      <c r="E61995">
        <v>36000000</v>
      </c>
      <c r="F61995" t="s">
        <v>18</v>
      </c>
      <c r="G61995" t="s">
        <v>25</v>
      </c>
      <c r="H61995" t="s">
        <v>44</v>
      </c>
      <c r="I61995" t="s">
        <v>282</v>
      </c>
      <c r="J61995" t="s">
        <v>22354</v>
      </c>
      <c r="K61995">
        <v>1</v>
      </c>
      <c r="L61995" s="1">
        <v>41275</v>
      </c>
      <c r="M61995" s="1">
        <v>42264</v>
      </c>
      <c r="N61995" s="1">
        <v>42264</v>
      </c>
    </row>
    <row r="61996" spans="1:18" hidden="1" x14ac:dyDescent="0.2">
      <c r="A61996" t="s">
        <v>212006</v>
      </c>
      <c r="B61996" t="s">
        <v>212007</v>
      </c>
      <c r="C61996" t="s">
        <v>212008</v>
      </c>
      <c r="D61996" t="s">
        <v>655</v>
      </c>
      <c r="E61996">
        <v>40000000</v>
      </c>
      <c r="F61996" t="s">
        <v>207</v>
      </c>
      <c r="G61996" t="s">
        <v>25</v>
      </c>
      <c r="H61996" t="s">
        <v>99</v>
      </c>
      <c r="I61996" t="s">
        <v>100</v>
      </c>
      <c r="J61996" t="s">
        <v>36884</v>
      </c>
      <c r="K61996">
        <v>1</v>
      </c>
      <c r="M61996" s="1">
        <v>36815</v>
      </c>
      <c r="N61996" s="1">
        <v>36815</v>
      </c>
      <c r="O61996"/>
      <c r="P61996"/>
      <c r="Q61996"/>
      <c r="R61996"/>
    </row>
    <row r="61997" spans="1:18" hidden="1" x14ac:dyDescent="0.2">
      <c r="A61997" t="s">
        <v>212009</v>
      </c>
      <c r="B61997" t="s">
        <v>212010</v>
      </c>
      <c r="E61997" t="s">
        <v>43</v>
      </c>
      <c r="F61997" t="s">
        <v>207</v>
      </c>
      <c r="K61997">
        <v>1</v>
      </c>
      <c r="M61997" s="1">
        <v>40966</v>
      </c>
      <c r="N61997" s="1">
        <v>40966</v>
      </c>
      <c r="O61997"/>
      <c r="P61997"/>
      <c r="Q61997"/>
      <c r="R61997"/>
    </row>
    <row r="61998" spans="1:18" hidden="1" x14ac:dyDescent="0.2">
      <c r="A61998" t="s">
        <v>212011</v>
      </c>
      <c r="B61998" t="s">
        <v>212012</v>
      </c>
      <c r="C61998" t="s">
        <v>212013</v>
      </c>
      <c r="D61998" t="s">
        <v>138524</v>
      </c>
      <c r="E61998">
        <v>25000</v>
      </c>
      <c r="F61998" t="s">
        <v>18</v>
      </c>
      <c r="G61998" t="s">
        <v>25</v>
      </c>
      <c r="H61998" t="s">
        <v>89</v>
      </c>
      <c r="I61998" t="s">
        <v>12604</v>
      </c>
      <c r="J61998" t="s">
        <v>12604</v>
      </c>
      <c r="K61998">
        <v>1</v>
      </c>
      <c r="M61998" s="1">
        <v>41005</v>
      </c>
      <c r="N61998" s="1">
        <v>41005</v>
      </c>
      <c r="O61998"/>
      <c r="P61998"/>
      <c r="Q61998"/>
      <c r="R61998"/>
    </row>
    <row r="61999" spans="1:18" hidden="1" x14ac:dyDescent="0.2">
      <c r="A61999" t="s">
        <v>212014</v>
      </c>
      <c r="B61999" t="s">
        <v>212015</v>
      </c>
      <c r="C61999" t="s">
        <v>212016</v>
      </c>
      <c r="D61999" t="s">
        <v>7913</v>
      </c>
      <c r="E61999" t="s">
        <v>43</v>
      </c>
      <c r="F61999" t="s">
        <v>18</v>
      </c>
      <c r="G61999" t="s">
        <v>19</v>
      </c>
      <c r="H61999">
        <v>19</v>
      </c>
      <c r="I61999" t="s">
        <v>474</v>
      </c>
      <c r="J61999" t="s">
        <v>474</v>
      </c>
      <c r="K61999">
        <v>1</v>
      </c>
      <c r="M61999" s="1">
        <v>42273</v>
      </c>
      <c r="N61999" s="1">
        <v>42273</v>
      </c>
      <c r="O61999"/>
      <c r="P61999"/>
      <c r="Q61999"/>
      <c r="R61999"/>
    </row>
    <row r="62000" spans="1:18" x14ac:dyDescent="0.2">
      <c r="A62000" t="s">
        <v>212017</v>
      </c>
      <c r="B62000" t="s">
        <v>212018</v>
      </c>
      <c r="C62000" t="s">
        <v>212019</v>
      </c>
      <c r="D62000" t="s">
        <v>212020</v>
      </c>
      <c r="E62000">
        <v>3400000</v>
      </c>
      <c r="F62000" t="s">
        <v>18</v>
      </c>
      <c r="G62000" t="s">
        <v>19</v>
      </c>
      <c r="H62000">
        <v>25</v>
      </c>
      <c r="I62000" t="s">
        <v>151</v>
      </c>
      <c r="J62000" t="s">
        <v>151</v>
      </c>
      <c r="K62000">
        <v>3</v>
      </c>
      <c r="L62000" s="1">
        <v>40179</v>
      </c>
      <c r="M62000" s="1">
        <v>41000</v>
      </c>
      <c r="N62000" s="1">
        <v>42025</v>
      </c>
    </row>
    <row r="62001" spans="1:18" x14ac:dyDescent="0.2">
      <c r="A62001" t="s">
        <v>212021</v>
      </c>
      <c r="B62001" t="s">
        <v>212022</v>
      </c>
      <c r="C62001" t="s">
        <v>212023</v>
      </c>
      <c r="D62001" t="s">
        <v>212024</v>
      </c>
      <c r="E62001">
        <v>210000</v>
      </c>
      <c r="F62001" t="s">
        <v>113</v>
      </c>
      <c r="K62001">
        <v>3</v>
      </c>
      <c r="L62001" s="1">
        <v>38718</v>
      </c>
      <c r="M62001" s="1">
        <v>39022</v>
      </c>
      <c r="N62001" s="1">
        <v>39295</v>
      </c>
    </row>
    <row r="62002" spans="1:18" x14ac:dyDescent="0.2">
      <c r="A62002" t="s">
        <v>212025</v>
      </c>
      <c r="B62002" t="s">
        <v>212026</v>
      </c>
      <c r="C62002" t="s">
        <v>212027</v>
      </c>
      <c r="D62002" t="s">
        <v>36</v>
      </c>
      <c r="E62002">
        <v>1400000</v>
      </c>
      <c r="F62002" t="s">
        <v>18</v>
      </c>
      <c r="G62002" t="s">
        <v>25</v>
      </c>
      <c r="H62002" t="s">
        <v>106</v>
      </c>
      <c r="I62002" t="s">
        <v>107</v>
      </c>
      <c r="J62002" t="s">
        <v>108</v>
      </c>
      <c r="K62002">
        <v>1</v>
      </c>
      <c r="L62002" s="1">
        <v>40909</v>
      </c>
      <c r="M62002" s="1">
        <v>41106</v>
      </c>
      <c r="N62002" s="1">
        <v>41106</v>
      </c>
    </row>
    <row r="62003" spans="1:18" hidden="1" x14ac:dyDescent="0.2">
      <c r="A62003" t="s">
        <v>212028</v>
      </c>
      <c r="B62003" t="s">
        <v>212029</v>
      </c>
      <c r="C62003" t="s">
        <v>212030</v>
      </c>
      <c r="D62003" t="s">
        <v>212031</v>
      </c>
      <c r="E62003">
        <v>411712</v>
      </c>
      <c r="F62003" t="s">
        <v>18</v>
      </c>
      <c r="G62003" t="s">
        <v>552</v>
      </c>
      <c r="H62003">
        <v>29</v>
      </c>
      <c r="I62003" t="s">
        <v>749</v>
      </c>
      <c r="J62003" t="s">
        <v>749</v>
      </c>
      <c r="K62003">
        <v>1</v>
      </c>
      <c r="L62003" s="1">
        <v>41275</v>
      </c>
      <c r="M62003" s="1">
        <v>41583</v>
      </c>
      <c r="N62003" s="1">
        <v>41583</v>
      </c>
      <c r="O62003"/>
      <c r="P62003"/>
      <c r="Q62003"/>
      <c r="R62003"/>
    </row>
    <row r="62004" spans="1:18" x14ac:dyDescent="0.2">
      <c r="A62004" t="s">
        <v>212032</v>
      </c>
      <c r="B62004" t="s">
        <v>212033</v>
      </c>
      <c r="C62004" t="s">
        <v>212034</v>
      </c>
      <c r="D62004" t="s">
        <v>212035</v>
      </c>
      <c r="E62004">
        <v>1900000</v>
      </c>
      <c r="F62004" t="s">
        <v>18</v>
      </c>
      <c r="G62004" t="s">
        <v>25</v>
      </c>
      <c r="H62004" t="s">
        <v>64</v>
      </c>
      <c r="I62004" t="s">
        <v>65</v>
      </c>
      <c r="J62004" t="s">
        <v>984</v>
      </c>
      <c r="K62004">
        <v>1</v>
      </c>
      <c r="L62004" s="1">
        <v>40725</v>
      </c>
      <c r="M62004" s="1">
        <v>41781</v>
      </c>
      <c r="N62004" s="1">
        <v>41781</v>
      </c>
    </row>
    <row r="62005" spans="1:18" x14ac:dyDescent="0.2">
      <c r="A62005" t="s">
        <v>212036</v>
      </c>
      <c r="B62005" t="s">
        <v>212037</v>
      </c>
      <c r="C62005" t="s">
        <v>212038</v>
      </c>
      <c r="D62005" t="s">
        <v>212039</v>
      </c>
      <c r="E62005">
        <v>85000</v>
      </c>
      <c r="F62005" t="s">
        <v>18</v>
      </c>
      <c r="G62005" t="s">
        <v>19</v>
      </c>
      <c r="H62005">
        <v>19</v>
      </c>
      <c r="I62005" t="s">
        <v>474</v>
      </c>
      <c r="J62005" t="s">
        <v>474</v>
      </c>
      <c r="K62005">
        <v>1</v>
      </c>
      <c r="L62005" s="1">
        <v>39852</v>
      </c>
      <c r="M62005" s="1">
        <v>40269</v>
      </c>
      <c r="N62005" s="1">
        <v>40269</v>
      </c>
    </row>
    <row r="62006" spans="1:18" x14ac:dyDescent="0.2">
      <c r="A62006" t="s">
        <v>212040</v>
      </c>
      <c r="B62006" t="s">
        <v>212041</v>
      </c>
      <c r="C62006" t="s">
        <v>212042</v>
      </c>
      <c r="D62006" t="s">
        <v>13731</v>
      </c>
      <c r="E62006">
        <v>25000</v>
      </c>
      <c r="F62006" t="s">
        <v>18</v>
      </c>
      <c r="G62006" t="s">
        <v>25</v>
      </c>
      <c r="H62006" t="s">
        <v>644</v>
      </c>
      <c r="I62006" t="s">
        <v>645</v>
      </c>
      <c r="J62006" t="s">
        <v>645</v>
      </c>
      <c r="K62006">
        <v>1</v>
      </c>
      <c r="L62006" s="1">
        <v>41590</v>
      </c>
      <c r="M62006" s="1">
        <v>41873</v>
      </c>
      <c r="N62006" s="1">
        <v>41873</v>
      </c>
    </row>
    <row r="62007" spans="1:18" x14ac:dyDescent="0.2">
      <c r="A62007" t="s">
        <v>212043</v>
      </c>
      <c r="B62007" t="s">
        <v>212044</v>
      </c>
      <c r="C62007" t="s">
        <v>212045</v>
      </c>
      <c r="D62007" t="s">
        <v>181</v>
      </c>
      <c r="E62007">
        <v>540000</v>
      </c>
      <c r="F62007" t="s">
        <v>18</v>
      </c>
      <c r="G62007" t="s">
        <v>25</v>
      </c>
      <c r="H62007" t="s">
        <v>106</v>
      </c>
      <c r="I62007" t="s">
        <v>107</v>
      </c>
      <c r="J62007" t="s">
        <v>108</v>
      </c>
      <c r="K62007">
        <v>1</v>
      </c>
      <c r="L62007" s="1">
        <v>40888</v>
      </c>
      <c r="M62007" s="1">
        <v>41396</v>
      </c>
      <c r="N62007" s="1">
        <v>41396</v>
      </c>
    </row>
    <row r="62008" spans="1:18" hidden="1" x14ac:dyDescent="0.2">
      <c r="A62008" t="s">
        <v>212046</v>
      </c>
      <c r="B62008" t="s">
        <v>212047</v>
      </c>
      <c r="E62008" t="s">
        <v>43</v>
      </c>
      <c r="F62008" t="s">
        <v>18</v>
      </c>
      <c r="K62008">
        <v>1</v>
      </c>
      <c r="M62008" s="1">
        <v>40757</v>
      </c>
      <c r="N62008" s="1">
        <v>40757</v>
      </c>
      <c r="O62008"/>
      <c r="P62008"/>
      <c r="Q62008"/>
      <c r="R62008"/>
    </row>
    <row r="62009" spans="1:18" x14ac:dyDescent="0.2">
      <c r="A62009" t="s">
        <v>212048</v>
      </c>
      <c r="B62009" t="s">
        <v>212049</v>
      </c>
      <c r="C62009" t="s">
        <v>212050</v>
      </c>
      <c r="D62009" t="s">
        <v>4476</v>
      </c>
      <c r="E62009">
        <v>50000000</v>
      </c>
      <c r="F62009" t="s">
        <v>689</v>
      </c>
      <c r="G62009" t="s">
        <v>37</v>
      </c>
      <c r="H62009">
        <v>22</v>
      </c>
      <c r="I62009" t="s">
        <v>38</v>
      </c>
      <c r="J62009" t="s">
        <v>38</v>
      </c>
      <c r="K62009">
        <v>1</v>
      </c>
      <c r="L62009" s="1">
        <v>36161</v>
      </c>
      <c r="M62009" s="1">
        <v>42072</v>
      </c>
      <c r="N62009" s="1">
        <v>42072</v>
      </c>
    </row>
    <row r="62010" spans="1:18" hidden="1" x14ac:dyDescent="0.2">
      <c r="A62010" t="s">
        <v>212051</v>
      </c>
      <c r="B62010" t="s">
        <v>212052</v>
      </c>
      <c r="C62010" t="s">
        <v>212053</v>
      </c>
      <c r="D62010" t="s">
        <v>212054</v>
      </c>
      <c r="E62010" t="s">
        <v>43</v>
      </c>
      <c r="F62010" t="s">
        <v>18</v>
      </c>
      <c r="G62010" t="s">
        <v>25</v>
      </c>
      <c r="H62010" t="s">
        <v>64</v>
      </c>
      <c r="I62010" t="s">
        <v>65</v>
      </c>
      <c r="J62010" t="s">
        <v>71</v>
      </c>
      <c r="K62010">
        <v>2</v>
      </c>
      <c r="L62010" s="1">
        <v>40909</v>
      </c>
      <c r="M62010" s="1">
        <v>40909</v>
      </c>
      <c r="N62010" s="1">
        <v>41640</v>
      </c>
      <c r="O62010"/>
      <c r="P62010"/>
      <c r="Q62010"/>
      <c r="R62010"/>
    </row>
    <row r="62011" spans="1:18" x14ac:dyDescent="0.2">
      <c r="A62011" t="s">
        <v>212055</v>
      </c>
      <c r="B62011" t="s">
        <v>212056</v>
      </c>
      <c r="C62011" t="s">
        <v>212057</v>
      </c>
      <c r="D62011" t="s">
        <v>212058</v>
      </c>
      <c r="E62011">
        <v>1000000</v>
      </c>
      <c r="F62011" t="s">
        <v>18</v>
      </c>
      <c r="G62011" t="s">
        <v>25</v>
      </c>
      <c r="H62011" t="s">
        <v>64</v>
      </c>
      <c r="I62011" t="s">
        <v>65</v>
      </c>
      <c r="J62011" t="s">
        <v>66</v>
      </c>
      <c r="K62011">
        <v>1</v>
      </c>
      <c r="L62011" s="1">
        <v>41540</v>
      </c>
      <c r="M62011" s="1">
        <v>42083</v>
      </c>
      <c r="N62011" s="1">
        <v>42083</v>
      </c>
    </row>
    <row r="62012" spans="1:18" hidden="1" x14ac:dyDescent="0.2">
      <c r="A62012" t="s">
        <v>212059</v>
      </c>
      <c r="B62012" t="s">
        <v>212060</v>
      </c>
      <c r="C62012" t="s">
        <v>212061</v>
      </c>
      <c r="D62012" t="s">
        <v>19717</v>
      </c>
      <c r="E62012" t="s">
        <v>43</v>
      </c>
      <c r="F62012" t="s">
        <v>18</v>
      </c>
      <c r="G62012" t="s">
        <v>8907</v>
      </c>
      <c r="H62012">
        <v>6</v>
      </c>
      <c r="I62012" t="s">
        <v>6338</v>
      </c>
      <c r="J62012" t="s">
        <v>6338</v>
      </c>
      <c r="K62012">
        <v>1</v>
      </c>
      <c r="L62012" s="1">
        <v>39661</v>
      </c>
      <c r="M62012" s="1">
        <v>40561</v>
      </c>
      <c r="N62012" s="1">
        <v>40561</v>
      </c>
      <c r="O62012"/>
      <c r="P62012"/>
      <c r="Q62012"/>
      <c r="R62012"/>
    </row>
    <row r="62013" spans="1:18" x14ac:dyDescent="0.2">
      <c r="A62013" t="s">
        <v>212062</v>
      </c>
      <c r="B62013" t="s">
        <v>212063</v>
      </c>
      <c r="C62013" t="s">
        <v>212064</v>
      </c>
      <c r="D62013" t="s">
        <v>36</v>
      </c>
      <c r="E62013">
        <v>125000</v>
      </c>
      <c r="F62013" t="s">
        <v>18</v>
      </c>
      <c r="G62013" t="s">
        <v>25</v>
      </c>
      <c r="H62013" t="s">
        <v>99</v>
      </c>
      <c r="I62013" t="s">
        <v>100</v>
      </c>
      <c r="J62013" t="s">
        <v>2979</v>
      </c>
      <c r="K62013">
        <v>1</v>
      </c>
      <c r="L62013" s="1">
        <v>40909</v>
      </c>
      <c r="M62013" s="1">
        <v>41183</v>
      </c>
      <c r="N62013" s="1">
        <v>41183</v>
      </c>
    </row>
    <row r="62014" spans="1:18" x14ac:dyDescent="0.2">
      <c r="A62014" t="s">
        <v>212065</v>
      </c>
      <c r="B62014" t="s">
        <v>212066</v>
      </c>
      <c r="C62014" t="s">
        <v>212067</v>
      </c>
      <c r="D62014" t="s">
        <v>212068</v>
      </c>
      <c r="E62014">
        <v>4500000</v>
      </c>
      <c r="F62014" t="s">
        <v>18</v>
      </c>
      <c r="G62014" t="s">
        <v>25</v>
      </c>
      <c r="H62014" t="s">
        <v>64</v>
      </c>
      <c r="I62014" t="s">
        <v>65</v>
      </c>
      <c r="J62014" t="s">
        <v>664</v>
      </c>
      <c r="K62014">
        <v>1</v>
      </c>
      <c r="L62014" s="1">
        <v>40544</v>
      </c>
      <c r="M62014" s="1">
        <v>41000</v>
      </c>
      <c r="N62014" s="1">
        <v>41000</v>
      </c>
    </row>
    <row r="62015" spans="1:18" hidden="1" x14ac:dyDescent="0.2">
      <c r="A62015" t="s">
        <v>212069</v>
      </c>
      <c r="B62015" t="s">
        <v>212070</v>
      </c>
      <c r="C62015" t="s">
        <v>212071</v>
      </c>
      <c r="E62015">
        <v>3000000</v>
      </c>
      <c r="F62015" t="s">
        <v>18</v>
      </c>
      <c r="G62015" t="s">
        <v>128</v>
      </c>
      <c r="H62015" t="s">
        <v>129</v>
      </c>
      <c r="I62015" t="s">
        <v>130</v>
      </c>
      <c r="J62015" t="s">
        <v>130</v>
      </c>
      <c r="K62015">
        <v>1</v>
      </c>
      <c r="M62015" s="1">
        <v>42310</v>
      </c>
      <c r="N62015" s="1">
        <v>42310</v>
      </c>
      <c r="O62015"/>
      <c r="P62015"/>
      <c r="Q62015"/>
      <c r="R62015"/>
    </row>
    <row r="62016" spans="1:18" hidden="1" x14ac:dyDescent="0.2">
      <c r="A62016" t="s">
        <v>212072</v>
      </c>
      <c r="B62016" t="s">
        <v>212073</v>
      </c>
      <c r="E62016">
        <v>41250</v>
      </c>
      <c r="F62016" t="s">
        <v>18</v>
      </c>
      <c r="K62016">
        <v>1</v>
      </c>
      <c r="M62016" s="1">
        <v>41974</v>
      </c>
      <c r="N62016" s="1">
        <v>41974</v>
      </c>
      <c r="O62016"/>
      <c r="P62016"/>
      <c r="Q62016"/>
      <c r="R62016"/>
    </row>
    <row r="62017" spans="1:18" hidden="1" x14ac:dyDescent="0.2">
      <c r="A62017" t="s">
        <v>212074</v>
      </c>
      <c r="B62017" t="s">
        <v>212075</v>
      </c>
      <c r="C62017" t="s">
        <v>212076</v>
      </c>
      <c r="D62017" t="s">
        <v>212077</v>
      </c>
      <c r="E62017">
        <v>168219</v>
      </c>
      <c r="F62017" t="s">
        <v>18</v>
      </c>
      <c r="K62017">
        <v>1</v>
      </c>
      <c r="M62017" s="1">
        <v>42044</v>
      </c>
      <c r="N62017" s="1">
        <v>42044</v>
      </c>
      <c r="O62017"/>
      <c r="P62017"/>
      <c r="Q62017"/>
      <c r="R62017"/>
    </row>
    <row r="62018" spans="1:18" hidden="1" x14ac:dyDescent="0.2">
      <c r="A62018" t="s">
        <v>212078</v>
      </c>
      <c r="B62018" t="s">
        <v>212079</v>
      </c>
      <c r="C62018" t="s">
        <v>212080</v>
      </c>
      <c r="D62018" t="s">
        <v>8644</v>
      </c>
      <c r="E62018">
        <v>100000000</v>
      </c>
      <c r="F62018" t="s">
        <v>18</v>
      </c>
      <c r="G62018" t="s">
        <v>8000</v>
      </c>
      <c r="I62018" t="s">
        <v>14374</v>
      </c>
      <c r="J62018" t="s">
        <v>14374</v>
      </c>
      <c r="K62018">
        <v>1</v>
      </c>
      <c r="M62018" s="1">
        <v>42184</v>
      </c>
      <c r="N62018" s="1">
        <v>42184</v>
      </c>
      <c r="O62018"/>
      <c r="P62018"/>
      <c r="Q62018"/>
      <c r="R62018"/>
    </row>
    <row r="62019" spans="1:18" hidden="1" x14ac:dyDescent="0.2">
      <c r="A62019" t="s">
        <v>212081</v>
      </c>
      <c r="B62019" t="s">
        <v>212082</v>
      </c>
      <c r="C62019" t="s">
        <v>212083</v>
      </c>
      <c r="D62019" t="s">
        <v>212084</v>
      </c>
      <c r="E62019" t="s">
        <v>43</v>
      </c>
      <c r="F62019" t="s">
        <v>18</v>
      </c>
      <c r="G62019" t="s">
        <v>19</v>
      </c>
      <c r="H62019">
        <v>36</v>
      </c>
      <c r="I62019" t="s">
        <v>672</v>
      </c>
      <c r="J62019" t="s">
        <v>14160</v>
      </c>
      <c r="K62019">
        <v>2</v>
      </c>
      <c r="L62019" s="1">
        <v>39352</v>
      </c>
      <c r="M62019" s="1">
        <v>40483</v>
      </c>
      <c r="N62019" s="1">
        <v>41701</v>
      </c>
      <c r="O62019"/>
      <c r="P62019"/>
      <c r="Q62019"/>
      <c r="R62019"/>
    </row>
    <row r="62020" spans="1:18" hidden="1" x14ac:dyDescent="0.2">
      <c r="A62020" t="s">
        <v>212085</v>
      </c>
      <c r="B62020" t="s">
        <v>212086</v>
      </c>
      <c r="C62020" t="s">
        <v>212087</v>
      </c>
      <c r="D62020" t="s">
        <v>212088</v>
      </c>
      <c r="E62020">
        <v>487000</v>
      </c>
      <c r="F62020" t="s">
        <v>18</v>
      </c>
      <c r="G62020" t="s">
        <v>1138</v>
      </c>
      <c r="H62020">
        <v>2</v>
      </c>
      <c r="I62020" t="s">
        <v>1745</v>
      </c>
      <c r="J62020" t="s">
        <v>1746</v>
      </c>
      <c r="K62020">
        <v>2</v>
      </c>
      <c r="L62020" s="1">
        <v>41396</v>
      </c>
      <c r="M62020" s="1">
        <v>41707</v>
      </c>
      <c r="N62020" s="1">
        <v>42006</v>
      </c>
      <c r="O62020"/>
      <c r="P62020"/>
      <c r="Q62020"/>
      <c r="R62020"/>
    </row>
    <row r="62021" spans="1:18" x14ac:dyDescent="0.2">
      <c r="A62021" t="s">
        <v>212089</v>
      </c>
      <c r="B62021" t="s">
        <v>212090</v>
      </c>
      <c r="C62021" t="s">
        <v>212091</v>
      </c>
      <c r="D62021" t="s">
        <v>212092</v>
      </c>
      <c r="E62021">
        <v>37600000</v>
      </c>
      <c r="F62021" t="s">
        <v>18</v>
      </c>
      <c r="G62021" t="s">
        <v>25</v>
      </c>
      <c r="H62021" t="s">
        <v>64</v>
      </c>
      <c r="I62021" t="s">
        <v>65</v>
      </c>
      <c r="J62021" t="s">
        <v>1251</v>
      </c>
      <c r="K62021">
        <v>5</v>
      </c>
      <c r="L62021" s="1">
        <v>37622</v>
      </c>
      <c r="M62021" s="1">
        <v>37987</v>
      </c>
      <c r="N62021" s="1">
        <v>40483</v>
      </c>
    </row>
    <row r="62022" spans="1:18" hidden="1" x14ac:dyDescent="0.2">
      <c r="A62022" t="s">
        <v>212093</v>
      </c>
      <c r="B62022" t="s">
        <v>212094</v>
      </c>
      <c r="C62022" t="s">
        <v>212095</v>
      </c>
      <c r="D62022" t="s">
        <v>3485</v>
      </c>
      <c r="E62022">
        <v>1285000</v>
      </c>
      <c r="F62022" t="s">
        <v>18</v>
      </c>
      <c r="G62022" t="s">
        <v>25</v>
      </c>
      <c r="H62022" t="s">
        <v>1306</v>
      </c>
      <c r="I62022" t="s">
        <v>245</v>
      </c>
      <c r="J62022" t="s">
        <v>245</v>
      </c>
      <c r="K62022">
        <v>1</v>
      </c>
      <c r="L62022" s="1">
        <v>39083</v>
      </c>
      <c r="M62022" s="1">
        <v>42060</v>
      </c>
      <c r="N62022" s="1">
        <v>42060</v>
      </c>
      <c r="O62022"/>
      <c r="P62022"/>
      <c r="Q62022"/>
      <c r="R62022"/>
    </row>
    <row r="62023" spans="1:18" hidden="1" x14ac:dyDescent="0.2">
      <c r="A62023" t="s">
        <v>212096</v>
      </c>
      <c r="B62023" t="s">
        <v>212097</v>
      </c>
      <c r="D62023" t="s">
        <v>212098</v>
      </c>
      <c r="E62023">
        <v>6100000</v>
      </c>
      <c r="F62023" t="s">
        <v>113</v>
      </c>
      <c r="G62023" t="s">
        <v>25</v>
      </c>
      <c r="H62023" t="s">
        <v>106</v>
      </c>
      <c r="I62023" t="s">
        <v>107</v>
      </c>
      <c r="J62023" t="s">
        <v>108</v>
      </c>
      <c r="K62023">
        <v>1</v>
      </c>
      <c r="M62023" s="1">
        <v>37378</v>
      </c>
      <c r="N62023" s="1">
        <v>37378</v>
      </c>
      <c r="O62023"/>
      <c r="P62023"/>
      <c r="Q62023"/>
      <c r="R62023"/>
    </row>
    <row r="62024" spans="1:18" hidden="1" x14ac:dyDescent="0.2">
      <c r="A62024" t="s">
        <v>212099</v>
      </c>
      <c r="B62024" t="s">
        <v>212100</v>
      </c>
      <c r="C62024" t="s">
        <v>212101</v>
      </c>
      <c r="D62024" t="s">
        <v>212102</v>
      </c>
      <c r="E62024" t="s">
        <v>43</v>
      </c>
      <c r="F62024" t="s">
        <v>113</v>
      </c>
      <c r="G62024" t="s">
        <v>25</v>
      </c>
      <c r="H62024" t="s">
        <v>106</v>
      </c>
      <c r="I62024" t="s">
        <v>107</v>
      </c>
      <c r="J62024" t="s">
        <v>108</v>
      </c>
      <c r="K62024">
        <v>1</v>
      </c>
      <c r="L62024" s="1">
        <v>41061</v>
      </c>
      <c r="M62024" s="1">
        <v>41061</v>
      </c>
      <c r="N62024" s="1">
        <v>41061</v>
      </c>
      <c r="O62024"/>
      <c r="P62024"/>
      <c r="Q62024"/>
      <c r="R62024"/>
    </row>
    <row r="62025" spans="1:18" hidden="1" x14ac:dyDescent="0.2">
      <c r="A62025" t="s">
        <v>212103</v>
      </c>
      <c r="B62025" t="s">
        <v>212104</v>
      </c>
      <c r="D62025" t="s">
        <v>55345</v>
      </c>
      <c r="E62025" t="s">
        <v>43</v>
      </c>
      <c r="F62025" t="s">
        <v>18</v>
      </c>
      <c r="G62025" t="s">
        <v>25</v>
      </c>
      <c r="H62025" t="s">
        <v>808</v>
      </c>
      <c r="I62025" t="s">
        <v>809</v>
      </c>
      <c r="J62025" t="s">
        <v>809</v>
      </c>
      <c r="K62025">
        <v>1</v>
      </c>
      <c r="L62025" s="1">
        <v>40815</v>
      </c>
      <c r="M62025" s="1">
        <v>40941</v>
      </c>
      <c r="N62025" s="1">
        <v>40941</v>
      </c>
      <c r="O62025"/>
      <c r="P62025"/>
      <c r="Q62025"/>
      <c r="R62025"/>
    </row>
    <row r="62026" spans="1:18" hidden="1" x14ac:dyDescent="0.2">
      <c r="A62026" t="s">
        <v>212105</v>
      </c>
      <c r="B62026" t="s">
        <v>212106</v>
      </c>
      <c r="C62026" t="s">
        <v>212107</v>
      </c>
      <c r="E62026" t="s">
        <v>43</v>
      </c>
      <c r="F62026" t="s">
        <v>18</v>
      </c>
      <c r="G62026" t="s">
        <v>2811</v>
      </c>
      <c r="H62026">
        <v>3</v>
      </c>
      <c r="I62026" t="s">
        <v>17368</v>
      </c>
      <c r="J62026" t="s">
        <v>17368</v>
      </c>
      <c r="K62026">
        <v>1</v>
      </c>
      <c r="M62026" s="1">
        <v>41648</v>
      </c>
      <c r="N62026" s="1">
        <v>41648</v>
      </c>
      <c r="O62026"/>
      <c r="P62026"/>
      <c r="Q62026"/>
      <c r="R62026"/>
    </row>
    <row r="62027" spans="1:18" x14ac:dyDescent="0.2">
      <c r="A62027" t="s">
        <v>212108</v>
      </c>
      <c r="B62027" t="s">
        <v>212109</v>
      </c>
      <c r="C62027" t="s">
        <v>212110</v>
      </c>
      <c r="D62027" t="s">
        <v>14241</v>
      </c>
      <c r="E62027">
        <v>200000</v>
      </c>
      <c r="F62027" t="s">
        <v>18</v>
      </c>
      <c r="G62027" t="s">
        <v>25</v>
      </c>
      <c r="H62027" t="s">
        <v>1011</v>
      </c>
      <c r="I62027" t="s">
        <v>6381</v>
      </c>
      <c r="J62027" t="s">
        <v>95832</v>
      </c>
      <c r="K62027">
        <v>1</v>
      </c>
      <c r="L62027" s="1">
        <v>39814</v>
      </c>
      <c r="M62027" s="1">
        <v>40616</v>
      </c>
      <c r="N62027" s="1">
        <v>40616</v>
      </c>
    </row>
    <row r="62028" spans="1:18" hidden="1" x14ac:dyDescent="0.2">
      <c r="A62028" t="s">
        <v>212111</v>
      </c>
      <c r="B62028" t="s">
        <v>212112</v>
      </c>
      <c r="C62028" t="s">
        <v>212113</v>
      </c>
      <c r="D62028" t="s">
        <v>212114</v>
      </c>
      <c r="E62028">
        <v>50000</v>
      </c>
      <c r="F62028" t="s">
        <v>18</v>
      </c>
      <c r="G62028" t="s">
        <v>25</v>
      </c>
      <c r="H62028" t="s">
        <v>106</v>
      </c>
      <c r="I62028" t="s">
        <v>107</v>
      </c>
      <c r="J62028" t="s">
        <v>108</v>
      </c>
      <c r="K62028">
        <v>1</v>
      </c>
      <c r="M62028" s="1">
        <v>42156</v>
      </c>
      <c r="N62028" s="1">
        <v>42156</v>
      </c>
      <c r="O62028"/>
      <c r="P62028"/>
      <c r="Q62028"/>
      <c r="R62028"/>
    </row>
    <row r="62029" spans="1:18" x14ac:dyDescent="0.2">
      <c r="A62029" t="s">
        <v>212115</v>
      </c>
      <c r="B62029" t="s">
        <v>212116</v>
      </c>
      <c r="C62029" t="s">
        <v>212117</v>
      </c>
      <c r="D62029" t="s">
        <v>75</v>
      </c>
      <c r="E62029">
        <v>9000000</v>
      </c>
      <c r="F62029" t="s">
        <v>18</v>
      </c>
      <c r="G62029" t="s">
        <v>25</v>
      </c>
      <c r="H62029" t="s">
        <v>64</v>
      </c>
      <c r="I62029" t="s">
        <v>65</v>
      </c>
      <c r="J62029" t="s">
        <v>71</v>
      </c>
      <c r="K62029">
        <v>3</v>
      </c>
      <c r="L62029" s="1">
        <v>37926</v>
      </c>
      <c r="M62029" s="1">
        <v>39304</v>
      </c>
      <c r="N62029" s="1">
        <v>40058</v>
      </c>
    </row>
    <row r="62030" spans="1:18" x14ac:dyDescent="0.2">
      <c r="A62030" t="s">
        <v>212118</v>
      </c>
      <c r="B62030" t="s">
        <v>212119</v>
      </c>
      <c r="C62030" t="s">
        <v>212120</v>
      </c>
      <c r="D62030" t="s">
        <v>544</v>
      </c>
      <c r="E62030">
        <v>1500000</v>
      </c>
      <c r="F62030" t="s">
        <v>18</v>
      </c>
      <c r="G62030" t="s">
        <v>341</v>
      </c>
      <c r="H62030">
        <v>11</v>
      </c>
      <c r="I62030" t="s">
        <v>497</v>
      </c>
      <c r="J62030" t="s">
        <v>497</v>
      </c>
      <c r="K62030">
        <v>1</v>
      </c>
      <c r="L62030" s="1">
        <v>40837</v>
      </c>
      <c r="M62030" s="1">
        <v>41000</v>
      </c>
      <c r="N62030" s="1">
        <v>41000</v>
      </c>
    </row>
    <row r="62031" spans="1:18" hidden="1" x14ac:dyDescent="0.2">
      <c r="A62031" t="s">
        <v>212121</v>
      </c>
      <c r="B62031" t="s">
        <v>212122</v>
      </c>
      <c r="C62031" t="s">
        <v>212123</v>
      </c>
      <c r="D62031" t="s">
        <v>7497</v>
      </c>
      <c r="E62031">
        <v>526235</v>
      </c>
      <c r="F62031" t="s">
        <v>18</v>
      </c>
      <c r="G62031" t="s">
        <v>7019</v>
      </c>
      <c r="H62031">
        <v>18</v>
      </c>
      <c r="I62031" t="s">
        <v>7020</v>
      </c>
      <c r="J62031" t="s">
        <v>12368</v>
      </c>
      <c r="K62031">
        <v>1</v>
      </c>
      <c r="L62031" s="1">
        <v>38808</v>
      </c>
      <c r="M62031" s="1">
        <v>39083</v>
      </c>
      <c r="N62031" s="1">
        <v>39083</v>
      </c>
      <c r="O62031"/>
      <c r="P62031"/>
      <c r="Q62031"/>
      <c r="R62031"/>
    </row>
    <row r="62032" spans="1:18" x14ac:dyDescent="0.2">
      <c r="A62032" t="s">
        <v>212124</v>
      </c>
      <c r="B62032" t="s">
        <v>212125</v>
      </c>
      <c r="C62032" t="s">
        <v>212126</v>
      </c>
      <c r="D62032" t="s">
        <v>1919</v>
      </c>
      <c r="E62032">
        <v>1050000</v>
      </c>
      <c r="F62032" t="s">
        <v>18</v>
      </c>
      <c r="G62032" t="s">
        <v>25</v>
      </c>
      <c r="H62032" t="s">
        <v>64</v>
      </c>
      <c r="I62032" t="s">
        <v>65</v>
      </c>
      <c r="J62032" t="s">
        <v>1160</v>
      </c>
      <c r="K62032">
        <v>1</v>
      </c>
      <c r="L62032" s="1">
        <v>41640</v>
      </c>
      <c r="M62032" s="1">
        <v>41808</v>
      </c>
      <c r="N62032" s="1">
        <v>41808</v>
      </c>
    </row>
    <row r="62033" spans="1:18" x14ac:dyDescent="0.2">
      <c r="A62033" t="s">
        <v>212127</v>
      </c>
      <c r="B62033" t="s">
        <v>212128</v>
      </c>
      <c r="C62033" t="s">
        <v>212129</v>
      </c>
      <c r="D62033" t="s">
        <v>212130</v>
      </c>
      <c r="E62033">
        <v>6500000</v>
      </c>
      <c r="F62033" t="s">
        <v>18</v>
      </c>
      <c r="G62033" t="s">
        <v>25</v>
      </c>
      <c r="H62033" t="s">
        <v>286</v>
      </c>
      <c r="I62033" t="s">
        <v>874</v>
      </c>
      <c r="J62033" t="s">
        <v>874</v>
      </c>
      <c r="K62033">
        <v>1</v>
      </c>
      <c r="L62033" s="1">
        <v>41640</v>
      </c>
      <c r="M62033" s="1">
        <v>42163</v>
      </c>
      <c r="N62033" s="1">
        <v>42163</v>
      </c>
    </row>
    <row r="62034" spans="1:18" x14ac:dyDescent="0.2">
      <c r="A62034" t="s">
        <v>212131</v>
      </c>
      <c r="B62034" t="s">
        <v>212132</v>
      </c>
      <c r="C62034" t="s">
        <v>212133</v>
      </c>
      <c r="D62034" t="s">
        <v>212134</v>
      </c>
      <c r="E62034">
        <v>350000</v>
      </c>
      <c r="F62034" t="s">
        <v>18</v>
      </c>
      <c r="G62034" t="s">
        <v>25</v>
      </c>
      <c r="H62034" t="s">
        <v>106</v>
      </c>
      <c r="I62034" t="s">
        <v>107</v>
      </c>
      <c r="J62034" t="s">
        <v>5335</v>
      </c>
      <c r="K62034">
        <v>1</v>
      </c>
      <c r="L62034" s="1">
        <v>41142</v>
      </c>
      <c r="M62034" s="1">
        <v>41395</v>
      </c>
      <c r="N62034" s="1">
        <v>41395</v>
      </c>
    </row>
    <row r="62035" spans="1:18" hidden="1" x14ac:dyDescent="0.2">
      <c r="A62035" t="s">
        <v>212135</v>
      </c>
      <c r="B62035" t="s">
        <v>212136</v>
      </c>
      <c r="C62035" t="s">
        <v>212137</v>
      </c>
      <c r="D62035" t="s">
        <v>212138</v>
      </c>
      <c r="E62035" t="s">
        <v>43</v>
      </c>
      <c r="F62035" t="s">
        <v>18</v>
      </c>
      <c r="G62035" t="s">
        <v>347</v>
      </c>
      <c r="H62035">
        <v>7</v>
      </c>
      <c r="I62035" t="s">
        <v>762</v>
      </c>
      <c r="J62035" t="s">
        <v>762</v>
      </c>
      <c r="K62035">
        <v>1</v>
      </c>
      <c r="L62035" s="1">
        <v>42005</v>
      </c>
      <c r="M62035" s="1">
        <v>42036</v>
      </c>
      <c r="N62035" s="1">
        <v>42036</v>
      </c>
      <c r="O62035"/>
      <c r="P62035"/>
      <c r="Q62035"/>
      <c r="R62035"/>
    </row>
    <row r="62036" spans="1:18" x14ac:dyDescent="0.2">
      <c r="A62036" t="s">
        <v>212139</v>
      </c>
      <c r="B62036" t="s">
        <v>212140</v>
      </c>
      <c r="C62036" t="s">
        <v>212141</v>
      </c>
      <c r="D62036" t="s">
        <v>181</v>
      </c>
      <c r="E62036">
        <v>7000000</v>
      </c>
      <c r="F62036" t="s">
        <v>18</v>
      </c>
      <c r="G62036" t="s">
        <v>25</v>
      </c>
      <c r="H62036" t="s">
        <v>64</v>
      </c>
      <c r="I62036" t="s">
        <v>65</v>
      </c>
      <c r="J62036" t="s">
        <v>71</v>
      </c>
      <c r="K62036">
        <v>1</v>
      </c>
      <c r="L62036" s="1">
        <v>37987</v>
      </c>
      <c r="M62036" s="1">
        <v>41626</v>
      </c>
      <c r="N62036" s="1">
        <v>41626</v>
      </c>
    </row>
    <row r="62037" spans="1:18" hidden="1" x14ac:dyDescent="0.2">
      <c r="A62037" t="s">
        <v>212142</v>
      </c>
      <c r="B62037" t="s">
        <v>212143</v>
      </c>
      <c r="C62037" t="s">
        <v>212144</v>
      </c>
      <c r="D62037" t="s">
        <v>11126</v>
      </c>
      <c r="E62037">
        <v>1174288</v>
      </c>
      <c r="F62037" t="s">
        <v>18</v>
      </c>
      <c r="G62037" t="s">
        <v>650</v>
      </c>
      <c r="H62037">
        <v>16</v>
      </c>
      <c r="I62037" t="s">
        <v>21198</v>
      </c>
      <c r="J62037" t="s">
        <v>21198</v>
      </c>
      <c r="K62037">
        <v>2</v>
      </c>
      <c r="L62037" s="1">
        <v>41760</v>
      </c>
      <c r="M62037" s="1">
        <v>41883</v>
      </c>
      <c r="N62037" s="1">
        <v>42156</v>
      </c>
      <c r="O62037"/>
      <c r="P62037"/>
      <c r="Q62037"/>
      <c r="R62037"/>
    </row>
    <row r="62038" spans="1:18" hidden="1" x14ac:dyDescent="0.2">
      <c r="A62038" t="s">
        <v>212145</v>
      </c>
      <c r="B62038" t="s">
        <v>212146</v>
      </c>
      <c r="C62038" t="s">
        <v>212147</v>
      </c>
      <c r="D62038" t="s">
        <v>181</v>
      </c>
      <c r="E62038">
        <v>135000</v>
      </c>
      <c r="F62038" t="s">
        <v>18</v>
      </c>
      <c r="G62038" t="s">
        <v>25</v>
      </c>
      <c r="H62038" t="s">
        <v>64</v>
      </c>
      <c r="I62038" t="s">
        <v>65</v>
      </c>
      <c r="J62038" t="s">
        <v>2971</v>
      </c>
      <c r="K62038">
        <v>1</v>
      </c>
      <c r="M62038" s="1">
        <v>41257</v>
      </c>
      <c r="N62038" s="1">
        <v>41257</v>
      </c>
      <c r="O62038"/>
      <c r="P62038"/>
      <c r="Q62038"/>
      <c r="R62038"/>
    </row>
    <row r="62039" spans="1:18" hidden="1" x14ac:dyDescent="0.2">
      <c r="A62039" t="s">
        <v>212148</v>
      </c>
      <c r="B62039" t="s">
        <v>212149</v>
      </c>
      <c r="C62039" t="s">
        <v>212150</v>
      </c>
      <c r="D62039" t="s">
        <v>212151</v>
      </c>
      <c r="E62039">
        <v>953545</v>
      </c>
      <c r="F62039" t="s">
        <v>18</v>
      </c>
      <c r="G62039" t="s">
        <v>623</v>
      </c>
      <c r="H62039">
        <v>11</v>
      </c>
      <c r="I62039" t="s">
        <v>883</v>
      </c>
      <c r="J62039" t="s">
        <v>883</v>
      </c>
      <c r="K62039">
        <v>3</v>
      </c>
      <c r="L62039" s="1">
        <v>39239</v>
      </c>
      <c r="M62039" s="1">
        <v>39239</v>
      </c>
      <c r="N62039" s="1">
        <v>39873</v>
      </c>
      <c r="O62039"/>
      <c r="P62039"/>
      <c r="Q62039"/>
      <c r="R62039"/>
    </row>
    <row r="62040" spans="1:18" hidden="1" x14ac:dyDescent="0.2">
      <c r="A62040" t="s">
        <v>212152</v>
      </c>
      <c r="B62040" t="s">
        <v>212153</v>
      </c>
      <c r="C62040" t="s">
        <v>212154</v>
      </c>
      <c r="D62040" t="s">
        <v>56</v>
      </c>
      <c r="E62040">
        <v>600613</v>
      </c>
      <c r="F62040" t="s">
        <v>18</v>
      </c>
      <c r="G62040" t="s">
        <v>25</v>
      </c>
      <c r="H62040" t="s">
        <v>1011</v>
      </c>
      <c r="I62040" t="s">
        <v>1035</v>
      </c>
      <c r="J62040" t="s">
        <v>13478</v>
      </c>
      <c r="K62040">
        <v>2</v>
      </c>
      <c r="L62040" s="1">
        <v>39814</v>
      </c>
      <c r="M62040" s="1">
        <v>40631</v>
      </c>
      <c r="N62040" s="1">
        <v>41436</v>
      </c>
      <c r="O62040"/>
      <c r="P62040"/>
      <c r="Q62040"/>
      <c r="R62040"/>
    </row>
    <row r="62041" spans="1:18" hidden="1" x14ac:dyDescent="0.2">
      <c r="A62041" t="s">
        <v>212155</v>
      </c>
      <c r="B62041" t="s">
        <v>212156</v>
      </c>
      <c r="C62041" t="s">
        <v>212157</v>
      </c>
      <c r="D62041" t="s">
        <v>2387</v>
      </c>
      <c r="E62041" t="s">
        <v>43</v>
      </c>
      <c r="F62041" t="s">
        <v>18</v>
      </c>
      <c r="G62041" t="s">
        <v>128</v>
      </c>
      <c r="H62041" t="s">
        <v>129</v>
      </c>
      <c r="I62041" t="s">
        <v>130</v>
      </c>
      <c r="J62041" t="s">
        <v>130</v>
      </c>
      <c r="K62041">
        <v>1</v>
      </c>
      <c r="M62041" s="1">
        <v>35975</v>
      </c>
      <c r="N62041" s="1">
        <v>35975</v>
      </c>
      <c r="O62041"/>
      <c r="P62041"/>
      <c r="Q62041"/>
      <c r="R62041"/>
    </row>
    <row r="62042" spans="1:18" hidden="1" x14ac:dyDescent="0.2">
      <c r="A62042" t="s">
        <v>212158</v>
      </c>
      <c r="B62042" t="s">
        <v>212159</v>
      </c>
      <c r="C62042" t="s">
        <v>212160</v>
      </c>
      <c r="D62042" t="s">
        <v>212161</v>
      </c>
      <c r="E62042">
        <v>340463</v>
      </c>
      <c r="F62042" t="s">
        <v>18</v>
      </c>
      <c r="G62042" t="s">
        <v>25</v>
      </c>
      <c r="H62042" t="s">
        <v>64</v>
      </c>
      <c r="I62042" t="s">
        <v>6512</v>
      </c>
      <c r="J62042" t="s">
        <v>12172</v>
      </c>
      <c r="K62042">
        <v>1</v>
      </c>
      <c r="M62042" s="1">
        <v>40676</v>
      </c>
      <c r="N62042" s="1">
        <v>40676</v>
      </c>
      <c r="O62042"/>
      <c r="P62042"/>
      <c r="Q62042"/>
      <c r="R62042"/>
    </row>
    <row r="62043" spans="1:18" x14ac:dyDescent="0.2">
      <c r="A62043" t="s">
        <v>212162</v>
      </c>
      <c r="B62043" t="s">
        <v>212163</v>
      </c>
      <c r="C62043" t="s">
        <v>212164</v>
      </c>
      <c r="D62043" t="s">
        <v>21836</v>
      </c>
      <c r="E62043">
        <v>20000</v>
      </c>
      <c r="F62043" t="s">
        <v>18</v>
      </c>
      <c r="G62043" t="s">
        <v>222</v>
      </c>
      <c r="H62043">
        <v>7</v>
      </c>
      <c r="I62043" t="s">
        <v>293</v>
      </c>
      <c r="J62043" t="s">
        <v>293</v>
      </c>
      <c r="K62043">
        <v>1</v>
      </c>
      <c r="L62043" s="1">
        <v>40878</v>
      </c>
      <c r="M62043" s="1">
        <v>41000</v>
      </c>
      <c r="N62043" s="1">
        <v>41000</v>
      </c>
    </row>
    <row r="62044" spans="1:18" x14ac:dyDescent="0.2">
      <c r="A62044" t="s">
        <v>212165</v>
      </c>
      <c r="B62044" t="s">
        <v>212166</v>
      </c>
      <c r="C62044" t="s">
        <v>212167</v>
      </c>
      <c r="D62044" t="s">
        <v>42</v>
      </c>
      <c r="E62044">
        <v>82000</v>
      </c>
      <c r="F62044" t="s">
        <v>18</v>
      </c>
      <c r="G62044" t="s">
        <v>25</v>
      </c>
      <c r="H62044" t="s">
        <v>142</v>
      </c>
      <c r="I62044" t="s">
        <v>143</v>
      </c>
      <c r="J62044" t="s">
        <v>143</v>
      </c>
      <c r="K62044">
        <v>1</v>
      </c>
      <c r="L62044" s="1">
        <v>40544</v>
      </c>
      <c r="M62044" s="1">
        <v>40863</v>
      </c>
      <c r="N62044" s="1">
        <v>40863</v>
      </c>
    </row>
    <row r="62045" spans="1:18" x14ac:dyDescent="0.2">
      <c r="A62045" t="s">
        <v>212168</v>
      </c>
      <c r="B62045" t="s">
        <v>212169</v>
      </c>
      <c r="C62045" t="s">
        <v>212170</v>
      </c>
      <c r="D62045" t="s">
        <v>212171</v>
      </c>
      <c r="E62045">
        <v>1800000</v>
      </c>
      <c r="F62045" t="s">
        <v>18</v>
      </c>
      <c r="G62045" t="s">
        <v>25</v>
      </c>
      <c r="H62045" t="s">
        <v>64</v>
      </c>
      <c r="I62045" t="s">
        <v>65</v>
      </c>
      <c r="J62045" t="s">
        <v>71</v>
      </c>
      <c r="K62045">
        <v>2</v>
      </c>
      <c r="L62045" s="1">
        <v>41456</v>
      </c>
      <c r="M62045" s="1">
        <v>41666</v>
      </c>
      <c r="N62045" s="1">
        <v>41671</v>
      </c>
    </row>
    <row r="62046" spans="1:18" hidden="1" x14ac:dyDescent="0.2">
      <c r="A62046" t="s">
        <v>212172</v>
      </c>
      <c r="B62046" t="s">
        <v>212173</v>
      </c>
      <c r="C62046" t="s">
        <v>212174</v>
      </c>
      <c r="E62046" t="s">
        <v>43</v>
      </c>
      <c r="F62046" t="s">
        <v>18</v>
      </c>
      <c r="G62046" t="s">
        <v>25</v>
      </c>
      <c r="H62046" t="s">
        <v>190</v>
      </c>
      <c r="I62046" t="s">
        <v>9445</v>
      </c>
      <c r="J62046" t="s">
        <v>212175</v>
      </c>
      <c r="K62046">
        <v>1</v>
      </c>
      <c r="M62046" s="1">
        <v>42268</v>
      </c>
      <c r="N62046" s="1">
        <v>42268</v>
      </c>
      <c r="O62046"/>
      <c r="P62046"/>
      <c r="Q62046"/>
      <c r="R62046"/>
    </row>
    <row r="62047" spans="1:18" x14ac:dyDescent="0.2">
      <c r="A62047" t="s">
        <v>212176</v>
      </c>
      <c r="B62047" t="s">
        <v>212177</v>
      </c>
      <c r="C62047" t="s">
        <v>212178</v>
      </c>
      <c r="D62047" t="s">
        <v>212179</v>
      </c>
      <c r="E62047">
        <v>25000</v>
      </c>
      <c r="F62047" t="s">
        <v>18</v>
      </c>
      <c r="K62047">
        <v>1</v>
      </c>
      <c r="L62047" s="1">
        <v>41306</v>
      </c>
      <c r="M62047" s="1">
        <v>41548</v>
      </c>
      <c r="N62047" s="1">
        <v>41548</v>
      </c>
    </row>
    <row r="62048" spans="1:18" hidden="1" x14ac:dyDescent="0.2">
      <c r="A62048" t="s">
        <v>212180</v>
      </c>
      <c r="B62048" t="s">
        <v>212181</v>
      </c>
      <c r="C62048" t="s">
        <v>212182</v>
      </c>
      <c r="D62048" t="s">
        <v>212183</v>
      </c>
      <c r="E62048">
        <v>32592880</v>
      </c>
      <c r="F62048" t="s">
        <v>18</v>
      </c>
      <c r="G62048" t="s">
        <v>4661</v>
      </c>
      <c r="H62048">
        <v>65</v>
      </c>
      <c r="I62048" t="s">
        <v>4662</v>
      </c>
      <c r="J62048" t="s">
        <v>4662</v>
      </c>
      <c r="K62048">
        <v>2</v>
      </c>
      <c r="L62048" s="1">
        <v>39783</v>
      </c>
      <c r="M62048" s="1">
        <v>41275</v>
      </c>
      <c r="N62048" s="1">
        <v>41670</v>
      </c>
      <c r="O62048"/>
      <c r="P62048"/>
      <c r="Q62048"/>
      <c r="R62048"/>
    </row>
    <row r="62049" spans="1:18" hidden="1" x14ac:dyDescent="0.2">
      <c r="A62049" t="s">
        <v>212184</v>
      </c>
      <c r="B62049" t="s">
        <v>212185</v>
      </c>
      <c r="C62049" t="s">
        <v>212186</v>
      </c>
      <c r="D62049" t="s">
        <v>42</v>
      </c>
      <c r="E62049">
        <v>3000000</v>
      </c>
      <c r="F62049" t="s">
        <v>207</v>
      </c>
      <c r="G62049" t="s">
        <v>25</v>
      </c>
      <c r="H62049" t="s">
        <v>380</v>
      </c>
      <c r="I62049" t="s">
        <v>17094</v>
      </c>
      <c r="J62049" t="s">
        <v>24117</v>
      </c>
      <c r="K62049">
        <v>1</v>
      </c>
      <c r="M62049" s="1">
        <v>38195</v>
      </c>
      <c r="N62049" s="1">
        <v>38195</v>
      </c>
      <c r="O62049"/>
      <c r="P62049"/>
      <c r="Q62049"/>
      <c r="R62049"/>
    </row>
    <row r="62050" spans="1:18" hidden="1" x14ac:dyDescent="0.2">
      <c r="A62050" t="s">
        <v>212187</v>
      </c>
      <c r="B62050" t="s">
        <v>212188</v>
      </c>
      <c r="C62050" t="s">
        <v>212189</v>
      </c>
      <c r="D62050" t="s">
        <v>2479</v>
      </c>
      <c r="E62050">
        <v>1300000</v>
      </c>
      <c r="F62050" t="s">
        <v>18</v>
      </c>
      <c r="G62050" t="s">
        <v>25</v>
      </c>
      <c r="H62050" t="s">
        <v>64</v>
      </c>
      <c r="I62050" t="s">
        <v>65</v>
      </c>
      <c r="J62050" t="s">
        <v>71</v>
      </c>
      <c r="K62050">
        <v>1</v>
      </c>
      <c r="M62050" s="1">
        <v>40793</v>
      </c>
      <c r="N62050" s="1">
        <v>40793</v>
      </c>
      <c r="O62050"/>
      <c r="P62050"/>
      <c r="Q62050"/>
      <c r="R62050"/>
    </row>
    <row r="62051" spans="1:18" hidden="1" x14ac:dyDescent="0.2">
      <c r="A62051" t="s">
        <v>212190</v>
      </c>
      <c r="B62051" t="s">
        <v>212191</v>
      </c>
      <c r="C62051" t="s">
        <v>212192</v>
      </c>
      <c r="D62051" t="s">
        <v>21731</v>
      </c>
      <c r="E62051" t="s">
        <v>43</v>
      </c>
      <c r="F62051" t="s">
        <v>18</v>
      </c>
      <c r="G62051" t="s">
        <v>25</v>
      </c>
      <c r="H62051" t="s">
        <v>64</v>
      </c>
      <c r="I62051" t="s">
        <v>1221</v>
      </c>
      <c r="J62051" t="s">
        <v>1221</v>
      </c>
      <c r="K62051">
        <v>1</v>
      </c>
      <c r="L62051" s="1">
        <v>41699</v>
      </c>
      <c r="M62051" s="1">
        <v>42085</v>
      </c>
      <c r="N62051" s="1">
        <v>42085</v>
      </c>
      <c r="O62051"/>
      <c r="P62051"/>
      <c r="Q62051"/>
      <c r="R62051"/>
    </row>
    <row r="62052" spans="1:18" hidden="1" x14ac:dyDescent="0.2">
      <c r="A62052" t="s">
        <v>212193</v>
      </c>
      <c r="B62052" t="s">
        <v>212194</v>
      </c>
      <c r="C62052" t="s">
        <v>212195</v>
      </c>
      <c r="E62052" t="s">
        <v>43</v>
      </c>
      <c r="F62052" t="s">
        <v>18</v>
      </c>
      <c r="K62052">
        <v>1</v>
      </c>
      <c r="L62052" s="1">
        <v>41306</v>
      </c>
      <c r="M62052" s="1">
        <v>41306</v>
      </c>
      <c r="N62052" s="1">
        <v>41306</v>
      </c>
      <c r="O62052"/>
      <c r="P62052"/>
      <c r="Q62052"/>
      <c r="R62052"/>
    </row>
    <row r="62053" spans="1:18" x14ac:dyDescent="0.2">
      <c r="A62053" t="s">
        <v>212196</v>
      </c>
      <c r="B62053" t="s">
        <v>212197</v>
      </c>
      <c r="C62053" t="s">
        <v>212198</v>
      </c>
      <c r="D62053" t="s">
        <v>212199</v>
      </c>
      <c r="E62053">
        <v>20000</v>
      </c>
      <c r="F62053" t="s">
        <v>18</v>
      </c>
      <c r="G62053" t="s">
        <v>25</v>
      </c>
      <c r="H62053" t="s">
        <v>286</v>
      </c>
      <c r="I62053" t="s">
        <v>1030</v>
      </c>
      <c r="J62053" t="s">
        <v>1030</v>
      </c>
      <c r="K62053">
        <v>1</v>
      </c>
      <c r="L62053" s="1">
        <v>41275</v>
      </c>
      <c r="M62053" s="1">
        <v>41856</v>
      </c>
      <c r="N62053" s="1">
        <v>41856</v>
      </c>
    </row>
    <row r="62054" spans="1:18" x14ac:dyDescent="0.2">
      <c r="A62054" t="s">
        <v>212200</v>
      </c>
      <c r="B62054" t="s">
        <v>212201</v>
      </c>
      <c r="C62054" t="s">
        <v>212202</v>
      </c>
      <c r="D62054" t="s">
        <v>212203</v>
      </c>
      <c r="E62054">
        <v>10000</v>
      </c>
      <c r="F62054" t="s">
        <v>18</v>
      </c>
      <c r="G62054" t="s">
        <v>25</v>
      </c>
      <c r="H62054" t="s">
        <v>430</v>
      </c>
      <c r="I62054" t="s">
        <v>1750</v>
      </c>
      <c r="J62054" t="s">
        <v>15527</v>
      </c>
      <c r="K62054">
        <v>1</v>
      </c>
      <c r="L62054" s="1">
        <v>40664</v>
      </c>
      <c r="M62054" s="1">
        <v>41129</v>
      </c>
      <c r="N62054" s="1">
        <v>41129</v>
      </c>
    </row>
    <row r="62055" spans="1:18" x14ac:dyDescent="0.2">
      <c r="A62055" t="s">
        <v>212204</v>
      </c>
      <c r="B62055" t="s">
        <v>212205</v>
      </c>
      <c r="D62055" t="s">
        <v>741</v>
      </c>
      <c r="E62055">
        <v>3780000</v>
      </c>
      <c r="F62055" t="s">
        <v>18</v>
      </c>
      <c r="G62055" t="s">
        <v>165</v>
      </c>
      <c r="H62055" t="s">
        <v>166</v>
      </c>
      <c r="I62055" t="s">
        <v>167</v>
      </c>
      <c r="J62055" t="s">
        <v>167</v>
      </c>
      <c r="K62055">
        <v>1</v>
      </c>
      <c r="L62055" s="1">
        <v>37257</v>
      </c>
      <c r="M62055" s="1">
        <v>38880</v>
      </c>
      <c r="N62055" s="1">
        <v>38880</v>
      </c>
    </row>
    <row r="62056" spans="1:18" hidden="1" x14ac:dyDescent="0.2">
      <c r="A62056" t="s">
        <v>212206</v>
      </c>
      <c r="B62056" t="s">
        <v>212207</v>
      </c>
      <c r="C62056" t="s">
        <v>212208</v>
      </c>
      <c r="D62056" t="s">
        <v>248</v>
      </c>
      <c r="E62056">
        <v>16058170</v>
      </c>
      <c r="F62056" t="s">
        <v>18</v>
      </c>
      <c r="G62056" t="s">
        <v>25</v>
      </c>
      <c r="H62056" t="s">
        <v>64</v>
      </c>
      <c r="I62056" t="s">
        <v>95</v>
      </c>
      <c r="J62056" t="s">
        <v>95</v>
      </c>
      <c r="K62056">
        <v>2</v>
      </c>
      <c r="L62056" s="1">
        <v>41094</v>
      </c>
      <c r="M62056" s="1">
        <v>41695</v>
      </c>
      <c r="N62056" s="1">
        <v>42164</v>
      </c>
      <c r="O62056"/>
      <c r="P62056"/>
      <c r="Q62056"/>
      <c r="R62056"/>
    </row>
    <row r="62057" spans="1:18" x14ac:dyDescent="0.2">
      <c r="A62057" t="s">
        <v>212209</v>
      </c>
      <c r="B62057" t="s">
        <v>212210</v>
      </c>
      <c r="C62057" t="s">
        <v>212211</v>
      </c>
      <c r="D62057" t="s">
        <v>212212</v>
      </c>
      <c r="E62057">
        <v>315000</v>
      </c>
      <c r="F62057" t="s">
        <v>18</v>
      </c>
      <c r="G62057" t="s">
        <v>19</v>
      </c>
      <c r="H62057">
        <v>2</v>
      </c>
      <c r="I62057" t="s">
        <v>3554</v>
      </c>
      <c r="J62057" t="s">
        <v>3554</v>
      </c>
      <c r="K62057">
        <v>1</v>
      </c>
      <c r="L62057" s="1">
        <v>41605</v>
      </c>
      <c r="M62057" s="1">
        <v>41975</v>
      </c>
      <c r="N62057" s="1">
        <v>41975</v>
      </c>
    </row>
    <row r="62058" spans="1:18" hidden="1" x14ac:dyDescent="0.2">
      <c r="A62058" t="s">
        <v>212213</v>
      </c>
      <c r="B62058" t="s">
        <v>212214</v>
      </c>
      <c r="C62058" t="s">
        <v>212215</v>
      </c>
      <c r="D62058" t="s">
        <v>36</v>
      </c>
      <c r="E62058" t="s">
        <v>43</v>
      </c>
      <c r="F62058" t="s">
        <v>207</v>
      </c>
      <c r="G62058" t="s">
        <v>25</v>
      </c>
      <c r="H62058" t="s">
        <v>106</v>
      </c>
      <c r="I62058" t="s">
        <v>107</v>
      </c>
      <c r="J62058" t="s">
        <v>108</v>
      </c>
      <c r="K62058">
        <v>1</v>
      </c>
      <c r="L62058" s="1">
        <v>37987</v>
      </c>
      <c r="M62058" s="1">
        <v>41624</v>
      </c>
      <c r="N62058" s="1">
        <v>41624</v>
      </c>
      <c r="O62058"/>
      <c r="P62058"/>
      <c r="Q62058"/>
      <c r="R62058"/>
    </row>
    <row r="62059" spans="1:18" hidden="1" x14ac:dyDescent="0.2">
      <c r="A62059" t="s">
        <v>212216</v>
      </c>
      <c r="B62059" t="s">
        <v>212217</v>
      </c>
      <c r="C62059" t="s">
        <v>212218</v>
      </c>
      <c r="D62059" t="s">
        <v>212219</v>
      </c>
      <c r="E62059">
        <v>187884937</v>
      </c>
      <c r="F62059" t="s">
        <v>689</v>
      </c>
      <c r="G62059" t="s">
        <v>25</v>
      </c>
      <c r="H62059" t="s">
        <v>64</v>
      </c>
      <c r="I62059" t="s">
        <v>65</v>
      </c>
      <c r="J62059" t="s">
        <v>1402</v>
      </c>
      <c r="K62059">
        <v>7</v>
      </c>
      <c r="L62059" s="1">
        <v>38353</v>
      </c>
      <c r="M62059" s="1">
        <v>39967</v>
      </c>
      <c r="N62059" s="1">
        <v>41319</v>
      </c>
      <c r="O62059"/>
      <c r="P62059"/>
      <c r="Q62059"/>
      <c r="R62059"/>
    </row>
    <row r="62060" spans="1:18" hidden="1" x14ac:dyDescent="0.2">
      <c r="A62060" t="s">
        <v>212220</v>
      </c>
      <c r="B62060" t="s">
        <v>212221</v>
      </c>
      <c r="C62060" t="s">
        <v>212222</v>
      </c>
      <c r="D62060" t="s">
        <v>212223</v>
      </c>
      <c r="E62060">
        <v>4910000</v>
      </c>
      <c r="F62060" t="s">
        <v>18</v>
      </c>
      <c r="G62060" t="s">
        <v>25</v>
      </c>
      <c r="H62060" t="s">
        <v>64</v>
      </c>
      <c r="I62060" t="s">
        <v>1221</v>
      </c>
      <c r="J62060" t="s">
        <v>1221</v>
      </c>
      <c r="K62060">
        <v>7</v>
      </c>
      <c r="L62060" s="1">
        <v>40544</v>
      </c>
      <c r="M62060" s="1">
        <v>40179</v>
      </c>
      <c r="N62060" s="1">
        <v>42307</v>
      </c>
      <c r="O62060"/>
      <c r="P62060"/>
      <c r="Q62060"/>
      <c r="R62060"/>
    </row>
    <row r="62061" spans="1:18" x14ac:dyDescent="0.2">
      <c r="A62061" t="s">
        <v>212224</v>
      </c>
      <c r="B62061" t="s">
        <v>212225</v>
      </c>
      <c r="C62061" t="s">
        <v>212226</v>
      </c>
      <c r="D62061" t="s">
        <v>212227</v>
      </c>
      <c r="E62061">
        <v>3000000</v>
      </c>
      <c r="F62061" t="s">
        <v>207</v>
      </c>
      <c r="G62061" t="s">
        <v>366</v>
      </c>
      <c r="H62061">
        <v>26</v>
      </c>
      <c r="I62061" t="s">
        <v>367</v>
      </c>
      <c r="J62061" t="s">
        <v>367</v>
      </c>
      <c r="K62061">
        <v>1</v>
      </c>
      <c r="L62061" s="1">
        <v>40179</v>
      </c>
      <c r="M62061" s="1">
        <v>42047</v>
      </c>
      <c r="N62061" s="1">
        <v>42047</v>
      </c>
    </row>
    <row r="62062" spans="1:18" hidden="1" x14ac:dyDescent="0.2">
      <c r="A62062" t="s">
        <v>212228</v>
      </c>
      <c r="B62062" t="s">
        <v>212229</v>
      </c>
      <c r="C62062" t="s">
        <v>212230</v>
      </c>
      <c r="D62062" t="s">
        <v>212231</v>
      </c>
      <c r="E62062">
        <v>58199900</v>
      </c>
      <c r="F62062" t="s">
        <v>18</v>
      </c>
      <c r="G62062" t="s">
        <v>25</v>
      </c>
      <c r="H62062" t="s">
        <v>158</v>
      </c>
      <c r="I62062" t="s">
        <v>244</v>
      </c>
      <c r="J62062" t="s">
        <v>20581</v>
      </c>
      <c r="K62062">
        <v>1</v>
      </c>
      <c r="M62062" s="1">
        <v>42172</v>
      </c>
      <c r="N62062" s="1">
        <v>42172</v>
      </c>
      <c r="O62062"/>
      <c r="P62062"/>
      <c r="Q62062"/>
      <c r="R62062"/>
    </row>
    <row r="62063" spans="1:18" x14ac:dyDescent="0.2">
      <c r="A62063" t="s">
        <v>212232</v>
      </c>
      <c r="B62063" t="s">
        <v>212233</v>
      </c>
      <c r="C62063" t="s">
        <v>212234</v>
      </c>
      <c r="D62063" t="s">
        <v>212235</v>
      </c>
      <c r="E62063">
        <v>740000</v>
      </c>
      <c r="F62063" t="s">
        <v>18</v>
      </c>
      <c r="G62063" t="s">
        <v>25</v>
      </c>
      <c r="H62063" t="s">
        <v>64</v>
      </c>
      <c r="I62063" t="s">
        <v>1221</v>
      </c>
      <c r="J62063" t="s">
        <v>1221</v>
      </c>
      <c r="K62063">
        <v>3</v>
      </c>
      <c r="L62063" s="1">
        <v>41275</v>
      </c>
      <c r="M62063" s="1">
        <v>41443</v>
      </c>
      <c r="N62063" s="1">
        <v>42131</v>
      </c>
    </row>
    <row r="62064" spans="1:18" hidden="1" x14ac:dyDescent="0.2">
      <c r="A62064" t="s">
        <v>212236</v>
      </c>
      <c r="B62064" t="s">
        <v>212237</v>
      </c>
      <c r="C62064" t="s">
        <v>212238</v>
      </c>
      <c r="D62064" t="s">
        <v>56</v>
      </c>
      <c r="E62064">
        <v>27226676</v>
      </c>
      <c r="F62064" t="s">
        <v>18</v>
      </c>
      <c r="G62064" t="s">
        <v>25</v>
      </c>
      <c r="H62064" t="s">
        <v>64</v>
      </c>
      <c r="I62064" t="s">
        <v>65</v>
      </c>
      <c r="J62064" t="s">
        <v>1419</v>
      </c>
      <c r="K62064">
        <v>4</v>
      </c>
      <c r="M62064" s="1">
        <v>38301</v>
      </c>
      <c r="N62064" s="1">
        <v>40350</v>
      </c>
      <c r="O62064"/>
      <c r="P62064"/>
      <c r="Q62064"/>
      <c r="R62064"/>
    </row>
    <row r="62065" spans="1:18" hidden="1" x14ac:dyDescent="0.2">
      <c r="A62065" t="s">
        <v>212239</v>
      </c>
      <c r="B62065" t="s">
        <v>212240</v>
      </c>
      <c r="C62065" t="s">
        <v>212241</v>
      </c>
      <c r="D62065" t="s">
        <v>42</v>
      </c>
      <c r="E62065">
        <v>2482058</v>
      </c>
      <c r="F62065" t="s">
        <v>18</v>
      </c>
      <c r="G62065" t="s">
        <v>1062</v>
      </c>
      <c r="H62065">
        <v>7</v>
      </c>
      <c r="I62065" t="s">
        <v>18881</v>
      </c>
      <c r="J62065" t="s">
        <v>18882</v>
      </c>
      <c r="K62065">
        <v>3</v>
      </c>
      <c r="L62065" s="1">
        <v>39083</v>
      </c>
      <c r="M62065" s="1">
        <v>39412</v>
      </c>
      <c r="N62065" s="1">
        <v>40443</v>
      </c>
      <c r="O62065"/>
      <c r="P62065"/>
      <c r="Q62065"/>
      <c r="R62065"/>
    </row>
    <row r="62066" spans="1:18" hidden="1" x14ac:dyDescent="0.2">
      <c r="A62066" t="s">
        <v>212242</v>
      </c>
      <c r="B62066" t="s">
        <v>212243</v>
      </c>
      <c r="C62066" t="s">
        <v>212244</v>
      </c>
      <c r="D62066" t="s">
        <v>212245</v>
      </c>
      <c r="E62066" t="s">
        <v>43</v>
      </c>
      <c r="F62066" t="s">
        <v>18</v>
      </c>
      <c r="G62066" t="s">
        <v>25</v>
      </c>
      <c r="H62066" t="s">
        <v>9102</v>
      </c>
      <c r="I62066" t="s">
        <v>33857</v>
      </c>
      <c r="J62066" t="s">
        <v>33857</v>
      </c>
      <c r="K62066">
        <v>1</v>
      </c>
      <c r="M62066" s="1">
        <v>41927</v>
      </c>
      <c r="N62066" s="1">
        <v>41927</v>
      </c>
      <c r="O62066"/>
      <c r="P62066"/>
      <c r="Q62066"/>
      <c r="R62066"/>
    </row>
    <row r="62067" spans="1:18" hidden="1" x14ac:dyDescent="0.2">
      <c r="A62067" t="s">
        <v>212246</v>
      </c>
      <c r="B62067" t="s">
        <v>212247</v>
      </c>
      <c r="C62067" t="s">
        <v>212248</v>
      </c>
      <c r="D62067" t="s">
        <v>77146</v>
      </c>
      <c r="E62067">
        <v>70430000</v>
      </c>
      <c r="F62067" t="s">
        <v>689</v>
      </c>
      <c r="G62067" t="s">
        <v>37</v>
      </c>
      <c r="H62067">
        <v>30</v>
      </c>
      <c r="I62067" t="s">
        <v>386</v>
      </c>
      <c r="J62067" t="s">
        <v>386</v>
      </c>
      <c r="K62067">
        <v>3</v>
      </c>
      <c r="M62067" s="1">
        <v>40483</v>
      </c>
      <c r="N62067" s="1">
        <v>40634</v>
      </c>
      <c r="O62067"/>
      <c r="P62067"/>
      <c r="Q62067"/>
      <c r="R62067"/>
    </row>
    <row r="62068" spans="1:18" hidden="1" x14ac:dyDescent="0.2">
      <c r="A62068" t="s">
        <v>212249</v>
      </c>
      <c r="B62068" t="s">
        <v>212250</v>
      </c>
      <c r="C62068" t="s">
        <v>212251</v>
      </c>
      <c r="D62068" t="s">
        <v>212252</v>
      </c>
      <c r="E62068" t="s">
        <v>43</v>
      </c>
      <c r="F62068" t="s">
        <v>18</v>
      </c>
      <c r="G62068" t="s">
        <v>25</v>
      </c>
      <c r="H62068" t="s">
        <v>99</v>
      </c>
      <c r="I62068" t="s">
        <v>100</v>
      </c>
      <c r="J62068" t="s">
        <v>105434</v>
      </c>
      <c r="K62068">
        <v>1</v>
      </c>
      <c r="L62068" s="1">
        <v>40932</v>
      </c>
      <c r="M62068" s="1">
        <v>41435</v>
      </c>
      <c r="N62068" s="1">
        <v>41435</v>
      </c>
      <c r="O62068"/>
      <c r="P62068"/>
      <c r="Q62068"/>
      <c r="R62068"/>
    </row>
    <row r="62069" spans="1:18" hidden="1" x14ac:dyDescent="0.2">
      <c r="A62069" t="s">
        <v>212253</v>
      </c>
      <c r="B62069" t="s">
        <v>212254</v>
      </c>
      <c r="C62069" t="s">
        <v>212255</v>
      </c>
      <c r="D62069" t="s">
        <v>127</v>
      </c>
      <c r="E62069" t="s">
        <v>43</v>
      </c>
      <c r="F62069" t="s">
        <v>207</v>
      </c>
      <c r="G62069" t="s">
        <v>25</v>
      </c>
      <c r="H62069" t="s">
        <v>972</v>
      </c>
      <c r="I62069" t="s">
        <v>14042</v>
      </c>
      <c r="J62069" t="s">
        <v>31221</v>
      </c>
      <c r="K62069">
        <v>1</v>
      </c>
      <c r="L62069" s="1">
        <v>41302</v>
      </c>
      <c r="M62069" s="1">
        <v>41606</v>
      </c>
      <c r="N62069" s="1">
        <v>41606</v>
      </c>
      <c r="O62069"/>
      <c r="P62069"/>
      <c r="Q62069"/>
      <c r="R62069"/>
    </row>
    <row r="62070" spans="1:18" hidden="1" x14ac:dyDescent="0.2">
      <c r="A62070" t="s">
        <v>212256</v>
      </c>
      <c r="B62070" t="s">
        <v>212257</v>
      </c>
      <c r="C62070" t="s">
        <v>212258</v>
      </c>
      <c r="D62070" t="s">
        <v>8644</v>
      </c>
      <c r="E62070" t="s">
        <v>43</v>
      </c>
      <c r="F62070" t="s">
        <v>18</v>
      </c>
      <c r="G62070" t="s">
        <v>2318</v>
      </c>
      <c r="H62070">
        <v>4</v>
      </c>
      <c r="I62070" t="s">
        <v>8863</v>
      </c>
      <c r="J62070" t="s">
        <v>8863</v>
      </c>
      <c r="K62070">
        <v>1</v>
      </c>
      <c r="L62070" s="1">
        <v>41275</v>
      </c>
      <c r="M62070" s="1">
        <v>42031</v>
      </c>
      <c r="N62070" s="1">
        <v>42031</v>
      </c>
      <c r="O62070"/>
      <c r="P62070"/>
      <c r="Q62070"/>
      <c r="R62070"/>
    </row>
    <row r="62071" spans="1:18" hidden="1" x14ac:dyDescent="0.2">
      <c r="A62071" t="s">
        <v>212259</v>
      </c>
      <c r="B62071" t="s">
        <v>212260</v>
      </c>
      <c r="C62071" t="s">
        <v>212261</v>
      </c>
      <c r="D62071" t="s">
        <v>212262</v>
      </c>
      <c r="E62071">
        <v>70225</v>
      </c>
      <c r="F62071" t="s">
        <v>18</v>
      </c>
      <c r="K62071">
        <v>2</v>
      </c>
      <c r="L62071" s="1">
        <v>41225</v>
      </c>
      <c r="M62071" s="1">
        <v>41163</v>
      </c>
      <c r="N62071" s="1">
        <v>41883</v>
      </c>
      <c r="O62071"/>
      <c r="P62071"/>
      <c r="Q62071"/>
      <c r="R62071"/>
    </row>
    <row r="62072" spans="1:18" hidden="1" x14ac:dyDescent="0.2">
      <c r="A62072" t="s">
        <v>212263</v>
      </c>
      <c r="B62072" t="s">
        <v>212264</v>
      </c>
      <c r="C62072" t="s">
        <v>212265</v>
      </c>
      <c r="D62072" t="s">
        <v>1247</v>
      </c>
      <c r="E62072">
        <v>850000</v>
      </c>
      <c r="F62072" t="s">
        <v>18</v>
      </c>
      <c r="G62072" t="s">
        <v>25</v>
      </c>
      <c r="H62072" t="s">
        <v>265</v>
      </c>
      <c r="I62072" t="s">
        <v>5428</v>
      </c>
      <c r="J62072" t="s">
        <v>5428</v>
      </c>
      <c r="K62072">
        <v>1</v>
      </c>
      <c r="M62072" s="1">
        <v>41169</v>
      </c>
      <c r="N62072" s="1">
        <v>41169</v>
      </c>
      <c r="O62072"/>
      <c r="P62072"/>
      <c r="Q62072"/>
      <c r="R62072"/>
    </row>
    <row r="62073" spans="1:18" x14ac:dyDescent="0.2">
      <c r="A62073" t="s">
        <v>212266</v>
      </c>
      <c r="B62073" t="s">
        <v>212267</v>
      </c>
      <c r="C62073" t="s">
        <v>212268</v>
      </c>
      <c r="D62073" t="s">
        <v>212269</v>
      </c>
      <c r="E62073">
        <v>400000</v>
      </c>
      <c r="F62073" t="s">
        <v>18</v>
      </c>
      <c r="G62073" t="s">
        <v>25</v>
      </c>
      <c r="H62073" t="s">
        <v>208</v>
      </c>
      <c r="I62073" t="s">
        <v>209</v>
      </c>
      <c r="J62073" t="s">
        <v>209</v>
      </c>
      <c r="K62073">
        <v>1</v>
      </c>
      <c r="L62073" s="1">
        <v>41136</v>
      </c>
      <c r="M62073" s="1">
        <v>42064</v>
      </c>
      <c r="N62073" s="1">
        <v>42064</v>
      </c>
    </row>
    <row r="62074" spans="1:18" x14ac:dyDescent="0.2">
      <c r="A62074" t="s">
        <v>212270</v>
      </c>
      <c r="B62074" t="s">
        <v>212271</v>
      </c>
      <c r="C62074" t="s">
        <v>212272</v>
      </c>
      <c r="D62074" t="s">
        <v>212273</v>
      </c>
      <c r="E62074">
        <v>40000</v>
      </c>
      <c r="F62074" t="s">
        <v>18</v>
      </c>
      <c r="G62074" t="s">
        <v>76</v>
      </c>
      <c r="H62074">
        <v>12</v>
      </c>
      <c r="I62074" t="s">
        <v>77</v>
      </c>
      <c r="J62074" t="s">
        <v>77</v>
      </c>
      <c r="K62074">
        <v>1</v>
      </c>
      <c r="L62074" s="1">
        <v>40544</v>
      </c>
      <c r="M62074" s="1">
        <v>41791</v>
      </c>
      <c r="N62074" s="1">
        <v>41791</v>
      </c>
    </row>
    <row r="62075" spans="1:18" x14ac:dyDescent="0.2">
      <c r="A62075" t="s">
        <v>212274</v>
      </c>
      <c r="B62075" t="s">
        <v>212275</v>
      </c>
      <c r="C62075" t="s">
        <v>212276</v>
      </c>
      <c r="D62075" t="s">
        <v>212277</v>
      </c>
      <c r="E62075">
        <v>25000000</v>
      </c>
      <c r="F62075" t="s">
        <v>18</v>
      </c>
      <c r="G62075" t="s">
        <v>37</v>
      </c>
      <c r="H62075">
        <v>22</v>
      </c>
      <c r="I62075" t="s">
        <v>38</v>
      </c>
      <c r="J62075" t="s">
        <v>38</v>
      </c>
      <c r="K62075">
        <v>3</v>
      </c>
      <c r="L62075" s="1">
        <v>41275</v>
      </c>
      <c r="M62075" s="1">
        <v>41395</v>
      </c>
      <c r="N62075" s="1">
        <v>42290</v>
      </c>
    </row>
    <row r="62076" spans="1:18" x14ac:dyDescent="0.2">
      <c r="A62076" t="s">
        <v>212278</v>
      </c>
      <c r="B62076" t="s">
        <v>212279</v>
      </c>
      <c r="C62076" t="s">
        <v>212280</v>
      </c>
      <c r="D62076" t="s">
        <v>41644</v>
      </c>
      <c r="E62076">
        <v>4150000</v>
      </c>
      <c r="F62076" t="s">
        <v>18</v>
      </c>
      <c r="G62076" t="s">
        <v>25</v>
      </c>
      <c r="H62076" t="s">
        <v>286</v>
      </c>
      <c r="I62076" t="s">
        <v>874</v>
      </c>
      <c r="J62076" t="s">
        <v>212281</v>
      </c>
      <c r="K62076">
        <v>6</v>
      </c>
      <c r="L62076" s="1">
        <v>41879</v>
      </c>
      <c r="M62076" s="1">
        <v>40299</v>
      </c>
      <c r="N62076" s="1">
        <v>42164</v>
      </c>
    </row>
    <row r="62077" spans="1:18" x14ac:dyDescent="0.2">
      <c r="A62077" t="s">
        <v>212282</v>
      </c>
      <c r="B62077" t="s">
        <v>212283</v>
      </c>
      <c r="C62077" t="s">
        <v>212284</v>
      </c>
      <c r="D62077" t="s">
        <v>196675</v>
      </c>
      <c r="E62077">
        <v>20000000</v>
      </c>
      <c r="F62077" t="s">
        <v>689</v>
      </c>
      <c r="G62077" t="s">
        <v>37</v>
      </c>
      <c r="K62077">
        <v>1</v>
      </c>
      <c r="L62077" s="1">
        <v>39661</v>
      </c>
      <c r="M62077" s="1">
        <v>40490</v>
      </c>
      <c r="N62077" s="1">
        <v>40490</v>
      </c>
    </row>
    <row r="62078" spans="1:18" hidden="1" x14ac:dyDescent="0.2">
      <c r="A62078" t="s">
        <v>212285</v>
      </c>
      <c r="B62078" t="s">
        <v>212286</v>
      </c>
      <c r="C62078" t="s">
        <v>212287</v>
      </c>
      <c r="D62078" t="s">
        <v>75</v>
      </c>
      <c r="E62078">
        <v>25073206</v>
      </c>
      <c r="F62078" t="s">
        <v>113</v>
      </c>
      <c r="G62078" t="s">
        <v>37</v>
      </c>
      <c r="H62078">
        <v>22</v>
      </c>
      <c r="I62078" t="s">
        <v>38</v>
      </c>
      <c r="J62078" t="s">
        <v>38</v>
      </c>
      <c r="K62078">
        <v>6</v>
      </c>
      <c r="L62078" s="1">
        <v>39814</v>
      </c>
      <c r="M62078" s="1">
        <v>38527</v>
      </c>
      <c r="N62078" s="1">
        <v>41061</v>
      </c>
      <c r="O62078"/>
      <c r="P62078"/>
      <c r="Q62078"/>
      <c r="R62078"/>
    </row>
    <row r="62079" spans="1:18" hidden="1" x14ac:dyDescent="0.2">
      <c r="A62079" t="s">
        <v>212288</v>
      </c>
      <c r="B62079" t="s">
        <v>212289</v>
      </c>
      <c r="C62079" t="s">
        <v>212290</v>
      </c>
      <c r="D62079" t="s">
        <v>3939</v>
      </c>
      <c r="E62079" t="s">
        <v>43</v>
      </c>
      <c r="F62079" t="s">
        <v>18</v>
      </c>
      <c r="G62079" t="s">
        <v>25</v>
      </c>
      <c r="H62079" t="s">
        <v>527</v>
      </c>
      <c r="I62079" t="s">
        <v>528</v>
      </c>
      <c r="J62079" t="s">
        <v>529</v>
      </c>
      <c r="K62079">
        <v>1</v>
      </c>
      <c r="L62079" s="1">
        <v>41061</v>
      </c>
      <c r="M62079" s="1">
        <v>41061</v>
      </c>
      <c r="N62079" s="1">
        <v>41061</v>
      </c>
      <c r="O62079"/>
      <c r="P62079"/>
      <c r="Q62079"/>
      <c r="R62079"/>
    </row>
    <row r="62080" spans="1:18" hidden="1" x14ac:dyDescent="0.2">
      <c r="A62080" t="s">
        <v>212291</v>
      </c>
      <c r="B62080" t="s">
        <v>212292</v>
      </c>
      <c r="C62080" t="s">
        <v>212293</v>
      </c>
      <c r="D62080" t="s">
        <v>212294</v>
      </c>
      <c r="E62080" t="s">
        <v>43</v>
      </c>
      <c r="F62080" t="s">
        <v>18</v>
      </c>
      <c r="G62080" t="s">
        <v>458</v>
      </c>
      <c r="H62080">
        <v>48</v>
      </c>
      <c r="I62080" t="s">
        <v>459</v>
      </c>
      <c r="J62080" t="s">
        <v>459</v>
      </c>
      <c r="K62080">
        <v>1</v>
      </c>
      <c r="L62080" s="1">
        <v>40556</v>
      </c>
      <c r="M62080" s="1">
        <v>40556</v>
      </c>
      <c r="N62080" s="1">
        <v>40556</v>
      </c>
      <c r="O62080"/>
      <c r="P62080"/>
      <c r="Q62080"/>
      <c r="R62080"/>
    </row>
    <row r="62081" spans="1:18" x14ac:dyDescent="0.2">
      <c r="A62081" t="s">
        <v>212295</v>
      </c>
      <c r="B62081" t="s">
        <v>212296</v>
      </c>
      <c r="C62081" t="s">
        <v>212297</v>
      </c>
      <c r="D62081" t="s">
        <v>5189</v>
      </c>
      <c r="E62081">
        <v>33500000</v>
      </c>
      <c r="F62081" t="s">
        <v>18</v>
      </c>
      <c r="G62081" t="s">
        <v>25</v>
      </c>
      <c r="H62081" t="s">
        <v>64</v>
      </c>
      <c r="I62081" t="s">
        <v>65</v>
      </c>
      <c r="J62081" t="s">
        <v>606</v>
      </c>
      <c r="K62081">
        <v>1</v>
      </c>
      <c r="L62081" s="1">
        <v>40940</v>
      </c>
      <c r="M62081" s="1">
        <v>41709</v>
      </c>
      <c r="N62081" s="1">
        <v>41709</v>
      </c>
    </row>
    <row r="62082" spans="1:18" x14ac:dyDescent="0.2">
      <c r="A62082" t="s">
        <v>212298</v>
      </c>
      <c r="B62082" t="s">
        <v>212299</v>
      </c>
      <c r="C62082" t="s">
        <v>212300</v>
      </c>
      <c r="D62082" t="s">
        <v>19434</v>
      </c>
      <c r="E62082">
        <v>4040000</v>
      </c>
      <c r="F62082" t="s">
        <v>18</v>
      </c>
      <c r="G62082" t="s">
        <v>552</v>
      </c>
      <c r="H62082">
        <v>29</v>
      </c>
      <c r="I62082" t="s">
        <v>749</v>
      </c>
      <c r="J62082" t="s">
        <v>749</v>
      </c>
      <c r="K62082">
        <v>1</v>
      </c>
      <c r="L62082" s="1">
        <v>38718</v>
      </c>
      <c r="M62082" s="1">
        <v>39493</v>
      </c>
      <c r="N62082" s="1">
        <v>39493</v>
      </c>
    </row>
    <row r="62083" spans="1:18" hidden="1" x14ac:dyDescent="0.2">
      <c r="A62083" t="s">
        <v>212301</v>
      </c>
      <c r="B62083" t="s">
        <v>212302</v>
      </c>
      <c r="C62083" t="s">
        <v>212303</v>
      </c>
      <c r="E62083">
        <v>7750000</v>
      </c>
      <c r="F62083" t="s">
        <v>18</v>
      </c>
      <c r="K62083">
        <v>1</v>
      </c>
      <c r="M62083" s="1">
        <v>36557</v>
      </c>
      <c r="N62083" s="1">
        <v>36557</v>
      </c>
      <c r="O62083"/>
      <c r="P62083"/>
      <c r="Q62083"/>
      <c r="R62083"/>
    </row>
    <row r="62084" spans="1:18" hidden="1" x14ac:dyDescent="0.2">
      <c r="A62084" t="s">
        <v>212304</v>
      </c>
      <c r="B62084" t="s">
        <v>212305</v>
      </c>
      <c r="C62084" t="s">
        <v>212306</v>
      </c>
      <c r="D62084" t="s">
        <v>1503</v>
      </c>
      <c r="E62084">
        <v>1262000</v>
      </c>
      <c r="F62084" t="s">
        <v>18</v>
      </c>
      <c r="G62084" t="s">
        <v>25</v>
      </c>
      <c r="H62084" t="s">
        <v>89</v>
      </c>
      <c r="I62084" t="s">
        <v>3569</v>
      </c>
      <c r="J62084" t="s">
        <v>25211</v>
      </c>
      <c r="K62084">
        <v>2</v>
      </c>
      <c r="L62084" s="1">
        <v>39083</v>
      </c>
      <c r="M62084" s="1">
        <v>40429</v>
      </c>
      <c r="N62084" s="1">
        <v>41743</v>
      </c>
      <c r="O62084"/>
      <c r="P62084"/>
      <c r="Q62084"/>
      <c r="R62084"/>
    </row>
    <row r="62085" spans="1:18" hidden="1" x14ac:dyDescent="0.2">
      <c r="A62085" t="s">
        <v>212307</v>
      </c>
      <c r="B62085" t="s">
        <v>212308</v>
      </c>
      <c r="C62085" t="s">
        <v>212309</v>
      </c>
      <c r="D62085" t="s">
        <v>42</v>
      </c>
      <c r="E62085">
        <v>3000000</v>
      </c>
      <c r="F62085" t="s">
        <v>18</v>
      </c>
      <c r="G62085" t="s">
        <v>25</v>
      </c>
      <c r="H62085" t="s">
        <v>64</v>
      </c>
      <c r="I62085" t="s">
        <v>6512</v>
      </c>
      <c r="J62085" t="s">
        <v>13131</v>
      </c>
      <c r="K62085">
        <v>1</v>
      </c>
      <c r="M62085" s="1">
        <v>41015</v>
      </c>
      <c r="N62085" s="1">
        <v>41015</v>
      </c>
      <c r="O62085"/>
      <c r="P62085"/>
      <c r="Q62085"/>
      <c r="R62085"/>
    </row>
    <row r="62086" spans="1:18" hidden="1" x14ac:dyDescent="0.2">
      <c r="A62086" t="s">
        <v>212310</v>
      </c>
      <c r="B62086" t="s">
        <v>212311</v>
      </c>
      <c r="C62086" t="s">
        <v>212312</v>
      </c>
      <c r="D62086" t="s">
        <v>12718</v>
      </c>
      <c r="E62086">
        <v>4051316</v>
      </c>
      <c r="F62086" t="s">
        <v>18</v>
      </c>
      <c r="G62086" t="s">
        <v>322</v>
      </c>
      <c r="H62086">
        <v>7</v>
      </c>
      <c r="I62086" t="s">
        <v>20323</v>
      </c>
      <c r="J62086" t="s">
        <v>20323</v>
      </c>
      <c r="K62086">
        <v>1</v>
      </c>
      <c r="L62086" s="1">
        <v>42179</v>
      </c>
      <c r="M62086" s="1">
        <v>42179</v>
      </c>
      <c r="N62086" s="1">
        <v>42179</v>
      </c>
      <c r="O62086"/>
      <c r="P62086"/>
      <c r="Q62086"/>
      <c r="R62086"/>
    </row>
    <row r="62087" spans="1:18" hidden="1" x14ac:dyDescent="0.2">
      <c r="A62087" t="s">
        <v>212313</v>
      </c>
      <c r="B62087" t="s">
        <v>212314</v>
      </c>
      <c r="C62087" t="s">
        <v>212315</v>
      </c>
      <c r="D62087" t="s">
        <v>1384</v>
      </c>
      <c r="E62087">
        <v>9500000</v>
      </c>
      <c r="F62087" t="s">
        <v>113</v>
      </c>
      <c r="G62087" t="s">
        <v>25</v>
      </c>
      <c r="H62087" t="s">
        <v>64</v>
      </c>
      <c r="I62087" t="s">
        <v>65</v>
      </c>
      <c r="J62087" t="s">
        <v>1419</v>
      </c>
      <c r="K62087">
        <v>1</v>
      </c>
      <c r="M62087" s="1">
        <v>40148</v>
      </c>
      <c r="N62087" s="1">
        <v>40148</v>
      </c>
      <c r="O62087"/>
      <c r="P62087"/>
      <c r="Q62087"/>
      <c r="R62087"/>
    </row>
    <row r="62088" spans="1:18" hidden="1" x14ac:dyDescent="0.2">
      <c r="A62088" t="s">
        <v>212316</v>
      </c>
      <c r="B62088" t="s">
        <v>212317</v>
      </c>
      <c r="D62088" t="s">
        <v>56</v>
      </c>
      <c r="E62088">
        <v>9430000</v>
      </c>
      <c r="F62088" t="s">
        <v>18</v>
      </c>
      <c r="G62088" t="s">
        <v>25</v>
      </c>
      <c r="H62088" t="s">
        <v>89</v>
      </c>
      <c r="I62088" t="s">
        <v>1260</v>
      </c>
      <c r="J62088" t="s">
        <v>1783</v>
      </c>
      <c r="K62088">
        <v>3</v>
      </c>
      <c r="L62088" s="1">
        <v>28856</v>
      </c>
      <c r="M62088" s="1">
        <v>38610</v>
      </c>
      <c r="N62088" s="1">
        <v>39188</v>
      </c>
      <c r="O62088"/>
      <c r="P62088"/>
      <c r="Q62088"/>
      <c r="R62088"/>
    </row>
    <row r="62089" spans="1:18" x14ac:dyDescent="0.2">
      <c r="A62089" t="s">
        <v>212318</v>
      </c>
      <c r="B62089" t="s">
        <v>212319</v>
      </c>
      <c r="C62089" t="s">
        <v>212320</v>
      </c>
      <c r="E62089">
        <v>150000</v>
      </c>
      <c r="F62089" t="s">
        <v>18</v>
      </c>
      <c r="G62089" t="s">
        <v>25</v>
      </c>
      <c r="H62089" t="s">
        <v>158</v>
      </c>
      <c r="I62089" t="s">
        <v>244</v>
      </c>
      <c r="J62089" t="s">
        <v>244</v>
      </c>
      <c r="K62089">
        <v>1</v>
      </c>
      <c r="L62089" s="1">
        <v>42058</v>
      </c>
      <c r="M62089" s="1">
        <v>42314</v>
      </c>
      <c r="N62089" s="1">
        <v>42314</v>
      </c>
    </row>
    <row r="62090" spans="1:18" x14ac:dyDescent="0.2">
      <c r="A62090" t="s">
        <v>212321</v>
      </c>
      <c r="B62090" t="s">
        <v>212322</v>
      </c>
      <c r="D62090" t="s">
        <v>2479</v>
      </c>
      <c r="E62090">
        <v>5000</v>
      </c>
      <c r="F62090" t="s">
        <v>18</v>
      </c>
      <c r="G62090" t="s">
        <v>25</v>
      </c>
      <c r="H62090" t="s">
        <v>1330</v>
      </c>
      <c r="I62090" t="s">
        <v>4358</v>
      </c>
      <c r="J62090" t="s">
        <v>56973</v>
      </c>
      <c r="K62090">
        <v>1</v>
      </c>
      <c r="L62090" s="1">
        <v>41651</v>
      </c>
      <c r="M62090" s="1">
        <v>41762</v>
      </c>
      <c r="N62090" s="1">
        <v>41762</v>
      </c>
    </row>
    <row r="62091" spans="1:18" x14ac:dyDescent="0.2">
      <c r="A62091" t="s">
        <v>212323</v>
      </c>
      <c r="B62091" t="s">
        <v>212324</v>
      </c>
      <c r="C62091" t="s">
        <v>212325</v>
      </c>
      <c r="D62091" t="s">
        <v>212326</v>
      </c>
      <c r="E62091">
        <v>2900000</v>
      </c>
      <c r="F62091" t="s">
        <v>18</v>
      </c>
      <c r="G62091" t="s">
        <v>25</v>
      </c>
      <c r="H62091" t="s">
        <v>158</v>
      </c>
      <c r="I62091" t="s">
        <v>244</v>
      </c>
      <c r="J62091" t="s">
        <v>244</v>
      </c>
      <c r="K62091">
        <v>2</v>
      </c>
      <c r="L62091" s="1">
        <v>40969</v>
      </c>
      <c r="M62091" s="1">
        <v>41577</v>
      </c>
      <c r="N62091" s="1">
        <v>41851</v>
      </c>
    </row>
    <row r="62092" spans="1:18" x14ac:dyDescent="0.2">
      <c r="A62092" t="s">
        <v>212327</v>
      </c>
      <c r="B62092" t="s">
        <v>212328</v>
      </c>
      <c r="C62092" t="s">
        <v>212329</v>
      </c>
      <c r="D62092" t="s">
        <v>212330</v>
      </c>
      <c r="E62092">
        <v>4325000</v>
      </c>
      <c r="F62092" t="s">
        <v>113</v>
      </c>
      <c r="G62092" t="s">
        <v>25</v>
      </c>
      <c r="H62092" t="s">
        <v>64</v>
      </c>
      <c r="I62092" t="s">
        <v>65</v>
      </c>
      <c r="J62092" t="s">
        <v>1160</v>
      </c>
      <c r="K62092">
        <v>2</v>
      </c>
      <c r="L62092" s="1">
        <v>40695</v>
      </c>
      <c r="M62092" s="1">
        <v>40544</v>
      </c>
      <c r="N62092" s="1">
        <v>40722</v>
      </c>
    </row>
    <row r="62093" spans="1:18" hidden="1" x14ac:dyDescent="0.2">
      <c r="A62093" t="s">
        <v>212331</v>
      </c>
      <c r="B62093" t="s">
        <v>212332</v>
      </c>
      <c r="C62093" t="s">
        <v>212333</v>
      </c>
      <c r="D62093" t="s">
        <v>2479</v>
      </c>
      <c r="E62093">
        <v>91449</v>
      </c>
      <c r="F62093" t="s">
        <v>18</v>
      </c>
      <c r="G62093" t="s">
        <v>3403</v>
      </c>
      <c r="H62093">
        <v>7</v>
      </c>
      <c r="I62093" t="s">
        <v>3404</v>
      </c>
      <c r="J62093" t="s">
        <v>3404</v>
      </c>
      <c r="K62093">
        <v>2</v>
      </c>
      <c r="L62093" s="1">
        <v>41000</v>
      </c>
      <c r="M62093" s="1">
        <v>41153</v>
      </c>
      <c r="N62093" s="1">
        <v>41263</v>
      </c>
      <c r="O62093"/>
      <c r="P62093"/>
      <c r="Q62093"/>
      <c r="R62093"/>
    </row>
    <row r="62094" spans="1:18" x14ac:dyDescent="0.2">
      <c r="A62094" t="s">
        <v>212334</v>
      </c>
      <c r="B62094" t="s">
        <v>212335</v>
      </c>
      <c r="C62094" t="s">
        <v>212336</v>
      </c>
      <c r="D62094" t="s">
        <v>27163</v>
      </c>
      <c r="E62094">
        <v>20000</v>
      </c>
      <c r="F62094" t="s">
        <v>18</v>
      </c>
      <c r="G62094" t="s">
        <v>19</v>
      </c>
      <c r="H62094">
        <v>36</v>
      </c>
      <c r="I62094" t="s">
        <v>672</v>
      </c>
      <c r="J62094" t="s">
        <v>14160</v>
      </c>
      <c r="K62094">
        <v>1</v>
      </c>
      <c r="L62094" s="1">
        <v>41127</v>
      </c>
      <c r="M62094" s="1">
        <v>41127</v>
      </c>
      <c r="N62094" s="1">
        <v>41127</v>
      </c>
    </row>
    <row r="62095" spans="1:18" x14ac:dyDescent="0.2">
      <c r="A62095" t="s">
        <v>212337</v>
      </c>
      <c r="B62095" t="s">
        <v>212338</v>
      </c>
      <c r="C62095" t="s">
        <v>212339</v>
      </c>
      <c r="D62095" t="s">
        <v>69168</v>
      </c>
      <c r="E62095">
        <v>1600000</v>
      </c>
      <c r="F62095" t="s">
        <v>18</v>
      </c>
      <c r="G62095" t="s">
        <v>650</v>
      </c>
      <c r="H62095">
        <v>16</v>
      </c>
      <c r="I62095" t="s">
        <v>32299</v>
      </c>
      <c r="J62095" t="s">
        <v>32299</v>
      </c>
      <c r="K62095">
        <v>4</v>
      </c>
      <c r="L62095" s="1">
        <v>41122</v>
      </c>
      <c r="M62095" s="1">
        <v>41122</v>
      </c>
      <c r="N62095" s="1">
        <v>42110</v>
      </c>
    </row>
    <row r="62096" spans="1:18" hidden="1" x14ac:dyDescent="0.2">
      <c r="A62096" t="s">
        <v>212340</v>
      </c>
      <c r="B62096" t="s">
        <v>212341</v>
      </c>
      <c r="C62096" t="s">
        <v>212342</v>
      </c>
      <c r="D62096" t="s">
        <v>212343</v>
      </c>
      <c r="E62096">
        <v>153068</v>
      </c>
      <c r="F62096" t="s">
        <v>18</v>
      </c>
      <c r="G62096" t="s">
        <v>128</v>
      </c>
      <c r="H62096" t="s">
        <v>1756</v>
      </c>
      <c r="I62096" t="s">
        <v>130</v>
      </c>
      <c r="J62096" t="s">
        <v>48810</v>
      </c>
      <c r="K62096">
        <v>1</v>
      </c>
      <c r="L62096" s="1">
        <v>41030</v>
      </c>
      <c r="M62096" s="1">
        <v>41061</v>
      </c>
      <c r="N62096" s="1">
        <v>41061</v>
      </c>
      <c r="O62096"/>
      <c r="P62096"/>
      <c r="Q62096"/>
      <c r="R62096"/>
    </row>
    <row r="62097" spans="1:18" x14ac:dyDescent="0.2">
      <c r="A62097" t="s">
        <v>212344</v>
      </c>
      <c r="B62097" t="s">
        <v>212345</v>
      </c>
      <c r="C62097" t="s">
        <v>212346</v>
      </c>
      <c r="D62097" t="s">
        <v>50347</v>
      </c>
      <c r="E62097">
        <v>1950000</v>
      </c>
      <c r="F62097" t="s">
        <v>18</v>
      </c>
      <c r="G62097" t="s">
        <v>25</v>
      </c>
      <c r="H62097" t="s">
        <v>64</v>
      </c>
      <c r="I62097" t="s">
        <v>65</v>
      </c>
      <c r="J62097" t="s">
        <v>71</v>
      </c>
      <c r="K62097">
        <v>2</v>
      </c>
      <c r="L62097" s="1">
        <v>40787</v>
      </c>
      <c r="M62097" s="1">
        <v>41019</v>
      </c>
      <c r="N62097" s="1">
        <v>41248</v>
      </c>
    </row>
    <row r="62098" spans="1:18" x14ac:dyDescent="0.2">
      <c r="A62098" t="s">
        <v>212347</v>
      </c>
      <c r="B62098" t="s">
        <v>212348</v>
      </c>
      <c r="C62098" t="s">
        <v>212349</v>
      </c>
      <c r="D62098" t="s">
        <v>212350</v>
      </c>
      <c r="E62098">
        <v>40000</v>
      </c>
      <c r="F62098" t="s">
        <v>18</v>
      </c>
      <c r="G62098" t="s">
        <v>128</v>
      </c>
      <c r="H62098" t="s">
        <v>129</v>
      </c>
      <c r="I62098" t="s">
        <v>130</v>
      </c>
      <c r="J62098" t="s">
        <v>130</v>
      </c>
      <c r="K62098">
        <v>1</v>
      </c>
      <c r="L62098" s="1">
        <v>41671</v>
      </c>
      <c r="M62098" s="1">
        <v>41779</v>
      </c>
      <c r="N62098" s="1">
        <v>41779</v>
      </c>
    </row>
    <row r="62099" spans="1:18" x14ac:dyDescent="0.2">
      <c r="A62099" t="s">
        <v>212351</v>
      </c>
      <c r="B62099" t="s">
        <v>212352</v>
      </c>
      <c r="C62099" t="s">
        <v>212353</v>
      </c>
      <c r="D62099" t="s">
        <v>212354</v>
      </c>
      <c r="E62099">
        <v>54000</v>
      </c>
      <c r="F62099" t="s">
        <v>18</v>
      </c>
      <c r="G62099" t="s">
        <v>25</v>
      </c>
      <c r="H62099" t="s">
        <v>106</v>
      </c>
      <c r="I62099" t="s">
        <v>107</v>
      </c>
      <c r="J62099" t="s">
        <v>108</v>
      </c>
      <c r="K62099">
        <v>1</v>
      </c>
      <c r="L62099" s="1">
        <v>41395</v>
      </c>
      <c r="M62099" s="1">
        <v>42024</v>
      </c>
      <c r="N62099" s="1">
        <v>42024</v>
      </c>
    </row>
    <row r="62100" spans="1:18" hidden="1" x14ac:dyDescent="0.2">
      <c r="A62100" t="s">
        <v>212355</v>
      </c>
      <c r="B62100" t="s">
        <v>212356</v>
      </c>
      <c r="C62100" t="s">
        <v>212357</v>
      </c>
      <c r="D62100" t="s">
        <v>56</v>
      </c>
      <c r="E62100">
        <v>27000000</v>
      </c>
      <c r="F62100" t="s">
        <v>207</v>
      </c>
      <c r="G62100" t="s">
        <v>222</v>
      </c>
      <c r="H62100">
        <v>2</v>
      </c>
      <c r="I62100" t="s">
        <v>223</v>
      </c>
      <c r="J62100" t="s">
        <v>223</v>
      </c>
      <c r="K62100">
        <v>1</v>
      </c>
      <c r="M62100" s="1">
        <v>41711</v>
      </c>
      <c r="N62100" s="1">
        <v>41711</v>
      </c>
      <c r="O62100"/>
      <c r="P62100"/>
      <c r="Q62100"/>
      <c r="R62100"/>
    </row>
    <row r="62101" spans="1:18" hidden="1" x14ac:dyDescent="0.2">
      <c r="A62101" t="s">
        <v>212358</v>
      </c>
      <c r="B62101" t="s">
        <v>212359</v>
      </c>
      <c r="D62101" t="s">
        <v>42</v>
      </c>
      <c r="E62101">
        <v>147000</v>
      </c>
      <c r="F62101" t="s">
        <v>18</v>
      </c>
      <c r="G62101" t="s">
        <v>25</v>
      </c>
      <c r="H62101" t="s">
        <v>64</v>
      </c>
      <c r="I62101" t="s">
        <v>4405</v>
      </c>
      <c r="J62101" t="s">
        <v>7565</v>
      </c>
      <c r="K62101">
        <v>1</v>
      </c>
      <c r="M62101" s="1">
        <v>41555</v>
      </c>
      <c r="N62101" s="1">
        <v>41555</v>
      </c>
      <c r="O62101"/>
      <c r="P62101"/>
      <c r="Q62101"/>
      <c r="R62101"/>
    </row>
    <row r="62102" spans="1:18" hidden="1" x14ac:dyDescent="0.2">
      <c r="A62102" t="s">
        <v>212360</v>
      </c>
      <c r="B62102" t="s">
        <v>212361</v>
      </c>
      <c r="C62102" t="s">
        <v>212362</v>
      </c>
      <c r="D62102" t="s">
        <v>56</v>
      </c>
      <c r="E62102">
        <v>3000000</v>
      </c>
      <c r="F62102" t="s">
        <v>207</v>
      </c>
      <c r="G62102" t="s">
        <v>222</v>
      </c>
      <c r="H62102">
        <v>7</v>
      </c>
      <c r="I62102" t="s">
        <v>293</v>
      </c>
      <c r="J62102" t="s">
        <v>293</v>
      </c>
      <c r="K62102">
        <v>1</v>
      </c>
      <c r="M62102" s="1">
        <v>41722</v>
      </c>
      <c r="N62102" s="1">
        <v>41722</v>
      </c>
      <c r="O62102"/>
      <c r="P62102"/>
      <c r="Q62102"/>
      <c r="R62102"/>
    </row>
    <row r="62103" spans="1:18" hidden="1" x14ac:dyDescent="0.2">
      <c r="A62103" t="s">
        <v>212363</v>
      </c>
      <c r="B62103" t="s">
        <v>212364</v>
      </c>
      <c r="C62103" t="s">
        <v>212365</v>
      </c>
      <c r="D62103" t="s">
        <v>56</v>
      </c>
      <c r="E62103">
        <v>60075000</v>
      </c>
      <c r="F62103" t="s">
        <v>18</v>
      </c>
      <c r="G62103" t="s">
        <v>25</v>
      </c>
      <c r="H62103" t="s">
        <v>158</v>
      </c>
      <c r="I62103" t="s">
        <v>244</v>
      </c>
      <c r="J62103" t="s">
        <v>327</v>
      </c>
      <c r="K62103">
        <v>2</v>
      </c>
      <c r="L62103" s="1">
        <v>39083</v>
      </c>
      <c r="M62103" s="1">
        <v>40142</v>
      </c>
      <c r="N62103" s="1">
        <v>40830</v>
      </c>
      <c r="O62103"/>
      <c r="P62103"/>
      <c r="Q62103"/>
      <c r="R62103"/>
    </row>
    <row r="62104" spans="1:18" hidden="1" x14ac:dyDescent="0.2">
      <c r="A62104" t="s">
        <v>212366</v>
      </c>
      <c r="B62104" t="s">
        <v>212367</v>
      </c>
      <c r="C62104" t="s">
        <v>212368</v>
      </c>
      <c r="D62104" t="s">
        <v>11153</v>
      </c>
      <c r="E62104">
        <v>110500000</v>
      </c>
      <c r="F62104" t="s">
        <v>113</v>
      </c>
      <c r="G62104" t="s">
        <v>25</v>
      </c>
      <c r="H62104" t="s">
        <v>64</v>
      </c>
      <c r="I62104" t="s">
        <v>65</v>
      </c>
      <c r="J62104" t="s">
        <v>1251</v>
      </c>
      <c r="K62104">
        <v>4</v>
      </c>
      <c r="L62104" s="1">
        <v>39417</v>
      </c>
      <c r="M62104" s="1">
        <v>39965</v>
      </c>
      <c r="N62104" s="1">
        <v>40974</v>
      </c>
      <c r="O62104"/>
      <c r="P62104"/>
      <c r="Q62104"/>
      <c r="R62104"/>
    </row>
    <row r="62105" spans="1:18" x14ac:dyDescent="0.2">
      <c r="A62105" t="s">
        <v>212369</v>
      </c>
      <c r="B62105" t="s">
        <v>212370</v>
      </c>
      <c r="C62105" t="s">
        <v>212371</v>
      </c>
      <c r="D62105" t="s">
        <v>4666</v>
      </c>
      <c r="E62105">
        <v>200000</v>
      </c>
      <c r="F62105" t="s">
        <v>18</v>
      </c>
      <c r="G62105" t="s">
        <v>25</v>
      </c>
      <c r="H62105" t="s">
        <v>44</v>
      </c>
      <c r="I62105" t="s">
        <v>282</v>
      </c>
      <c r="J62105" t="s">
        <v>282</v>
      </c>
      <c r="K62105">
        <v>2</v>
      </c>
      <c r="L62105" s="1">
        <v>40878</v>
      </c>
      <c r="M62105" s="1">
        <v>40933</v>
      </c>
      <c r="N62105" s="1">
        <v>41215</v>
      </c>
    </row>
    <row r="62106" spans="1:18" x14ac:dyDescent="0.2">
      <c r="A62106" t="s">
        <v>212372</v>
      </c>
      <c r="B62106" t="s">
        <v>212373</v>
      </c>
      <c r="C62106" t="s">
        <v>212374</v>
      </c>
      <c r="D62106" t="s">
        <v>209703</v>
      </c>
      <c r="E62106">
        <v>150000</v>
      </c>
      <c r="F62106" t="s">
        <v>18</v>
      </c>
      <c r="K62106">
        <v>1</v>
      </c>
      <c r="L62106" s="1">
        <v>40728</v>
      </c>
      <c r="M62106" s="1">
        <v>42125</v>
      </c>
      <c r="N62106" s="1">
        <v>42125</v>
      </c>
    </row>
    <row r="62107" spans="1:18" x14ac:dyDescent="0.2">
      <c r="A62107" t="s">
        <v>212375</v>
      </c>
      <c r="B62107" t="s">
        <v>212376</v>
      </c>
      <c r="C62107" t="s">
        <v>212377</v>
      </c>
      <c r="D62107" t="s">
        <v>766</v>
      </c>
      <c r="E62107">
        <v>67400000</v>
      </c>
      <c r="F62107" t="s">
        <v>18</v>
      </c>
      <c r="G62107" t="s">
        <v>25</v>
      </c>
      <c r="H62107" t="s">
        <v>190</v>
      </c>
      <c r="I62107" t="s">
        <v>191</v>
      </c>
      <c r="J62107" t="s">
        <v>191</v>
      </c>
      <c r="K62107">
        <v>2</v>
      </c>
      <c r="L62107" s="1">
        <v>37257</v>
      </c>
      <c r="M62107" s="1">
        <v>39332</v>
      </c>
      <c r="N62107" s="1">
        <v>40337</v>
      </c>
    </row>
    <row r="62108" spans="1:18" x14ac:dyDescent="0.2">
      <c r="A62108" t="s">
        <v>212378</v>
      </c>
      <c r="B62108" t="s">
        <v>212379</v>
      </c>
      <c r="C62108" t="s">
        <v>212380</v>
      </c>
      <c r="D62108" t="s">
        <v>12186</v>
      </c>
      <c r="E62108">
        <v>1000000</v>
      </c>
      <c r="F62108" t="s">
        <v>18</v>
      </c>
      <c r="G62108" t="s">
        <v>25</v>
      </c>
      <c r="H62108" t="s">
        <v>64</v>
      </c>
      <c r="I62108" t="s">
        <v>65</v>
      </c>
      <c r="J62108" t="s">
        <v>3616</v>
      </c>
      <c r="K62108">
        <v>1</v>
      </c>
      <c r="L62108" s="1">
        <v>41275</v>
      </c>
      <c r="M62108" s="1">
        <v>41579</v>
      </c>
      <c r="N62108" s="1">
        <v>41579</v>
      </c>
    </row>
    <row r="62109" spans="1:18" x14ac:dyDescent="0.2">
      <c r="A62109" t="s">
        <v>212381</v>
      </c>
      <c r="B62109" t="s">
        <v>212382</v>
      </c>
      <c r="C62109" t="s">
        <v>212383</v>
      </c>
      <c r="D62109" t="s">
        <v>212384</v>
      </c>
      <c r="E62109">
        <v>750000</v>
      </c>
      <c r="F62109" t="s">
        <v>207</v>
      </c>
      <c r="G62109" t="s">
        <v>25</v>
      </c>
      <c r="H62109" t="s">
        <v>64</v>
      </c>
      <c r="I62109" t="s">
        <v>65</v>
      </c>
      <c r="J62109" t="s">
        <v>71</v>
      </c>
      <c r="K62109">
        <v>1</v>
      </c>
      <c r="L62109" s="1">
        <v>39569</v>
      </c>
      <c r="M62109" s="1">
        <v>39864</v>
      </c>
      <c r="N62109" s="1">
        <v>39864</v>
      </c>
    </row>
    <row r="62110" spans="1:18" hidden="1" x14ac:dyDescent="0.2">
      <c r="A62110" t="s">
        <v>212385</v>
      </c>
      <c r="B62110" t="s">
        <v>212386</v>
      </c>
      <c r="C62110" t="s">
        <v>212387</v>
      </c>
      <c r="E62110" t="s">
        <v>43</v>
      </c>
      <c r="F62110" t="s">
        <v>207</v>
      </c>
      <c r="G62110" t="s">
        <v>25</v>
      </c>
      <c r="H62110" t="s">
        <v>106</v>
      </c>
      <c r="I62110" t="s">
        <v>107</v>
      </c>
      <c r="J62110" t="s">
        <v>108</v>
      </c>
      <c r="K62110">
        <v>1</v>
      </c>
      <c r="M62110" s="1">
        <v>42180</v>
      </c>
      <c r="N62110" s="1">
        <v>42180</v>
      </c>
      <c r="O62110"/>
      <c r="P62110"/>
      <c r="Q62110"/>
      <c r="R62110"/>
    </row>
    <row r="62111" spans="1:18" x14ac:dyDescent="0.2">
      <c r="A62111" t="s">
        <v>212388</v>
      </c>
      <c r="B62111" t="s">
        <v>212389</v>
      </c>
      <c r="C62111" t="s">
        <v>212390</v>
      </c>
      <c r="D62111" t="s">
        <v>212391</v>
      </c>
      <c r="E62111">
        <v>875000</v>
      </c>
      <c r="F62111" t="s">
        <v>18</v>
      </c>
      <c r="G62111" t="s">
        <v>25</v>
      </c>
      <c r="H62111" t="s">
        <v>430</v>
      </c>
      <c r="I62111" t="s">
        <v>528</v>
      </c>
      <c r="J62111" t="s">
        <v>18622</v>
      </c>
      <c r="K62111">
        <v>2</v>
      </c>
      <c r="L62111" s="1">
        <v>41640</v>
      </c>
      <c r="M62111" s="1">
        <v>41877</v>
      </c>
      <c r="N62111" s="1">
        <v>42327</v>
      </c>
    </row>
    <row r="62112" spans="1:18" hidden="1" x14ac:dyDescent="0.2">
      <c r="A62112" t="s">
        <v>212392</v>
      </c>
      <c r="B62112" t="s">
        <v>212393</v>
      </c>
      <c r="D62112" t="s">
        <v>212394</v>
      </c>
      <c r="E62112">
        <v>1000</v>
      </c>
      <c r="F62112" t="s">
        <v>18</v>
      </c>
      <c r="K62112">
        <v>1</v>
      </c>
      <c r="M62112" s="1">
        <v>42078</v>
      </c>
      <c r="N62112" s="1">
        <v>42078</v>
      </c>
      <c r="O62112"/>
      <c r="P62112"/>
      <c r="Q62112"/>
      <c r="R62112"/>
    </row>
    <row r="62113" spans="1:18" hidden="1" x14ac:dyDescent="0.2">
      <c r="A62113" t="s">
        <v>212395</v>
      </c>
      <c r="B62113" t="s">
        <v>212396</v>
      </c>
      <c r="C62113" t="s">
        <v>212397</v>
      </c>
      <c r="D62113" t="s">
        <v>8644</v>
      </c>
      <c r="E62113" t="s">
        <v>43</v>
      </c>
      <c r="F62113" t="s">
        <v>207</v>
      </c>
      <c r="K62113">
        <v>1</v>
      </c>
      <c r="M62113" s="1">
        <v>41974</v>
      </c>
      <c r="N62113" s="1">
        <v>41974</v>
      </c>
      <c r="O62113"/>
      <c r="P62113"/>
      <c r="Q62113"/>
      <c r="R62113"/>
    </row>
    <row r="62114" spans="1:18" hidden="1" x14ac:dyDescent="0.2">
      <c r="A62114" t="s">
        <v>212398</v>
      </c>
      <c r="B62114" t="s">
        <v>212399</v>
      </c>
      <c r="C62114" t="s">
        <v>212400</v>
      </c>
      <c r="D62114" t="s">
        <v>212401</v>
      </c>
      <c r="E62114">
        <v>12951969</v>
      </c>
      <c r="F62114" t="s">
        <v>18</v>
      </c>
      <c r="K62114">
        <v>1</v>
      </c>
      <c r="M62114" s="1">
        <v>41898</v>
      </c>
      <c r="N62114" s="1">
        <v>41898</v>
      </c>
      <c r="O62114"/>
      <c r="P62114"/>
      <c r="Q62114"/>
      <c r="R62114"/>
    </row>
    <row r="62115" spans="1:18" hidden="1" x14ac:dyDescent="0.2">
      <c r="A62115" t="s">
        <v>212402</v>
      </c>
      <c r="B62115" t="s">
        <v>212403</v>
      </c>
      <c r="C62115" t="s">
        <v>212404</v>
      </c>
      <c r="D62115" t="s">
        <v>70</v>
      </c>
      <c r="E62115">
        <v>46500000</v>
      </c>
      <c r="F62115" t="s">
        <v>18</v>
      </c>
      <c r="G62115" t="s">
        <v>513</v>
      </c>
      <c r="H62115">
        <v>34</v>
      </c>
      <c r="I62115" t="s">
        <v>514</v>
      </c>
      <c r="J62115" t="s">
        <v>515</v>
      </c>
      <c r="K62115">
        <v>2</v>
      </c>
      <c r="M62115" s="1">
        <v>41030</v>
      </c>
      <c r="N62115" s="1">
        <v>41321</v>
      </c>
      <c r="O62115"/>
      <c r="P62115"/>
      <c r="Q62115"/>
      <c r="R62115"/>
    </row>
    <row r="62116" spans="1:18" x14ac:dyDescent="0.2">
      <c r="A62116" t="s">
        <v>212405</v>
      </c>
      <c r="B62116" t="s">
        <v>212406</v>
      </c>
      <c r="C62116" t="s">
        <v>212407</v>
      </c>
      <c r="D62116" t="s">
        <v>50</v>
      </c>
      <c r="E62116">
        <v>3860000</v>
      </c>
      <c r="F62116" t="s">
        <v>207</v>
      </c>
      <c r="G62116" t="s">
        <v>552</v>
      </c>
      <c r="H62116">
        <v>29</v>
      </c>
      <c r="I62116" t="s">
        <v>749</v>
      </c>
      <c r="J62116" t="s">
        <v>749</v>
      </c>
      <c r="K62116">
        <v>1</v>
      </c>
      <c r="L62116" s="1">
        <v>34700</v>
      </c>
      <c r="M62116" s="1">
        <v>39609</v>
      </c>
      <c r="N62116" s="1">
        <v>39609</v>
      </c>
    </row>
    <row r="62117" spans="1:18" x14ac:dyDescent="0.2">
      <c r="A62117" t="s">
        <v>212408</v>
      </c>
      <c r="B62117" t="s">
        <v>212409</v>
      </c>
      <c r="C62117" t="s">
        <v>212410</v>
      </c>
      <c r="D62117" t="s">
        <v>212411</v>
      </c>
      <c r="E62117">
        <v>92000000</v>
      </c>
      <c r="F62117" t="s">
        <v>18</v>
      </c>
      <c r="G62117" t="s">
        <v>25</v>
      </c>
      <c r="H62117" t="s">
        <v>158</v>
      </c>
      <c r="I62117" t="s">
        <v>244</v>
      </c>
      <c r="J62117" t="s">
        <v>14023</v>
      </c>
      <c r="K62117">
        <v>1</v>
      </c>
      <c r="L62117" s="1">
        <v>37987</v>
      </c>
      <c r="M62117" s="1">
        <v>42151</v>
      </c>
      <c r="N62117" s="1">
        <v>42151</v>
      </c>
    </row>
    <row r="62118" spans="1:18" x14ac:dyDescent="0.2">
      <c r="A62118" t="s">
        <v>212412</v>
      </c>
      <c r="B62118" t="s">
        <v>212413</v>
      </c>
      <c r="C62118" t="s">
        <v>212414</v>
      </c>
      <c r="E62118">
        <v>6000000</v>
      </c>
      <c r="F62118" t="s">
        <v>18</v>
      </c>
      <c r="G62118" t="s">
        <v>25</v>
      </c>
      <c r="H62118" t="s">
        <v>430</v>
      </c>
      <c r="I62118" t="s">
        <v>7659</v>
      </c>
      <c r="J62118" t="s">
        <v>7659</v>
      </c>
      <c r="K62118">
        <v>1</v>
      </c>
      <c r="L62118" t="s">
        <v>59253</v>
      </c>
      <c r="M62118" s="1">
        <v>41912</v>
      </c>
      <c r="N62118" s="1">
        <v>41912</v>
      </c>
    </row>
    <row r="62119" spans="1:18" hidden="1" x14ac:dyDescent="0.2">
      <c r="A62119" t="s">
        <v>212415</v>
      </c>
      <c r="B62119" t="s">
        <v>212416</v>
      </c>
      <c r="C62119" t="s">
        <v>212417</v>
      </c>
      <c r="D62119" t="s">
        <v>8996</v>
      </c>
      <c r="E62119">
        <v>2200000</v>
      </c>
      <c r="F62119" t="s">
        <v>18</v>
      </c>
      <c r="G62119" t="s">
        <v>25</v>
      </c>
      <c r="H62119" t="s">
        <v>142</v>
      </c>
      <c r="I62119" t="s">
        <v>143</v>
      </c>
      <c r="J62119" t="s">
        <v>143</v>
      </c>
      <c r="K62119">
        <v>1</v>
      </c>
      <c r="M62119" s="1">
        <v>41925</v>
      </c>
      <c r="N62119" s="1">
        <v>41925</v>
      </c>
      <c r="O62119"/>
      <c r="P62119"/>
      <c r="Q62119"/>
      <c r="R62119"/>
    </row>
    <row r="62120" spans="1:18" hidden="1" x14ac:dyDescent="0.2">
      <c r="A62120" t="s">
        <v>212418</v>
      </c>
      <c r="B62120" t="s">
        <v>212419</v>
      </c>
      <c r="C62120" t="s">
        <v>212420</v>
      </c>
      <c r="D62120" t="s">
        <v>212421</v>
      </c>
      <c r="E62120">
        <v>250000</v>
      </c>
      <c r="F62120" t="s">
        <v>18</v>
      </c>
      <c r="K62120">
        <v>1</v>
      </c>
      <c r="M62120" s="1">
        <v>42036</v>
      </c>
      <c r="N62120" s="1">
        <v>42036</v>
      </c>
      <c r="O62120"/>
      <c r="P62120"/>
      <c r="Q62120"/>
      <c r="R62120"/>
    </row>
    <row r="62121" spans="1:18" x14ac:dyDescent="0.2">
      <c r="A62121" t="s">
        <v>212422</v>
      </c>
      <c r="B62121" t="s">
        <v>212423</v>
      </c>
      <c r="C62121" t="s">
        <v>212424</v>
      </c>
      <c r="D62121" t="s">
        <v>3110</v>
      </c>
      <c r="E62121">
        <v>27000000</v>
      </c>
      <c r="F62121" t="s">
        <v>18</v>
      </c>
      <c r="G62121" t="s">
        <v>25</v>
      </c>
      <c r="H62121" t="s">
        <v>64</v>
      </c>
      <c r="I62121" t="s">
        <v>65</v>
      </c>
      <c r="J62121" t="s">
        <v>26997</v>
      </c>
      <c r="K62121">
        <v>1</v>
      </c>
      <c r="L62121" s="1">
        <v>39814</v>
      </c>
      <c r="M62121" s="1">
        <v>41850</v>
      </c>
      <c r="N62121" s="1">
        <v>41850</v>
      </c>
    </row>
    <row r="62122" spans="1:18" hidden="1" x14ac:dyDescent="0.2">
      <c r="A62122" t="s">
        <v>212425</v>
      </c>
      <c r="B62122" t="s">
        <v>212426</v>
      </c>
      <c r="C62122" t="s">
        <v>212427</v>
      </c>
      <c r="D62122" t="s">
        <v>56</v>
      </c>
      <c r="E62122">
        <v>1410000</v>
      </c>
      <c r="F62122" t="s">
        <v>18</v>
      </c>
      <c r="G62122" t="s">
        <v>623</v>
      </c>
      <c r="H62122">
        <v>3</v>
      </c>
      <c r="I62122" t="s">
        <v>624</v>
      </c>
      <c r="J62122" t="s">
        <v>212428</v>
      </c>
      <c r="K62122">
        <v>1</v>
      </c>
      <c r="M62122" s="1">
        <v>39377</v>
      </c>
      <c r="N62122" s="1">
        <v>39377</v>
      </c>
      <c r="O62122"/>
      <c r="P62122"/>
      <c r="Q62122"/>
      <c r="R62122"/>
    </row>
    <row r="62123" spans="1:18" hidden="1" x14ac:dyDescent="0.2">
      <c r="A62123" t="s">
        <v>212429</v>
      </c>
      <c r="B62123" t="s">
        <v>212430</v>
      </c>
      <c r="C62123" t="s">
        <v>212431</v>
      </c>
      <c r="D62123" t="s">
        <v>212432</v>
      </c>
      <c r="E62123">
        <v>142332152</v>
      </c>
      <c r="F62123" t="s">
        <v>113</v>
      </c>
      <c r="G62123" t="s">
        <v>25</v>
      </c>
      <c r="H62123" t="s">
        <v>64</v>
      </c>
      <c r="I62123" t="s">
        <v>65</v>
      </c>
      <c r="J62123" t="s">
        <v>2706</v>
      </c>
      <c r="K62123">
        <v>8</v>
      </c>
      <c r="L62123" s="1">
        <v>38718</v>
      </c>
      <c r="M62123" s="1">
        <v>39203</v>
      </c>
      <c r="N62123" s="1">
        <v>41302</v>
      </c>
      <c r="O62123"/>
      <c r="P62123"/>
      <c r="Q62123"/>
      <c r="R62123"/>
    </row>
    <row r="62124" spans="1:18" hidden="1" x14ac:dyDescent="0.2">
      <c r="A62124" t="s">
        <v>212433</v>
      </c>
      <c r="B62124" t="s">
        <v>212434</v>
      </c>
      <c r="C62124" t="s">
        <v>212435</v>
      </c>
      <c r="D62124" t="s">
        <v>766</v>
      </c>
      <c r="E62124">
        <v>2620467</v>
      </c>
      <c r="F62124" t="s">
        <v>18</v>
      </c>
      <c r="G62124" t="s">
        <v>57</v>
      </c>
      <c r="H62124" t="s">
        <v>58</v>
      </c>
      <c r="I62124" t="s">
        <v>59</v>
      </c>
      <c r="J62124" t="s">
        <v>59</v>
      </c>
      <c r="K62124">
        <v>2</v>
      </c>
      <c r="M62124" s="1">
        <v>39984</v>
      </c>
      <c r="N62124" s="1">
        <v>40339</v>
      </c>
      <c r="O62124"/>
      <c r="P62124"/>
      <c r="Q62124"/>
      <c r="R62124"/>
    </row>
    <row r="62125" spans="1:18" hidden="1" x14ac:dyDescent="0.2">
      <c r="A62125" t="s">
        <v>212436</v>
      </c>
      <c r="B62125" t="s">
        <v>212437</v>
      </c>
      <c r="C62125" t="s">
        <v>212438</v>
      </c>
      <c r="D62125" t="s">
        <v>212439</v>
      </c>
      <c r="E62125" t="s">
        <v>43</v>
      </c>
      <c r="F62125" t="s">
        <v>18</v>
      </c>
      <c r="G62125" t="s">
        <v>25</v>
      </c>
      <c r="H62125" t="s">
        <v>106</v>
      </c>
      <c r="I62125" t="s">
        <v>107</v>
      </c>
      <c r="J62125" t="s">
        <v>108</v>
      </c>
      <c r="K62125">
        <v>1</v>
      </c>
      <c r="L62125" s="1">
        <v>39814</v>
      </c>
      <c r="M62125" s="1">
        <v>41564</v>
      </c>
      <c r="N62125" s="1">
        <v>41564</v>
      </c>
      <c r="O62125"/>
      <c r="P62125"/>
      <c r="Q62125"/>
      <c r="R62125"/>
    </row>
    <row r="62126" spans="1:18" x14ac:dyDescent="0.2">
      <c r="A62126" t="s">
        <v>212440</v>
      </c>
      <c r="B62126" t="s">
        <v>212441</v>
      </c>
      <c r="C62126" t="s">
        <v>212442</v>
      </c>
      <c r="D62126" t="s">
        <v>22215</v>
      </c>
      <c r="E62126">
        <v>420000</v>
      </c>
      <c r="F62126" t="s">
        <v>18</v>
      </c>
      <c r="G62126" t="s">
        <v>25</v>
      </c>
      <c r="H62126" t="s">
        <v>158</v>
      </c>
      <c r="I62126" t="s">
        <v>244</v>
      </c>
      <c r="J62126" t="s">
        <v>2277</v>
      </c>
      <c r="K62126">
        <v>1</v>
      </c>
      <c r="L62126" s="1">
        <v>40179</v>
      </c>
      <c r="M62126" s="1">
        <v>42153</v>
      </c>
      <c r="N62126" s="1">
        <v>42153</v>
      </c>
    </row>
    <row r="62127" spans="1:18" x14ac:dyDescent="0.2">
      <c r="A62127" t="s">
        <v>212443</v>
      </c>
      <c r="B62127" t="s">
        <v>212444</v>
      </c>
      <c r="C62127" t="s">
        <v>212445</v>
      </c>
      <c r="D62127" t="s">
        <v>192560</v>
      </c>
      <c r="E62127">
        <v>29500000</v>
      </c>
      <c r="F62127" t="s">
        <v>18</v>
      </c>
      <c r="G62127" t="s">
        <v>25</v>
      </c>
      <c r="H62127" t="s">
        <v>1011</v>
      </c>
      <c r="I62127" t="s">
        <v>1012</v>
      </c>
      <c r="J62127" t="s">
        <v>1012</v>
      </c>
      <c r="K62127">
        <v>3</v>
      </c>
      <c r="L62127" s="1">
        <v>39448</v>
      </c>
      <c r="M62127" s="1">
        <v>40554</v>
      </c>
      <c r="N62127" s="1">
        <v>42081</v>
      </c>
    </row>
    <row r="62128" spans="1:18" x14ac:dyDescent="0.2">
      <c r="A62128" t="s">
        <v>212446</v>
      </c>
      <c r="B62128" t="s">
        <v>212447</v>
      </c>
      <c r="C62128" t="s">
        <v>212448</v>
      </c>
      <c r="D62128" t="s">
        <v>212449</v>
      </c>
      <c r="E62128">
        <v>15000000</v>
      </c>
      <c r="F62128" t="s">
        <v>113</v>
      </c>
      <c r="G62128" t="s">
        <v>25</v>
      </c>
      <c r="H62128" t="s">
        <v>158</v>
      </c>
      <c r="I62128" t="s">
        <v>244</v>
      </c>
      <c r="J62128" t="s">
        <v>332</v>
      </c>
      <c r="K62128">
        <v>2</v>
      </c>
      <c r="L62128" s="1">
        <v>39448</v>
      </c>
      <c r="M62128" s="1">
        <v>39783</v>
      </c>
      <c r="N62128" s="1">
        <v>40409</v>
      </c>
    </row>
    <row r="62129" spans="1:18" hidden="1" x14ac:dyDescent="0.2">
      <c r="A62129" t="s">
        <v>212450</v>
      </c>
      <c r="B62129" t="s">
        <v>212451</v>
      </c>
      <c r="C62129" t="s">
        <v>212452</v>
      </c>
      <c r="D62129" t="s">
        <v>7593</v>
      </c>
      <c r="E62129">
        <v>25107</v>
      </c>
      <c r="F62129" t="s">
        <v>18</v>
      </c>
      <c r="G62129" t="s">
        <v>2887</v>
      </c>
      <c r="H62129">
        <v>6</v>
      </c>
      <c r="I62129" t="s">
        <v>70455</v>
      </c>
      <c r="J62129" t="s">
        <v>200465</v>
      </c>
      <c r="K62129">
        <v>2</v>
      </c>
      <c r="M62129" s="1">
        <v>41810</v>
      </c>
      <c r="N62129" s="1">
        <v>41944</v>
      </c>
      <c r="O62129"/>
      <c r="P62129"/>
      <c r="Q62129"/>
      <c r="R62129"/>
    </row>
    <row r="62130" spans="1:18" x14ac:dyDescent="0.2">
      <c r="A62130" t="s">
        <v>212453</v>
      </c>
      <c r="B62130" t="s">
        <v>212454</v>
      </c>
      <c r="C62130" t="s">
        <v>212455</v>
      </c>
      <c r="D62130" t="s">
        <v>42</v>
      </c>
      <c r="E62130">
        <v>6000000</v>
      </c>
      <c r="F62130" t="s">
        <v>689</v>
      </c>
      <c r="G62130" t="s">
        <v>25</v>
      </c>
      <c r="H62130" t="s">
        <v>972</v>
      </c>
      <c r="I62130" t="s">
        <v>4649</v>
      </c>
      <c r="J62130" t="s">
        <v>212456</v>
      </c>
      <c r="K62130">
        <v>1</v>
      </c>
      <c r="L62130" s="1">
        <v>38353</v>
      </c>
      <c r="M62130" s="1">
        <v>40081</v>
      </c>
      <c r="N62130" s="1">
        <v>40081</v>
      </c>
    </row>
    <row r="62131" spans="1:18" x14ac:dyDescent="0.2">
      <c r="A62131" t="s">
        <v>212457</v>
      </c>
      <c r="B62131" t="s">
        <v>212458</v>
      </c>
      <c r="C62131" t="s">
        <v>212459</v>
      </c>
      <c r="D62131" t="s">
        <v>56</v>
      </c>
      <c r="E62131">
        <v>18300000</v>
      </c>
      <c r="F62131" t="s">
        <v>689</v>
      </c>
      <c r="G62131" t="s">
        <v>25</v>
      </c>
      <c r="H62131" t="s">
        <v>64</v>
      </c>
      <c r="I62131" t="s">
        <v>65</v>
      </c>
      <c r="J62131" t="s">
        <v>984</v>
      </c>
      <c r="K62131">
        <v>3</v>
      </c>
      <c r="L62131" s="1">
        <v>38718</v>
      </c>
      <c r="M62131" s="1">
        <v>40192</v>
      </c>
      <c r="N62131" s="1">
        <v>41836</v>
      </c>
    </row>
    <row r="62132" spans="1:18" x14ac:dyDescent="0.2">
      <c r="A62132" t="s">
        <v>212460</v>
      </c>
      <c r="B62132" t="s">
        <v>212461</v>
      </c>
      <c r="C62132" t="s">
        <v>212462</v>
      </c>
      <c r="D62132" t="s">
        <v>56</v>
      </c>
      <c r="E62132">
        <v>3600000</v>
      </c>
      <c r="F62132" t="s">
        <v>18</v>
      </c>
      <c r="G62132" t="s">
        <v>1126</v>
      </c>
      <c r="H62132">
        <v>7</v>
      </c>
      <c r="I62132" t="s">
        <v>1127</v>
      </c>
      <c r="J62132" t="s">
        <v>1127</v>
      </c>
      <c r="K62132">
        <v>1</v>
      </c>
      <c r="L62132" s="1">
        <v>38657</v>
      </c>
      <c r="M62132" s="1">
        <v>40953</v>
      </c>
      <c r="N62132" s="1">
        <v>40953</v>
      </c>
    </row>
    <row r="62133" spans="1:18" hidden="1" x14ac:dyDescent="0.2">
      <c r="A62133" t="s">
        <v>212463</v>
      </c>
      <c r="B62133" t="s">
        <v>212464</v>
      </c>
      <c r="C62133" t="s">
        <v>212465</v>
      </c>
      <c r="D62133" t="s">
        <v>633</v>
      </c>
      <c r="E62133" t="s">
        <v>43</v>
      </c>
      <c r="F62133" t="s">
        <v>18</v>
      </c>
      <c r="G62133" t="s">
        <v>347</v>
      </c>
      <c r="H62133">
        <v>11</v>
      </c>
      <c r="I62133" t="s">
        <v>15347</v>
      </c>
      <c r="J62133" t="s">
        <v>15347</v>
      </c>
      <c r="K62133">
        <v>1</v>
      </c>
      <c r="L62133" s="1">
        <v>36526</v>
      </c>
      <c r="M62133" s="1">
        <v>41648</v>
      </c>
      <c r="N62133" s="1">
        <v>41648</v>
      </c>
      <c r="O62133"/>
      <c r="P62133"/>
      <c r="Q62133"/>
      <c r="R62133"/>
    </row>
    <row r="62134" spans="1:18" x14ac:dyDescent="0.2">
      <c r="A62134" t="s">
        <v>212466</v>
      </c>
      <c r="B62134" t="s">
        <v>212467</v>
      </c>
      <c r="C62134" t="s">
        <v>212468</v>
      </c>
      <c r="D62134" t="s">
        <v>56</v>
      </c>
      <c r="E62134">
        <v>8700000</v>
      </c>
      <c r="F62134" t="s">
        <v>18</v>
      </c>
      <c r="G62134" t="s">
        <v>25</v>
      </c>
      <c r="H62134" t="s">
        <v>808</v>
      </c>
      <c r="I62134" t="s">
        <v>809</v>
      </c>
      <c r="J62134" t="s">
        <v>809</v>
      </c>
      <c r="K62134">
        <v>2</v>
      </c>
      <c r="L62134" s="1">
        <v>40909</v>
      </c>
      <c r="M62134" s="1">
        <v>41375</v>
      </c>
      <c r="N62134" s="1">
        <v>42172</v>
      </c>
    </row>
    <row r="62135" spans="1:18" hidden="1" x14ac:dyDescent="0.2">
      <c r="A62135" t="s">
        <v>212469</v>
      </c>
      <c r="B62135" t="s">
        <v>212470</v>
      </c>
      <c r="C62135" t="s">
        <v>212471</v>
      </c>
      <c r="D62135" t="s">
        <v>7682</v>
      </c>
      <c r="E62135" t="s">
        <v>43</v>
      </c>
      <c r="F62135" t="s">
        <v>18</v>
      </c>
      <c r="G62135" t="s">
        <v>1126</v>
      </c>
      <c r="H62135">
        <v>25</v>
      </c>
      <c r="I62135" t="s">
        <v>50291</v>
      </c>
      <c r="J62135" t="s">
        <v>50291</v>
      </c>
      <c r="K62135">
        <v>1</v>
      </c>
      <c r="M62135" s="1">
        <v>41971</v>
      </c>
      <c r="N62135" s="1">
        <v>41971</v>
      </c>
      <c r="O62135"/>
      <c r="P62135"/>
      <c r="Q62135"/>
      <c r="R62135"/>
    </row>
    <row r="62136" spans="1:18" hidden="1" x14ac:dyDescent="0.2">
      <c r="A62136" t="s">
        <v>212472</v>
      </c>
      <c r="B62136" t="s">
        <v>212473</v>
      </c>
      <c r="C62136" t="s">
        <v>212474</v>
      </c>
      <c r="D62136" t="s">
        <v>56</v>
      </c>
      <c r="E62136">
        <v>20000000</v>
      </c>
      <c r="F62136" t="s">
        <v>18</v>
      </c>
      <c r="G62136" t="s">
        <v>128</v>
      </c>
      <c r="H62136" t="s">
        <v>129</v>
      </c>
      <c r="I62136" t="s">
        <v>130</v>
      </c>
      <c r="J62136" t="s">
        <v>130</v>
      </c>
      <c r="K62136">
        <v>1</v>
      </c>
      <c r="M62136" s="1">
        <v>38853</v>
      </c>
      <c r="N62136" s="1">
        <v>38853</v>
      </c>
      <c r="O62136"/>
      <c r="P62136"/>
      <c r="Q62136"/>
      <c r="R62136"/>
    </row>
    <row r="62137" spans="1:18" hidden="1" x14ac:dyDescent="0.2">
      <c r="A62137" t="s">
        <v>212475</v>
      </c>
      <c r="B62137" t="s">
        <v>212476</v>
      </c>
      <c r="C62137" t="s">
        <v>212477</v>
      </c>
      <c r="D62137" t="s">
        <v>2479</v>
      </c>
      <c r="E62137">
        <v>6620000</v>
      </c>
      <c r="F62137" t="s">
        <v>18</v>
      </c>
      <c r="G62137" t="s">
        <v>25</v>
      </c>
      <c r="H62137" t="s">
        <v>64</v>
      </c>
      <c r="I62137" t="s">
        <v>65</v>
      </c>
      <c r="J62137" t="s">
        <v>71</v>
      </c>
      <c r="K62137">
        <v>3</v>
      </c>
      <c r="L62137" s="1">
        <v>40969</v>
      </c>
      <c r="M62137" s="1">
        <v>41038</v>
      </c>
      <c r="N62137" s="1">
        <v>41319</v>
      </c>
      <c r="O62137"/>
      <c r="P62137"/>
      <c r="Q62137"/>
      <c r="R62137"/>
    </row>
    <row r="62138" spans="1:18" hidden="1" x14ac:dyDescent="0.2">
      <c r="A62138" t="s">
        <v>212478</v>
      </c>
      <c r="B62138" t="s">
        <v>212479</v>
      </c>
      <c r="C62138" t="s">
        <v>212480</v>
      </c>
      <c r="D62138" t="s">
        <v>212481</v>
      </c>
      <c r="E62138">
        <v>500000</v>
      </c>
      <c r="F62138" t="s">
        <v>18</v>
      </c>
      <c r="G62138" t="s">
        <v>25</v>
      </c>
      <c r="H62138" t="s">
        <v>64</v>
      </c>
      <c r="I62138" t="s">
        <v>65</v>
      </c>
      <c r="J62138" t="s">
        <v>606</v>
      </c>
      <c r="K62138">
        <v>1</v>
      </c>
      <c r="M62138" s="1">
        <v>41876</v>
      </c>
      <c r="N62138" s="1">
        <v>41876</v>
      </c>
      <c r="O62138"/>
      <c r="P62138"/>
      <c r="Q62138"/>
      <c r="R62138"/>
    </row>
    <row r="62139" spans="1:18" hidden="1" x14ac:dyDescent="0.2">
      <c r="A62139" t="s">
        <v>212482</v>
      </c>
      <c r="B62139" t="s">
        <v>212483</v>
      </c>
      <c r="C62139" t="s">
        <v>212484</v>
      </c>
      <c r="D62139" t="s">
        <v>56</v>
      </c>
      <c r="E62139">
        <v>10795700</v>
      </c>
      <c r="F62139" t="s">
        <v>18</v>
      </c>
      <c r="G62139" t="s">
        <v>25</v>
      </c>
      <c r="H62139" t="s">
        <v>286</v>
      </c>
      <c r="I62139" t="s">
        <v>3709</v>
      </c>
      <c r="J62139" t="s">
        <v>3709</v>
      </c>
      <c r="K62139">
        <v>3</v>
      </c>
      <c r="L62139" s="1">
        <v>38718</v>
      </c>
      <c r="M62139" s="1">
        <v>40192</v>
      </c>
      <c r="N62139" s="1">
        <v>41386</v>
      </c>
      <c r="O62139"/>
      <c r="P62139"/>
      <c r="Q62139"/>
      <c r="R62139"/>
    </row>
    <row r="62140" spans="1:18" hidden="1" x14ac:dyDescent="0.2">
      <c r="A62140" t="s">
        <v>212485</v>
      </c>
      <c r="B62140" t="s">
        <v>212486</v>
      </c>
      <c r="C62140" t="s">
        <v>212487</v>
      </c>
      <c r="D62140" t="s">
        <v>45391</v>
      </c>
      <c r="E62140">
        <v>7589724</v>
      </c>
      <c r="F62140" t="s">
        <v>18</v>
      </c>
      <c r="G62140" t="s">
        <v>25</v>
      </c>
      <c r="H62140" t="s">
        <v>64</v>
      </c>
      <c r="I62140" t="s">
        <v>65</v>
      </c>
      <c r="J62140" t="s">
        <v>1402</v>
      </c>
      <c r="K62140">
        <v>2</v>
      </c>
      <c r="M62140" s="1">
        <v>41809</v>
      </c>
      <c r="N62140" s="1">
        <v>41982</v>
      </c>
      <c r="O62140"/>
      <c r="P62140"/>
      <c r="Q62140"/>
      <c r="R62140"/>
    </row>
    <row r="62141" spans="1:18" x14ac:dyDescent="0.2">
      <c r="A62141" t="s">
        <v>212488</v>
      </c>
      <c r="B62141" t="s">
        <v>212489</v>
      </c>
      <c r="C62141" t="s">
        <v>212490</v>
      </c>
      <c r="D62141" t="s">
        <v>212491</v>
      </c>
      <c r="E62141">
        <v>24000000</v>
      </c>
      <c r="F62141" t="s">
        <v>113</v>
      </c>
      <c r="G62141" t="s">
        <v>25</v>
      </c>
      <c r="H62141" t="s">
        <v>64</v>
      </c>
      <c r="I62141" t="s">
        <v>65</v>
      </c>
      <c r="J62141" t="s">
        <v>1103</v>
      </c>
      <c r="K62141">
        <v>3</v>
      </c>
      <c r="L62141" s="1">
        <v>39264</v>
      </c>
      <c r="M62141" s="1">
        <v>39990</v>
      </c>
      <c r="N62141" s="1">
        <v>40780</v>
      </c>
    </row>
    <row r="62142" spans="1:18" hidden="1" x14ac:dyDescent="0.2">
      <c r="A62142" t="s">
        <v>212492</v>
      </c>
      <c r="B62142" t="s">
        <v>212493</v>
      </c>
      <c r="C62142" t="s">
        <v>212494</v>
      </c>
      <c r="D62142" t="s">
        <v>212495</v>
      </c>
      <c r="E62142">
        <v>5136706</v>
      </c>
      <c r="F62142" t="s">
        <v>113</v>
      </c>
      <c r="G62142" t="s">
        <v>25</v>
      </c>
      <c r="H62142" t="s">
        <v>808</v>
      </c>
      <c r="I62142" t="s">
        <v>809</v>
      </c>
      <c r="J62142" t="s">
        <v>4282</v>
      </c>
      <c r="K62142">
        <v>1</v>
      </c>
      <c r="L62142" s="1">
        <v>36892</v>
      </c>
      <c r="M62142" s="1">
        <v>40319</v>
      </c>
      <c r="N62142" s="1">
        <v>40319</v>
      </c>
      <c r="O62142"/>
      <c r="P62142"/>
      <c r="Q62142"/>
      <c r="R62142"/>
    </row>
    <row r="62143" spans="1:18" x14ac:dyDescent="0.2">
      <c r="A62143" t="s">
        <v>212496</v>
      </c>
      <c r="B62143" t="s">
        <v>212497</v>
      </c>
      <c r="C62143" t="s">
        <v>212498</v>
      </c>
      <c r="D62143" t="s">
        <v>212499</v>
      </c>
      <c r="E62143">
        <v>12000000</v>
      </c>
      <c r="F62143" t="s">
        <v>113</v>
      </c>
      <c r="G62143" t="s">
        <v>128</v>
      </c>
      <c r="H62143" t="s">
        <v>22506</v>
      </c>
      <c r="I62143" t="s">
        <v>3220</v>
      </c>
      <c r="J62143" t="s">
        <v>22507</v>
      </c>
      <c r="K62143">
        <v>1</v>
      </c>
      <c r="L62143" s="1">
        <v>38353</v>
      </c>
      <c r="M62143" s="1">
        <v>39478</v>
      </c>
      <c r="N62143" s="1">
        <v>39478</v>
      </c>
    </row>
    <row r="62144" spans="1:18" hidden="1" x14ac:dyDescent="0.2">
      <c r="A62144" t="s">
        <v>212500</v>
      </c>
      <c r="B62144" t="s">
        <v>212501</v>
      </c>
      <c r="C62144" t="s">
        <v>212502</v>
      </c>
      <c r="D62144" t="s">
        <v>264</v>
      </c>
      <c r="E62144">
        <v>25078167</v>
      </c>
      <c r="F62144" t="s">
        <v>18</v>
      </c>
      <c r="G62144" t="s">
        <v>25</v>
      </c>
      <c r="H62144" t="s">
        <v>158</v>
      </c>
      <c r="I62144" t="s">
        <v>244</v>
      </c>
      <c r="J62144" t="s">
        <v>327</v>
      </c>
      <c r="K62144">
        <v>4</v>
      </c>
      <c r="L62144" s="1">
        <v>39814</v>
      </c>
      <c r="M62144" s="1">
        <v>40186</v>
      </c>
      <c r="N62144" s="1">
        <v>41360</v>
      </c>
      <c r="O62144"/>
      <c r="P62144"/>
      <c r="Q62144"/>
      <c r="R62144"/>
    </row>
    <row r="62145" spans="1:18" hidden="1" x14ac:dyDescent="0.2">
      <c r="A62145" t="s">
        <v>212503</v>
      </c>
      <c r="B62145" t="s">
        <v>212504</v>
      </c>
      <c r="C62145" t="s">
        <v>212505</v>
      </c>
      <c r="D62145" t="s">
        <v>36745</v>
      </c>
      <c r="E62145" t="s">
        <v>43</v>
      </c>
      <c r="F62145" t="s">
        <v>18</v>
      </c>
      <c r="G62145" t="s">
        <v>25</v>
      </c>
      <c r="H62145" t="s">
        <v>64</v>
      </c>
      <c r="I62145" t="s">
        <v>4405</v>
      </c>
      <c r="J62145" t="s">
        <v>212506</v>
      </c>
      <c r="K62145">
        <v>1</v>
      </c>
      <c r="L62145" s="1">
        <v>35431</v>
      </c>
      <c r="M62145" s="1">
        <v>42221</v>
      </c>
      <c r="N62145" s="1">
        <v>42221</v>
      </c>
      <c r="O62145"/>
      <c r="P62145"/>
      <c r="Q62145"/>
      <c r="R62145"/>
    </row>
    <row r="62146" spans="1:18" x14ac:dyDescent="0.2">
      <c r="A62146" t="s">
        <v>212507</v>
      </c>
      <c r="B62146" t="s">
        <v>212508</v>
      </c>
      <c r="C62146" t="s">
        <v>212509</v>
      </c>
      <c r="D62146" t="s">
        <v>212510</v>
      </c>
      <c r="E62146">
        <v>1990000</v>
      </c>
      <c r="F62146" t="s">
        <v>18</v>
      </c>
      <c r="G62146" t="s">
        <v>25</v>
      </c>
      <c r="H62146" t="s">
        <v>286</v>
      </c>
      <c r="I62146" t="s">
        <v>3709</v>
      </c>
      <c r="J62146" t="s">
        <v>3709</v>
      </c>
      <c r="K62146">
        <v>3</v>
      </c>
      <c r="L62146" s="1">
        <v>41944</v>
      </c>
      <c r="M62146" s="1">
        <v>42009</v>
      </c>
      <c r="N62146" s="1">
        <v>42278</v>
      </c>
    </row>
    <row r="62147" spans="1:18" x14ac:dyDescent="0.2">
      <c r="A62147" t="s">
        <v>212511</v>
      </c>
      <c r="B62147" t="s">
        <v>212512</v>
      </c>
      <c r="C62147" t="s">
        <v>212513</v>
      </c>
      <c r="D62147" t="s">
        <v>106085</v>
      </c>
      <c r="E62147">
        <v>35000</v>
      </c>
      <c r="F62147" t="s">
        <v>18</v>
      </c>
      <c r="G62147" t="s">
        <v>25</v>
      </c>
      <c r="H62147" t="s">
        <v>1352</v>
      </c>
      <c r="I62147" t="s">
        <v>1353</v>
      </c>
      <c r="J62147" t="s">
        <v>2990</v>
      </c>
      <c r="K62147">
        <v>1</v>
      </c>
      <c r="L62147" s="1">
        <v>33970</v>
      </c>
      <c r="M62147" s="1">
        <v>39994</v>
      </c>
      <c r="N62147" s="1">
        <v>39994</v>
      </c>
    </row>
    <row r="62148" spans="1:18" hidden="1" x14ac:dyDescent="0.2">
      <c r="A62148" t="s">
        <v>212514</v>
      </c>
      <c r="B62148" t="s">
        <v>212515</v>
      </c>
      <c r="D62148" t="s">
        <v>1207</v>
      </c>
      <c r="E62148">
        <v>12500</v>
      </c>
      <c r="F62148" t="s">
        <v>18</v>
      </c>
      <c r="K62148">
        <v>1</v>
      </c>
      <c r="M62148" s="1">
        <v>42217</v>
      </c>
      <c r="N62148" s="1">
        <v>42217</v>
      </c>
      <c r="O62148"/>
      <c r="P62148"/>
      <c r="Q62148"/>
      <c r="R62148"/>
    </row>
    <row r="62149" spans="1:18" hidden="1" x14ac:dyDescent="0.2">
      <c r="A62149" t="s">
        <v>212516</v>
      </c>
      <c r="B62149" t="s">
        <v>212517</v>
      </c>
      <c r="C62149" t="s">
        <v>212518</v>
      </c>
      <c r="D62149" t="s">
        <v>42</v>
      </c>
      <c r="E62149">
        <v>10255000</v>
      </c>
      <c r="F62149" t="s">
        <v>18</v>
      </c>
      <c r="G62149" t="s">
        <v>25</v>
      </c>
      <c r="H62149" t="s">
        <v>527</v>
      </c>
      <c r="I62149" t="s">
        <v>528</v>
      </c>
      <c r="J62149" t="s">
        <v>529</v>
      </c>
      <c r="K62149">
        <v>2</v>
      </c>
      <c r="L62149" s="1">
        <v>40848</v>
      </c>
      <c r="M62149" s="1">
        <v>41757</v>
      </c>
      <c r="N62149" s="1">
        <v>41807</v>
      </c>
      <c r="O62149"/>
      <c r="P62149"/>
      <c r="Q62149"/>
      <c r="R62149"/>
    </row>
    <row r="62150" spans="1:18" hidden="1" x14ac:dyDescent="0.2">
      <c r="A62150" t="s">
        <v>212519</v>
      </c>
      <c r="B62150" t="s">
        <v>212520</v>
      </c>
      <c r="C62150" t="s">
        <v>212521</v>
      </c>
      <c r="D62150" t="s">
        <v>212522</v>
      </c>
      <c r="E62150">
        <v>3215657.15</v>
      </c>
      <c r="F62150" t="s">
        <v>18</v>
      </c>
      <c r="G62150" t="s">
        <v>347</v>
      </c>
      <c r="H62150">
        <v>7</v>
      </c>
      <c r="I62150" t="s">
        <v>762</v>
      </c>
      <c r="J62150" t="s">
        <v>762</v>
      </c>
      <c r="K62150">
        <v>2</v>
      </c>
      <c r="L62150" s="1">
        <v>39448</v>
      </c>
      <c r="M62150" s="1">
        <v>41282</v>
      </c>
      <c r="N62150" s="1">
        <v>42304</v>
      </c>
      <c r="O62150"/>
      <c r="P62150"/>
      <c r="Q62150"/>
      <c r="R62150"/>
    </row>
    <row r="62151" spans="1:18" hidden="1" x14ac:dyDescent="0.2">
      <c r="A62151" t="s">
        <v>212523</v>
      </c>
      <c r="B62151" t="s">
        <v>212524</v>
      </c>
      <c r="D62151" t="s">
        <v>1938</v>
      </c>
      <c r="E62151">
        <v>12500</v>
      </c>
      <c r="F62151" t="s">
        <v>18</v>
      </c>
      <c r="K62151">
        <v>1</v>
      </c>
      <c r="M62151" s="1">
        <v>41821</v>
      </c>
      <c r="N62151" s="1">
        <v>41821</v>
      </c>
      <c r="O62151"/>
      <c r="P62151"/>
      <c r="Q62151"/>
      <c r="R62151"/>
    </row>
    <row r="62152" spans="1:18" x14ac:dyDescent="0.2">
      <c r="A62152" t="s">
        <v>212525</v>
      </c>
      <c r="B62152" t="s">
        <v>212526</v>
      </c>
      <c r="C62152" t="s">
        <v>212527</v>
      </c>
      <c r="D62152" t="s">
        <v>50</v>
      </c>
      <c r="E62152">
        <v>169000</v>
      </c>
      <c r="F62152" t="s">
        <v>18</v>
      </c>
      <c r="G62152" t="s">
        <v>2125</v>
      </c>
      <c r="H62152">
        <v>13</v>
      </c>
      <c r="I62152" t="s">
        <v>2126</v>
      </c>
      <c r="J62152" t="s">
        <v>2127</v>
      </c>
      <c r="K62152">
        <v>1</v>
      </c>
      <c r="L62152" s="1">
        <v>38718</v>
      </c>
      <c r="M62152" s="1">
        <v>39378</v>
      </c>
      <c r="N62152" s="1">
        <v>39378</v>
      </c>
    </row>
    <row r="62153" spans="1:18" x14ac:dyDescent="0.2">
      <c r="A62153" t="s">
        <v>212528</v>
      </c>
      <c r="B62153" t="s">
        <v>212529</v>
      </c>
      <c r="C62153" t="s">
        <v>212530</v>
      </c>
      <c r="D62153" t="s">
        <v>36933</v>
      </c>
      <c r="E62153">
        <v>4000000</v>
      </c>
      <c r="F62153" t="s">
        <v>18</v>
      </c>
      <c r="G62153" t="s">
        <v>25</v>
      </c>
      <c r="H62153" t="s">
        <v>286</v>
      </c>
      <c r="I62153" t="s">
        <v>1030</v>
      </c>
      <c r="J62153" t="s">
        <v>1030</v>
      </c>
      <c r="K62153">
        <v>1</v>
      </c>
      <c r="L62153" s="1">
        <v>38718</v>
      </c>
      <c r="M62153" s="1">
        <v>40199</v>
      </c>
      <c r="N62153" s="1">
        <v>40199</v>
      </c>
    </row>
    <row r="62154" spans="1:18" x14ac:dyDescent="0.2">
      <c r="A62154" t="s">
        <v>212531</v>
      </c>
      <c r="B62154" t="s">
        <v>212532</v>
      </c>
      <c r="C62154" t="s">
        <v>212533</v>
      </c>
      <c r="D62154" t="s">
        <v>42</v>
      </c>
      <c r="E62154">
        <v>643300</v>
      </c>
      <c r="F62154" t="s">
        <v>18</v>
      </c>
      <c r="G62154" t="s">
        <v>1370</v>
      </c>
      <c r="H62154">
        <v>5</v>
      </c>
      <c r="I62154" t="s">
        <v>1371</v>
      </c>
      <c r="J62154" t="s">
        <v>1371</v>
      </c>
      <c r="K62154">
        <v>1</v>
      </c>
      <c r="L62154" s="1">
        <v>36161</v>
      </c>
      <c r="M62154" s="1">
        <v>41548</v>
      </c>
      <c r="N62154" s="1">
        <v>41548</v>
      </c>
    </row>
    <row r="62155" spans="1:18" hidden="1" x14ac:dyDescent="0.2">
      <c r="A62155" t="s">
        <v>212534</v>
      </c>
      <c r="B62155" t="s">
        <v>212535</v>
      </c>
      <c r="C62155" t="s">
        <v>212536</v>
      </c>
      <c r="D62155" t="s">
        <v>42</v>
      </c>
      <c r="E62155">
        <v>1000000</v>
      </c>
      <c r="F62155" t="s">
        <v>18</v>
      </c>
      <c r="G62155" t="s">
        <v>7268</v>
      </c>
      <c r="H62155">
        <v>1</v>
      </c>
      <c r="I62155" t="s">
        <v>40649</v>
      </c>
      <c r="J62155" t="s">
        <v>212537</v>
      </c>
      <c r="K62155">
        <v>1</v>
      </c>
      <c r="M62155" s="1">
        <v>40436</v>
      </c>
      <c r="N62155" s="1">
        <v>40436</v>
      </c>
      <c r="O62155"/>
      <c r="P62155"/>
      <c r="Q62155"/>
      <c r="R62155"/>
    </row>
    <row r="62156" spans="1:18" x14ac:dyDescent="0.2">
      <c r="A62156" t="s">
        <v>212538</v>
      </c>
      <c r="B62156" t="s">
        <v>212539</v>
      </c>
      <c r="C62156" t="s">
        <v>212540</v>
      </c>
      <c r="D62156" t="s">
        <v>42</v>
      </c>
      <c r="E62156">
        <v>200000</v>
      </c>
      <c r="F62156" t="s">
        <v>18</v>
      </c>
      <c r="G62156" t="s">
        <v>25</v>
      </c>
      <c r="H62156" t="s">
        <v>644</v>
      </c>
      <c r="I62156" t="s">
        <v>645</v>
      </c>
      <c r="J62156" t="s">
        <v>645</v>
      </c>
      <c r="K62156">
        <v>1</v>
      </c>
      <c r="L62156" s="1">
        <v>40544</v>
      </c>
      <c r="M62156" s="1">
        <v>41148</v>
      </c>
      <c r="N62156" s="1">
        <v>41148</v>
      </c>
    </row>
    <row r="62157" spans="1:18" x14ac:dyDescent="0.2">
      <c r="A62157" t="s">
        <v>212541</v>
      </c>
      <c r="B62157" t="s">
        <v>212542</v>
      </c>
      <c r="C62157" t="s">
        <v>212543</v>
      </c>
      <c r="D62157" t="s">
        <v>42</v>
      </c>
      <c r="E62157">
        <v>21000000</v>
      </c>
      <c r="F62157" t="s">
        <v>113</v>
      </c>
      <c r="G62157" t="s">
        <v>25</v>
      </c>
      <c r="H62157" t="s">
        <v>158</v>
      </c>
      <c r="I62157" t="s">
        <v>244</v>
      </c>
      <c r="J62157" t="s">
        <v>16432</v>
      </c>
      <c r="K62157">
        <v>2</v>
      </c>
      <c r="L62157" s="1">
        <v>39083</v>
      </c>
      <c r="M62157" s="1">
        <v>39694</v>
      </c>
      <c r="N62157" s="1">
        <v>39839</v>
      </c>
    </row>
    <row r="62158" spans="1:18" hidden="1" x14ac:dyDescent="0.2">
      <c r="A62158" t="s">
        <v>212544</v>
      </c>
      <c r="B62158" t="s">
        <v>212545</v>
      </c>
      <c r="C62158" t="s">
        <v>212546</v>
      </c>
      <c r="D62158" t="s">
        <v>206702</v>
      </c>
      <c r="E62158" t="s">
        <v>43</v>
      </c>
      <c r="F62158" t="s">
        <v>18</v>
      </c>
      <c r="G62158" t="s">
        <v>2811</v>
      </c>
      <c r="H62158">
        <v>3</v>
      </c>
      <c r="I62158" t="s">
        <v>17368</v>
      </c>
      <c r="J62158" t="s">
        <v>17368</v>
      </c>
      <c r="K62158">
        <v>1</v>
      </c>
      <c r="L62158" s="1">
        <v>41640</v>
      </c>
      <c r="M62158" s="1">
        <v>42297</v>
      </c>
      <c r="N62158" s="1">
        <v>42297</v>
      </c>
      <c r="O62158"/>
      <c r="P62158"/>
      <c r="Q62158"/>
      <c r="R62158"/>
    </row>
    <row r="62159" spans="1:18" x14ac:dyDescent="0.2">
      <c r="A62159" t="s">
        <v>212547</v>
      </c>
      <c r="B62159" t="s">
        <v>212548</v>
      </c>
      <c r="C62159" t="s">
        <v>212549</v>
      </c>
      <c r="D62159" t="s">
        <v>42</v>
      </c>
      <c r="E62159">
        <v>575000</v>
      </c>
      <c r="F62159" t="s">
        <v>18</v>
      </c>
      <c r="G62159" t="s">
        <v>25</v>
      </c>
      <c r="H62159" t="s">
        <v>298</v>
      </c>
      <c r="I62159" t="s">
        <v>299</v>
      </c>
      <c r="J62159" t="s">
        <v>57499</v>
      </c>
      <c r="K62159">
        <v>1</v>
      </c>
      <c r="L62159" s="1">
        <v>40179</v>
      </c>
      <c r="M62159" s="1">
        <v>41122</v>
      </c>
      <c r="N62159" s="1">
        <v>41122</v>
      </c>
    </row>
    <row r="62160" spans="1:18" hidden="1" x14ac:dyDescent="0.2">
      <c r="A62160" t="s">
        <v>212550</v>
      </c>
      <c r="B62160" t="s">
        <v>212551</v>
      </c>
      <c r="C62160" t="s">
        <v>212552</v>
      </c>
      <c r="D62160" t="s">
        <v>127</v>
      </c>
      <c r="E62160">
        <v>3566841</v>
      </c>
      <c r="F62160" t="s">
        <v>113</v>
      </c>
      <c r="G62160" t="s">
        <v>57</v>
      </c>
      <c r="H62160" t="s">
        <v>1644</v>
      </c>
      <c r="I62160" t="s">
        <v>15157</v>
      </c>
      <c r="J62160" t="s">
        <v>15157</v>
      </c>
      <c r="K62160">
        <v>3</v>
      </c>
      <c r="L62160" s="1">
        <v>37987</v>
      </c>
      <c r="M62160" s="1">
        <v>38338</v>
      </c>
      <c r="N62160" s="1">
        <v>39140</v>
      </c>
      <c r="O62160"/>
      <c r="P62160"/>
      <c r="Q62160"/>
      <c r="R62160"/>
    </row>
    <row r="62161" spans="1:18" x14ac:dyDescent="0.2">
      <c r="A62161" t="s">
        <v>212553</v>
      </c>
      <c r="B62161" t="s">
        <v>212554</v>
      </c>
      <c r="C62161" t="s">
        <v>212555</v>
      </c>
      <c r="D62161" t="s">
        <v>212556</v>
      </c>
      <c r="E62161">
        <v>4000000</v>
      </c>
      <c r="F62161" t="s">
        <v>207</v>
      </c>
      <c r="G62161" t="s">
        <v>347</v>
      </c>
      <c r="H62161">
        <v>7</v>
      </c>
      <c r="I62161" t="s">
        <v>762</v>
      </c>
      <c r="J62161" t="s">
        <v>762</v>
      </c>
      <c r="K62161">
        <v>1</v>
      </c>
      <c r="L62161" s="1">
        <v>39448</v>
      </c>
      <c r="M62161" s="1">
        <v>39845</v>
      </c>
      <c r="N62161" s="1">
        <v>39845</v>
      </c>
    </row>
    <row r="62162" spans="1:18" x14ac:dyDescent="0.2">
      <c r="A62162" t="s">
        <v>212557</v>
      </c>
      <c r="B62162" t="s">
        <v>212558</v>
      </c>
      <c r="C62162" t="s">
        <v>212559</v>
      </c>
      <c r="D62162" t="s">
        <v>50</v>
      </c>
      <c r="E62162">
        <v>2600000</v>
      </c>
      <c r="F62162" t="s">
        <v>18</v>
      </c>
      <c r="G62162" t="s">
        <v>222</v>
      </c>
      <c r="H62162">
        <v>8</v>
      </c>
      <c r="I62162" t="s">
        <v>7950</v>
      </c>
      <c r="J62162" t="s">
        <v>7950</v>
      </c>
      <c r="K62162">
        <v>1</v>
      </c>
      <c r="L62162" s="1">
        <v>40179</v>
      </c>
      <c r="M62162" s="1">
        <v>41351</v>
      </c>
      <c r="N62162" s="1">
        <v>41351</v>
      </c>
    </row>
    <row r="62163" spans="1:18" hidden="1" x14ac:dyDescent="0.2">
      <c r="A62163" t="s">
        <v>212560</v>
      </c>
      <c r="B62163" t="s">
        <v>212561</v>
      </c>
      <c r="D62163" t="s">
        <v>75</v>
      </c>
      <c r="E62163">
        <v>5000000</v>
      </c>
      <c r="F62163" t="s">
        <v>18</v>
      </c>
      <c r="K62163">
        <v>1</v>
      </c>
      <c r="M62163" s="1">
        <v>39933</v>
      </c>
      <c r="N62163" s="1">
        <v>39933</v>
      </c>
      <c r="O62163"/>
      <c r="P62163"/>
      <c r="Q62163"/>
      <c r="R62163"/>
    </row>
    <row r="62164" spans="1:18" x14ac:dyDescent="0.2">
      <c r="A62164" t="s">
        <v>212562</v>
      </c>
      <c r="B62164" t="s">
        <v>212563</v>
      </c>
      <c r="C62164" t="s">
        <v>212564</v>
      </c>
      <c r="D62164" t="s">
        <v>212565</v>
      </c>
      <c r="E62164">
        <v>25700000</v>
      </c>
      <c r="F62164" t="s">
        <v>18</v>
      </c>
      <c r="G62164" t="s">
        <v>25</v>
      </c>
      <c r="H62164" t="s">
        <v>5815</v>
      </c>
      <c r="I62164" t="s">
        <v>5816</v>
      </c>
      <c r="J62164" t="s">
        <v>5817</v>
      </c>
      <c r="K62164">
        <v>5</v>
      </c>
      <c r="L62164" s="1">
        <v>38718</v>
      </c>
      <c r="M62164" s="1">
        <v>38718</v>
      </c>
      <c r="N62164" s="1">
        <v>42222</v>
      </c>
    </row>
    <row r="62165" spans="1:18" hidden="1" x14ac:dyDescent="0.2">
      <c r="A62165" t="s">
        <v>212566</v>
      </c>
      <c r="B62165" t="s">
        <v>212567</v>
      </c>
      <c r="C62165" t="s">
        <v>212568</v>
      </c>
      <c r="D62165" t="s">
        <v>264</v>
      </c>
      <c r="E62165">
        <v>76510586</v>
      </c>
      <c r="F62165" t="s">
        <v>18</v>
      </c>
      <c r="G62165" t="s">
        <v>25</v>
      </c>
      <c r="H62165" t="s">
        <v>64</v>
      </c>
      <c r="I62165" t="s">
        <v>65</v>
      </c>
      <c r="J62165" t="s">
        <v>606</v>
      </c>
      <c r="K62165">
        <v>6</v>
      </c>
      <c r="L62165" s="1">
        <v>39600</v>
      </c>
      <c r="M62165" s="1">
        <v>40032</v>
      </c>
      <c r="N62165" s="1">
        <v>41920</v>
      </c>
      <c r="O62165"/>
      <c r="P62165"/>
      <c r="Q62165"/>
      <c r="R62165"/>
    </row>
    <row r="62166" spans="1:18" hidden="1" x14ac:dyDescent="0.2">
      <c r="A62166" t="s">
        <v>212569</v>
      </c>
      <c r="B62166" t="s">
        <v>212570</v>
      </c>
      <c r="E62166" t="s">
        <v>43</v>
      </c>
      <c r="F62166" t="s">
        <v>18</v>
      </c>
      <c r="K62166">
        <v>1</v>
      </c>
      <c r="M62166" s="1">
        <v>41153</v>
      </c>
      <c r="N62166" s="1">
        <v>41153</v>
      </c>
      <c r="O62166"/>
      <c r="P62166"/>
      <c r="Q62166"/>
      <c r="R62166"/>
    </row>
    <row r="62167" spans="1:18" x14ac:dyDescent="0.2">
      <c r="A62167" t="s">
        <v>212571</v>
      </c>
      <c r="B62167" t="s">
        <v>212572</v>
      </c>
      <c r="C62167" t="s">
        <v>212573</v>
      </c>
      <c r="D62167" t="s">
        <v>27754</v>
      </c>
      <c r="E62167">
        <v>40000</v>
      </c>
      <c r="F62167" t="s">
        <v>18</v>
      </c>
      <c r="G62167" t="s">
        <v>25</v>
      </c>
      <c r="H62167" t="s">
        <v>106</v>
      </c>
      <c r="I62167" t="s">
        <v>17325</v>
      </c>
      <c r="J62167" t="s">
        <v>212574</v>
      </c>
      <c r="K62167">
        <v>1</v>
      </c>
      <c r="L62167" s="1">
        <v>40458</v>
      </c>
      <c r="M62167" s="1">
        <v>41771</v>
      </c>
      <c r="N62167" s="1">
        <v>41771</v>
      </c>
    </row>
    <row r="62168" spans="1:18" x14ac:dyDescent="0.2">
      <c r="A62168" t="s">
        <v>212575</v>
      </c>
      <c r="B62168" t="s">
        <v>212576</v>
      </c>
      <c r="C62168" t="s">
        <v>212577</v>
      </c>
      <c r="D62168" t="s">
        <v>42</v>
      </c>
      <c r="E62168">
        <v>44500000</v>
      </c>
      <c r="F62168" t="s">
        <v>113</v>
      </c>
      <c r="G62168" t="s">
        <v>25</v>
      </c>
      <c r="H62168" t="s">
        <v>158</v>
      </c>
      <c r="I62168" t="s">
        <v>244</v>
      </c>
      <c r="J62168" t="s">
        <v>4175</v>
      </c>
      <c r="K62168">
        <v>3</v>
      </c>
      <c r="L62168" s="1">
        <v>37622</v>
      </c>
      <c r="M62168" s="1">
        <v>38621</v>
      </c>
      <c r="N62168" s="1">
        <v>39476</v>
      </c>
    </row>
    <row r="62169" spans="1:18" hidden="1" x14ac:dyDescent="0.2">
      <c r="A62169" t="s">
        <v>212578</v>
      </c>
      <c r="B62169" t="s">
        <v>212579</v>
      </c>
      <c r="C62169" t="s">
        <v>212580</v>
      </c>
      <c r="D62169" t="s">
        <v>42</v>
      </c>
      <c r="E62169" t="s">
        <v>43</v>
      </c>
      <c r="F62169" t="s">
        <v>18</v>
      </c>
      <c r="G62169" t="s">
        <v>19</v>
      </c>
      <c r="H62169">
        <v>19</v>
      </c>
      <c r="I62169" t="s">
        <v>474</v>
      </c>
      <c r="J62169" t="s">
        <v>474</v>
      </c>
      <c r="K62169">
        <v>1</v>
      </c>
      <c r="L62169" s="1">
        <v>38718</v>
      </c>
      <c r="M62169" s="1">
        <v>42270</v>
      </c>
      <c r="N62169" s="1">
        <v>42270</v>
      </c>
      <c r="O62169"/>
      <c r="P62169"/>
      <c r="Q62169"/>
      <c r="R62169"/>
    </row>
    <row r="62170" spans="1:18" hidden="1" x14ac:dyDescent="0.2">
      <c r="A62170" t="s">
        <v>212581</v>
      </c>
      <c r="B62170" t="s">
        <v>212582</v>
      </c>
      <c r="C62170" t="s">
        <v>212583</v>
      </c>
      <c r="D62170" t="s">
        <v>212584</v>
      </c>
      <c r="E62170">
        <v>1275277</v>
      </c>
      <c r="F62170" t="s">
        <v>18</v>
      </c>
      <c r="G62170" t="s">
        <v>57</v>
      </c>
      <c r="H62170" t="s">
        <v>3339</v>
      </c>
      <c r="I62170" t="s">
        <v>3340</v>
      </c>
      <c r="J62170" t="s">
        <v>50248</v>
      </c>
      <c r="K62170">
        <v>1</v>
      </c>
      <c r="L62170" s="1">
        <v>38839</v>
      </c>
      <c r="M62170" s="1">
        <v>40851</v>
      </c>
      <c r="N62170" s="1">
        <v>40851</v>
      </c>
      <c r="O62170"/>
      <c r="P62170"/>
      <c r="Q62170"/>
      <c r="R62170"/>
    </row>
    <row r="62171" spans="1:18" x14ac:dyDescent="0.2">
      <c r="A62171" t="s">
        <v>212585</v>
      </c>
      <c r="B62171" t="s">
        <v>212586</v>
      </c>
      <c r="C62171" t="s">
        <v>212587</v>
      </c>
      <c r="D62171" t="s">
        <v>1247</v>
      </c>
      <c r="E62171">
        <v>3700000</v>
      </c>
      <c r="F62171" t="s">
        <v>18</v>
      </c>
      <c r="G62171" t="s">
        <v>699</v>
      </c>
      <c r="H62171">
        <v>2</v>
      </c>
      <c r="I62171" t="s">
        <v>700</v>
      </c>
      <c r="J62171" t="s">
        <v>13379</v>
      </c>
      <c r="K62171">
        <v>2</v>
      </c>
      <c r="L62171" s="1">
        <v>38838</v>
      </c>
      <c r="M62171" s="1">
        <v>40119</v>
      </c>
      <c r="N62171" s="1">
        <v>41052</v>
      </c>
    </row>
    <row r="62172" spans="1:18" x14ac:dyDescent="0.2">
      <c r="A62172" t="s">
        <v>212588</v>
      </c>
      <c r="B62172" t="s">
        <v>212589</v>
      </c>
      <c r="C62172" t="s">
        <v>212590</v>
      </c>
      <c r="D62172" t="s">
        <v>42</v>
      </c>
      <c r="E62172">
        <v>5700000</v>
      </c>
      <c r="F62172" t="s">
        <v>18</v>
      </c>
      <c r="G62172" t="s">
        <v>25</v>
      </c>
      <c r="H62172" t="s">
        <v>64</v>
      </c>
      <c r="I62172" t="s">
        <v>65</v>
      </c>
      <c r="J62172" t="s">
        <v>1402</v>
      </c>
      <c r="K62172">
        <v>1</v>
      </c>
      <c r="L62172" s="1">
        <v>40909</v>
      </c>
      <c r="M62172" s="1">
        <v>41690</v>
      </c>
      <c r="N62172" s="1">
        <v>41690</v>
      </c>
    </row>
    <row r="62173" spans="1:18" hidden="1" x14ac:dyDescent="0.2">
      <c r="A62173" t="s">
        <v>212591</v>
      </c>
      <c r="B62173" t="s">
        <v>212592</v>
      </c>
      <c r="D62173" t="s">
        <v>1423</v>
      </c>
      <c r="E62173" t="s">
        <v>43</v>
      </c>
      <c r="F62173" t="s">
        <v>18</v>
      </c>
      <c r="G62173" t="s">
        <v>25</v>
      </c>
      <c r="H62173" t="s">
        <v>89</v>
      </c>
      <c r="I62173" t="s">
        <v>10631</v>
      </c>
      <c r="J62173" t="s">
        <v>81066</v>
      </c>
      <c r="K62173">
        <v>1</v>
      </c>
      <c r="L62173" s="1">
        <v>41288</v>
      </c>
      <c r="M62173" s="1">
        <v>41360</v>
      </c>
      <c r="N62173" s="1">
        <v>41360</v>
      </c>
      <c r="O62173"/>
      <c r="P62173"/>
      <c r="Q62173"/>
      <c r="R62173"/>
    </row>
    <row r="62174" spans="1:18" x14ac:dyDescent="0.2">
      <c r="A62174" t="s">
        <v>212593</v>
      </c>
      <c r="B62174" t="s">
        <v>212594</v>
      </c>
      <c r="C62174" t="s">
        <v>212595</v>
      </c>
      <c r="D62174" t="s">
        <v>212596</v>
      </c>
      <c r="E62174">
        <v>1550000</v>
      </c>
      <c r="F62174" t="s">
        <v>207</v>
      </c>
      <c r="G62174" t="s">
        <v>25</v>
      </c>
      <c r="H62174" t="s">
        <v>82</v>
      </c>
      <c r="I62174" t="s">
        <v>3879</v>
      </c>
      <c r="J62174" t="s">
        <v>3879</v>
      </c>
      <c r="K62174">
        <v>2</v>
      </c>
      <c r="L62174" s="1">
        <v>40483</v>
      </c>
      <c r="M62174" s="1">
        <v>41016</v>
      </c>
      <c r="N62174" s="1">
        <v>41059</v>
      </c>
    </row>
    <row r="62175" spans="1:18" hidden="1" x14ac:dyDescent="0.2">
      <c r="A62175" t="s">
        <v>212597</v>
      </c>
      <c r="B62175" t="s">
        <v>212598</v>
      </c>
      <c r="C62175" t="s">
        <v>212599</v>
      </c>
      <c r="D62175" t="s">
        <v>181</v>
      </c>
      <c r="E62175">
        <v>18628</v>
      </c>
      <c r="F62175" t="s">
        <v>18</v>
      </c>
      <c r="G62175" t="s">
        <v>128</v>
      </c>
      <c r="H62175" t="s">
        <v>5025</v>
      </c>
      <c r="I62175" t="s">
        <v>5026</v>
      </c>
      <c r="J62175" t="s">
        <v>5026</v>
      </c>
      <c r="K62175">
        <v>1</v>
      </c>
      <c r="L62175" s="1">
        <v>40562</v>
      </c>
      <c r="M62175" s="1">
        <v>40544</v>
      </c>
      <c r="N62175" s="1">
        <v>40544</v>
      </c>
      <c r="O62175"/>
      <c r="P62175"/>
      <c r="Q62175"/>
      <c r="R62175"/>
    </row>
    <row r="62176" spans="1:18" hidden="1" x14ac:dyDescent="0.2">
      <c r="A62176" t="s">
        <v>212600</v>
      </c>
      <c r="B62176" t="s">
        <v>212601</v>
      </c>
      <c r="C62176" t="s">
        <v>212602</v>
      </c>
      <c r="E62176" t="s">
        <v>43</v>
      </c>
      <c r="F62176" t="s">
        <v>18</v>
      </c>
      <c r="G62176" t="s">
        <v>25</v>
      </c>
      <c r="H62176" t="s">
        <v>298</v>
      </c>
      <c r="I62176" t="s">
        <v>299</v>
      </c>
      <c r="J62176" t="s">
        <v>114755</v>
      </c>
      <c r="K62176">
        <v>1</v>
      </c>
      <c r="L62176" s="1">
        <v>41699</v>
      </c>
      <c r="M62176" s="1">
        <v>42017</v>
      </c>
      <c r="N62176" s="1">
        <v>42017</v>
      </c>
      <c r="O62176"/>
      <c r="P62176"/>
      <c r="Q62176"/>
      <c r="R62176"/>
    </row>
    <row r="62177" spans="1:18" hidden="1" x14ac:dyDescent="0.2">
      <c r="A62177" t="s">
        <v>212603</v>
      </c>
      <c r="B62177" t="s">
        <v>212604</v>
      </c>
      <c r="D62177" t="s">
        <v>212605</v>
      </c>
      <c r="E62177" t="s">
        <v>43</v>
      </c>
      <c r="F62177" t="s">
        <v>18</v>
      </c>
      <c r="G62177" t="s">
        <v>25</v>
      </c>
      <c r="H62177" t="s">
        <v>1396</v>
      </c>
      <c r="I62177" t="s">
        <v>1397</v>
      </c>
      <c r="J62177" t="s">
        <v>16006</v>
      </c>
      <c r="K62177">
        <v>1</v>
      </c>
      <c r="L62177" s="1">
        <v>40544</v>
      </c>
      <c r="M62177" s="1">
        <v>40247</v>
      </c>
      <c r="N62177" s="1">
        <v>40247</v>
      </c>
      <c r="O62177"/>
      <c r="P62177"/>
      <c r="Q62177"/>
      <c r="R62177"/>
    </row>
    <row r="62178" spans="1:18" hidden="1" x14ac:dyDescent="0.2">
      <c r="A62178" t="s">
        <v>212606</v>
      </c>
      <c r="B62178" t="s">
        <v>212607</v>
      </c>
      <c r="D62178" t="s">
        <v>1384</v>
      </c>
      <c r="E62178">
        <v>20000000</v>
      </c>
      <c r="F62178" t="s">
        <v>207</v>
      </c>
      <c r="G62178" t="s">
        <v>25</v>
      </c>
      <c r="H62178" t="s">
        <v>64</v>
      </c>
      <c r="I62178" t="s">
        <v>65</v>
      </c>
      <c r="J62178" t="s">
        <v>1103</v>
      </c>
      <c r="K62178">
        <v>1</v>
      </c>
      <c r="M62178" s="1">
        <v>37298</v>
      </c>
      <c r="N62178" s="1">
        <v>37298</v>
      </c>
      <c r="O62178"/>
      <c r="P62178"/>
      <c r="Q62178"/>
      <c r="R62178"/>
    </row>
    <row r="62179" spans="1:18" x14ac:dyDescent="0.2">
      <c r="A62179" t="s">
        <v>212608</v>
      </c>
      <c r="B62179" t="s">
        <v>212609</v>
      </c>
      <c r="C62179" t="s">
        <v>212610</v>
      </c>
      <c r="D62179" t="s">
        <v>1503</v>
      </c>
      <c r="E62179">
        <v>2000000</v>
      </c>
      <c r="F62179" t="s">
        <v>18</v>
      </c>
      <c r="G62179" t="s">
        <v>25</v>
      </c>
      <c r="H62179" t="s">
        <v>158</v>
      </c>
      <c r="I62179" t="s">
        <v>244</v>
      </c>
      <c r="J62179" t="s">
        <v>1714</v>
      </c>
      <c r="K62179">
        <v>1</v>
      </c>
      <c r="L62179" s="1">
        <v>41944</v>
      </c>
      <c r="M62179" s="1">
        <v>42158</v>
      </c>
      <c r="N62179" s="1">
        <v>42158</v>
      </c>
    </row>
    <row r="62180" spans="1:18" x14ac:dyDescent="0.2">
      <c r="A62180" t="s">
        <v>212611</v>
      </c>
      <c r="B62180" t="s">
        <v>212612</v>
      </c>
      <c r="C62180" t="s">
        <v>212613</v>
      </c>
      <c r="D62180" t="s">
        <v>212614</v>
      </c>
      <c r="E62180">
        <v>100000</v>
      </c>
      <c r="F62180" t="s">
        <v>18</v>
      </c>
      <c r="G62180" t="s">
        <v>25</v>
      </c>
      <c r="H62180" t="s">
        <v>82</v>
      </c>
      <c r="I62180" t="s">
        <v>3879</v>
      </c>
      <c r="J62180" t="s">
        <v>3879</v>
      </c>
      <c r="K62180">
        <v>1</v>
      </c>
      <c r="L62180" s="1">
        <v>41000</v>
      </c>
      <c r="M62180" s="1">
        <v>41954</v>
      </c>
      <c r="N62180" s="1">
        <v>41954</v>
      </c>
    </row>
    <row r="62181" spans="1:18" x14ac:dyDescent="0.2">
      <c r="A62181" t="s">
        <v>212615</v>
      </c>
      <c r="B62181" t="s">
        <v>212616</v>
      </c>
      <c r="C62181" t="s">
        <v>212617</v>
      </c>
      <c r="D62181" t="s">
        <v>212618</v>
      </c>
      <c r="E62181">
        <v>4000000</v>
      </c>
      <c r="F62181" t="s">
        <v>207</v>
      </c>
      <c r="G62181" t="s">
        <v>25</v>
      </c>
      <c r="H62181" t="s">
        <v>286</v>
      </c>
      <c r="I62181" t="s">
        <v>874</v>
      </c>
      <c r="J62181" t="s">
        <v>874</v>
      </c>
      <c r="K62181">
        <v>2</v>
      </c>
      <c r="L62181" s="1">
        <v>38808</v>
      </c>
      <c r="M62181" s="1">
        <v>39326</v>
      </c>
      <c r="N62181" s="1">
        <v>39852</v>
      </c>
    </row>
    <row r="62182" spans="1:18" hidden="1" x14ac:dyDescent="0.2">
      <c r="A62182" t="s">
        <v>212619</v>
      </c>
      <c r="B62182" t="s">
        <v>212620</v>
      </c>
      <c r="D62182" t="s">
        <v>212621</v>
      </c>
      <c r="E62182" t="s">
        <v>43</v>
      </c>
      <c r="F62182" t="s">
        <v>18</v>
      </c>
      <c r="G62182" t="s">
        <v>699</v>
      </c>
      <c r="K62182">
        <v>1</v>
      </c>
      <c r="M62182" s="1">
        <v>41518</v>
      </c>
      <c r="N62182" s="1">
        <v>41518</v>
      </c>
      <c r="O62182"/>
      <c r="P62182"/>
      <c r="Q62182"/>
      <c r="R62182"/>
    </row>
    <row r="62183" spans="1:18" x14ac:dyDescent="0.2">
      <c r="A62183" t="s">
        <v>212622</v>
      </c>
      <c r="B62183" t="s">
        <v>212623</v>
      </c>
      <c r="C62183" t="s">
        <v>212624</v>
      </c>
      <c r="D62183" t="s">
        <v>285</v>
      </c>
      <c r="E62183">
        <v>500000</v>
      </c>
      <c r="F62183" t="s">
        <v>18</v>
      </c>
      <c r="G62183" t="s">
        <v>128</v>
      </c>
      <c r="H62183" t="s">
        <v>129</v>
      </c>
      <c r="I62183" t="s">
        <v>130</v>
      </c>
      <c r="J62183" t="s">
        <v>130</v>
      </c>
      <c r="K62183">
        <v>1</v>
      </c>
      <c r="L62183" s="1">
        <v>41275</v>
      </c>
      <c r="M62183" s="1">
        <v>41721</v>
      </c>
      <c r="N62183" s="1">
        <v>41721</v>
      </c>
    </row>
    <row r="62184" spans="1:18" x14ac:dyDescent="0.2">
      <c r="A62184" t="s">
        <v>212625</v>
      </c>
      <c r="B62184" t="s">
        <v>212626</v>
      </c>
      <c r="C62184" t="s">
        <v>212627</v>
      </c>
      <c r="D62184" t="s">
        <v>2479</v>
      </c>
      <c r="E62184">
        <v>1000000</v>
      </c>
      <c r="F62184" t="s">
        <v>207</v>
      </c>
      <c r="G62184" t="s">
        <v>699</v>
      </c>
      <c r="H62184">
        <v>2</v>
      </c>
      <c r="I62184" t="s">
        <v>700</v>
      </c>
      <c r="J62184" t="s">
        <v>958</v>
      </c>
      <c r="K62184">
        <v>1</v>
      </c>
      <c r="L62184" s="1">
        <v>39479</v>
      </c>
      <c r="M62184" s="1">
        <v>39812</v>
      </c>
      <c r="N62184" s="1">
        <v>39812</v>
      </c>
    </row>
    <row r="62185" spans="1:18" hidden="1" x14ac:dyDescent="0.2">
      <c r="A62185" t="s">
        <v>212628</v>
      </c>
      <c r="B62185" t="s">
        <v>212629</v>
      </c>
      <c r="C62185" t="s">
        <v>212630</v>
      </c>
      <c r="D62185" t="s">
        <v>212631</v>
      </c>
      <c r="E62185">
        <v>29288979</v>
      </c>
      <c r="F62185" t="s">
        <v>113</v>
      </c>
      <c r="G62185" t="s">
        <v>25</v>
      </c>
      <c r="H62185" t="s">
        <v>64</v>
      </c>
      <c r="I62185" t="s">
        <v>65</v>
      </c>
      <c r="J62185" t="s">
        <v>1103</v>
      </c>
      <c r="K62185">
        <v>5</v>
      </c>
      <c r="L62185" s="1">
        <v>37257</v>
      </c>
      <c r="M62185" s="1">
        <v>37987</v>
      </c>
      <c r="N62185" s="1">
        <v>40190</v>
      </c>
      <c r="O62185"/>
      <c r="P62185"/>
      <c r="Q62185"/>
      <c r="R62185"/>
    </row>
    <row r="62186" spans="1:18" hidden="1" x14ac:dyDescent="0.2">
      <c r="A62186" t="s">
        <v>212632</v>
      </c>
      <c r="B62186" t="s">
        <v>212633</v>
      </c>
      <c r="C62186" t="s">
        <v>212634</v>
      </c>
      <c r="D62186" t="s">
        <v>212635</v>
      </c>
      <c r="E62186">
        <v>103037</v>
      </c>
      <c r="F62186" t="s">
        <v>18</v>
      </c>
      <c r="G62186" t="s">
        <v>128</v>
      </c>
      <c r="H62186" t="s">
        <v>9917</v>
      </c>
      <c r="I62186" t="s">
        <v>212636</v>
      </c>
      <c r="J62186" t="s">
        <v>212636</v>
      </c>
      <c r="K62186">
        <v>1</v>
      </c>
      <c r="L62186" s="1">
        <v>40969</v>
      </c>
      <c r="M62186" s="1">
        <v>41771</v>
      </c>
      <c r="N62186" s="1">
        <v>41771</v>
      </c>
      <c r="O62186"/>
      <c r="P62186"/>
      <c r="Q62186"/>
      <c r="R62186"/>
    </row>
    <row r="62187" spans="1:18" hidden="1" x14ac:dyDescent="0.2">
      <c r="A62187" t="s">
        <v>212637</v>
      </c>
      <c r="B62187" t="s">
        <v>212638</v>
      </c>
      <c r="C62187" t="s">
        <v>212639</v>
      </c>
      <c r="D62187" t="s">
        <v>264</v>
      </c>
      <c r="E62187" t="s">
        <v>43</v>
      </c>
      <c r="F62187" t="s">
        <v>18</v>
      </c>
      <c r="G62187" t="s">
        <v>25</v>
      </c>
      <c r="H62187" t="s">
        <v>64</v>
      </c>
      <c r="I62187" t="s">
        <v>65</v>
      </c>
      <c r="J62187" t="s">
        <v>66</v>
      </c>
      <c r="K62187">
        <v>1</v>
      </c>
      <c r="L62187" s="1">
        <v>38353</v>
      </c>
      <c r="M62187" s="1">
        <v>39083</v>
      </c>
      <c r="N62187" s="1">
        <v>39083</v>
      </c>
      <c r="O62187"/>
      <c r="P62187"/>
      <c r="Q62187"/>
      <c r="R62187"/>
    </row>
    <row r="62188" spans="1:18" hidden="1" x14ac:dyDescent="0.2">
      <c r="A62188" t="s">
        <v>212640</v>
      </c>
      <c r="B62188" t="s">
        <v>212641</v>
      </c>
      <c r="C62188" t="s">
        <v>212642</v>
      </c>
      <c r="D62188" t="s">
        <v>212643</v>
      </c>
      <c r="E62188">
        <v>250000</v>
      </c>
      <c r="F62188" t="s">
        <v>207</v>
      </c>
      <c r="G62188" t="s">
        <v>25</v>
      </c>
      <c r="H62188" t="s">
        <v>142</v>
      </c>
      <c r="I62188" t="s">
        <v>143</v>
      </c>
      <c r="J62188" t="s">
        <v>1573</v>
      </c>
      <c r="K62188">
        <v>1</v>
      </c>
      <c r="M62188" s="1">
        <v>41753</v>
      </c>
      <c r="N62188" s="1">
        <v>41753</v>
      </c>
      <c r="O62188"/>
      <c r="P62188"/>
      <c r="Q62188"/>
      <c r="R62188"/>
    </row>
    <row r="62189" spans="1:18" x14ac:dyDescent="0.2">
      <c r="A62189" t="s">
        <v>212644</v>
      </c>
      <c r="B62189" t="s">
        <v>212645</v>
      </c>
      <c r="C62189" t="s">
        <v>212646</v>
      </c>
      <c r="D62189" t="s">
        <v>56</v>
      </c>
      <c r="E62189">
        <v>6800000</v>
      </c>
      <c r="F62189" t="s">
        <v>207</v>
      </c>
      <c r="G62189" t="s">
        <v>25</v>
      </c>
      <c r="H62189" t="s">
        <v>106</v>
      </c>
      <c r="I62189" t="s">
        <v>777</v>
      </c>
      <c r="J62189" t="s">
        <v>778</v>
      </c>
      <c r="K62189">
        <v>2</v>
      </c>
      <c r="L62189" s="1">
        <v>32874</v>
      </c>
      <c r="M62189" s="1">
        <v>37662</v>
      </c>
      <c r="N62189" s="1">
        <v>41017</v>
      </c>
    </row>
    <row r="62190" spans="1:18" hidden="1" x14ac:dyDescent="0.2">
      <c r="A62190" t="s">
        <v>212647</v>
      </c>
      <c r="B62190" t="s">
        <v>212648</v>
      </c>
      <c r="C62190" t="s">
        <v>212649</v>
      </c>
      <c r="D62190" t="s">
        <v>42</v>
      </c>
      <c r="E62190">
        <v>3911750</v>
      </c>
      <c r="F62190" t="s">
        <v>113</v>
      </c>
      <c r="G62190" t="s">
        <v>25</v>
      </c>
      <c r="H62190" t="s">
        <v>430</v>
      </c>
      <c r="I62190" t="s">
        <v>528</v>
      </c>
      <c r="J62190" t="s">
        <v>8304</v>
      </c>
      <c r="K62190">
        <v>2</v>
      </c>
      <c r="L62190" s="1">
        <v>40179</v>
      </c>
      <c r="M62190" s="1">
        <v>40581</v>
      </c>
      <c r="N62190" s="1">
        <v>41045</v>
      </c>
      <c r="O62190"/>
      <c r="P62190"/>
      <c r="Q62190"/>
      <c r="R62190"/>
    </row>
    <row r="62191" spans="1:18" hidden="1" x14ac:dyDescent="0.2">
      <c r="A62191" t="s">
        <v>212650</v>
      </c>
      <c r="B62191" t="s">
        <v>212651</v>
      </c>
      <c r="C62191" t="s">
        <v>212652</v>
      </c>
      <c r="D62191" t="s">
        <v>42</v>
      </c>
      <c r="E62191" t="s">
        <v>43</v>
      </c>
      <c r="F62191" t="s">
        <v>113</v>
      </c>
      <c r="G62191" t="s">
        <v>25</v>
      </c>
      <c r="H62191" t="s">
        <v>158</v>
      </c>
      <c r="I62191" t="s">
        <v>244</v>
      </c>
      <c r="J62191" t="s">
        <v>327</v>
      </c>
      <c r="K62191">
        <v>1</v>
      </c>
      <c r="L62191" s="1">
        <v>36119</v>
      </c>
      <c r="M62191" s="1">
        <v>41243</v>
      </c>
      <c r="N62191" s="1">
        <v>41243</v>
      </c>
      <c r="O62191"/>
      <c r="P62191"/>
      <c r="Q62191"/>
      <c r="R62191"/>
    </row>
    <row r="62192" spans="1:18" hidden="1" x14ac:dyDescent="0.2">
      <c r="A62192" t="s">
        <v>212653</v>
      </c>
      <c r="B62192" t="s">
        <v>212654</v>
      </c>
      <c r="C62192" t="s">
        <v>212655</v>
      </c>
      <c r="D62192" t="s">
        <v>212656</v>
      </c>
      <c r="E62192">
        <v>216510</v>
      </c>
      <c r="F62192" t="s">
        <v>18</v>
      </c>
      <c r="K62192">
        <v>1</v>
      </c>
      <c r="L62192" s="1">
        <v>40210</v>
      </c>
      <c r="M62192" s="1">
        <v>40644</v>
      </c>
      <c r="N62192" s="1">
        <v>40644</v>
      </c>
      <c r="O62192"/>
      <c r="P62192"/>
      <c r="Q62192"/>
      <c r="R62192"/>
    </row>
    <row r="62193" spans="1:18" x14ac:dyDescent="0.2">
      <c r="A62193" t="s">
        <v>212657</v>
      </c>
      <c r="B62193" t="s">
        <v>212658</v>
      </c>
      <c r="C62193" t="s">
        <v>212659</v>
      </c>
      <c r="D62193" t="s">
        <v>212660</v>
      </c>
      <c r="E62193">
        <v>625000</v>
      </c>
      <c r="F62193" t="s">
        <v>18</v>
      </c>
      <c r="G62193" t="s">
        <v>25</v>
      </c>
      <c r="H62193" t="s">
        <v>430</v>
      </c>
      <c r="I62193" t="s">
        <v>6983</v>
      </c>
      <c r="J62193" t="s">
        <v>6984</v>
      </c>
      <c r="K62193">
        <v>1</v>
      </c>
      <c r="L62193" s="1">
        <v>41019</v>
      </c>
      <c r="M62193" s="1">
        <v>41737</v>
      </c>
      <c r="N62193" s="1">
        <v>41737</v>
      </c>
    </row>
    <row r="62194" spans="1:18" hidden="1" x14ac:dyDescent="0.2">
      <c r="A62194" t="s">
        <v>212661</v>
      </c>
      <c r="B62194" t="s">
        <v>212662</v>
      </c>
      <c r="C62194" t="s">
        <v>212663</v>
      </c>
      <c r="D62194" t="s">
        <v>42</v>
      </c>
      <c r="E62194">
        <v>15178424</v>
      </c>
      <c r="F62194" t="s">
        <v>18</v>
      </c>
      <c r="G62194" t="s">
        <v>25</v>
      </c>
      <c r="H62194" t="s">
        <v>89</v>
      </c>
      <c r="I62194" t="s">
        <v>1132</v>
      </c>
      <c r="J62194" t="s">
        <v>1133</v>
      </c>
      <c r="K62194">
        <v>2</v>
      </c>
      <c r="M62194" s="1">
        <v>40696</v>
      </c>
      <c r="N62194" s="1">
        <v>42062</v>
      </c>
      <c r="O62194"/>
      <c r="P62194"/>
      <c r="Q62194"/>
      <c r="R62194"/>
    </row>
    <row r="62195" spans="1:18" x14ac:dyDescent="0.2">
      <c r="A62195" t="s">
        <v>212664</v>
      </c>
      <c r="B62195" t="s">
        <v>212665</v>
      </c>
      <c r="C62195" t="s">
        <v>212666</v>
      </c>
      <c r="D62195" t="s">
        <v>163576</v>
      </c>
      <c r="E62195">
        <v>6000000</v>
      </c>
      <c r="F62195" t="s">
        <v>113</v>
      </c>
      <c r="G62195" t="s">
        <v>25</v>
      </c>
      <c r="H62195" t="s">
        <v>64</v>
      </c>
      <c r="I62195" t="s">
        <v>65</v>
      </c>
      <c r="J62195" t="s">
        <v>2706</v>
      </c>
      <c r="K62195">
        <v>1</v>
      </c>
      <c r="L62195" s="1">
        <v>40455</v>
      </c>
      <c r="M62195" s="1">
        <v>40613</v>
      </c>
      <c r="N62195" s="1">
        <v>40613</v>
      </c>
    </row>
    <row r="62196" spans="1:18" hidden="1" x14ac:dyDescent="0.2">
      <c r="A62196" t="s">
        <v>212667</v>
      </c>
      <c r="B62196" t="s">
        <v>212668</v>
      </c>
      <c r="C62196" t="s">
        <v>212669</v>
      </c>
      <c r="D62196" t="s">
        <v>42</v>
      </c>
      <c r="E62196" t="s">
        <v>43</v>
      </c>
      <c r="F62196" t="s">
        <v>18</v>
      </c>
      <c r="G62196" t="s">
        <v>25</v>
      </c>
      <c r="H62196" t="s">
        <v>64</v>
      </c>
      <c r="I62196" t="s">
        <v>1221</v>
      </c>
      <c r="J62196" t="s">
        <v>1221</v>
      </c>
      <c r="K62196">
        <v>1</v>
      </c>
      <c r="L62196" s="1">
        <v>41275</v>
      </c>
      <c r="M62196" s="1">
        <v>41211</v>
      </c>
      <c r="N62196" s="1">
        <v>41211</v>
      </c>
      <c r="O62196"/>
      <c r="P62196"/>
      <c r="Q62196"/>
      <c r="R62196"/>
    </row>
    <row r="62197" spans="1:18" x14ac:dyDescent="0.2">
      <c r="A62197" t="s">
        <v>212670</v>
      </c>
      <c r="B62197" t="s">
        <v>212671</v>
      </c>
      <c r="C62197" t="s">
        <v>212672</v>
      </c>
      <c r="D62197" t="s">
        <v>42</v>
      </c>
      <c r="E62197">
        <v>17600000</v>
      </c>
      <c r="F62197" t="s">
        <v>18</v>
      </c>
      <c r="G62197" t="s">
        <v>25</v>
      </c>
      <c r="H62197" t="s">
        <v>135</v>
      </c>
      <c r="I62197" t="s">
        <v>136</v>
      </c>
      <c r="J62197" t="s">
        <v>4324</v>
      </c>
      <c r="K62197">
        <v>2</v>
      </c>
      <c r="L62197" s="1">
        <v>37257</v>
      </c>
      <c r="M62197" s="1">
        <v>38915</v>
      </c>
      <c r="N62197" s="1">
        <v>39260</v>
      </c>
    </row>
    <row r="62198" spans="1:18" x14ac:dyDescent="0.2">
      <c r="A62198" t="s">
        <v>212673</v>
      </c>
      <c r="B62198" t="s">
        <v>212674</v>
      </c>
      <c r="C62198" t="s">
        <v>212675</v>
      </c>
      <c r="D62198" t="s">
        <v>36</v>
      </c>
      <c r="E62198">
        <v>8380000</v>
      </c>
      <c r="F62198" t="s">
        <v>18</v>
      </c>
      <c r="G62198" t="s">
        <v>25</v>
      </c>
      <c r="H62198" t="s">
        <v>286</v>
      </c>
      <c r="I62198" t="s">
        <v>1030</v>
      </c>
      <c r="J62198" t="s">
        <v>1030</v>
      </c>
      <c r="K62198">
        <v>5</v>
      </c>
      <c r="L62198" s="1">
        <v>41326</v>
      </c>
      <c r="M62198" s="1">
        <v>41429</v>
      </c>
      <c r="N62198" s="1">
        <v>42216</v>
      </c>
    </row>
    <row r="62199" spans="1:18" x14ac:dyDescent="0.2">
      <c r="A62199" t="s">
        <v>212676</v>
      </c>
      <c r="B62199" t="s">
        <v>212677</v>
      </c>
      <c r="C62199" t="s">
        <v>212678</v>
      </c>
      <c r="D62199" t="s">
        <v>42</v>
      </c>
      <c r="E62199">
        <v>50000</v>
      </c>
      <c r="F62199" t="s">
        <v>18</v>
      </c>
      <c r="G62199" t="s">
        <v>25</v>
      </c>
      <c r="H62199" t="s">
        <v>64</v>
      </c>
      <c r="I62199" t="s">
        <v>1221</v>
      </c>
      <c r="J62199" t="s">
        <v>1221</v>
      </c>
      <c r="K62199">
        <v>1</v>
      </c>
      <c r="L62199" s="1">
        <v>41640</v>
      </c>
      <c r="M62199" s="1">
        <v>42180</v>
      </c>
      <c r="N62199" s="1">
        <v>42180</v>
      </c>
    </row>
    <row r="62200" spans="1:18" hidden="1" x14ac:dyDescent="0.2">
      <c r="A62200" t="s">
        <v>212679</v>
      </c>
      <c r="B62200" t="s">
        <v>212680</v>
      </c>
      <c r="C62200" t="s">
        <v>212681</v>
      </c>
      <c r="D62200" t="s">
        <v>55560</v>
      </c>
      <c r="E62200" t="s">
        <v>43</v>
      </c>
      <c r="F62200" t="s">
        <v>18</v>
      </c>
      <c r="G62200" t="s">
        <v>37</v>
      </c>
      <c r="H62200">
        <v>23</v>
      </c>
      <c r="I62200" t="s">
        <v>182</v>
      </c>
      <c r="J62200" t="s">
        <v>182</v>
      </c>
      <c r="K62200">
        <v>1</v>
      </c>
      <c r="L62200" s="1">
        <v>37987</v>
      </c>
      <c r="M62200" s="1">
        <v>41988</v>
      </c>
      <c r="N62200" s="1">
        <v>41988</v>
      </c>
      <c r="O62200"/>
      <c r="P62200"/>
      <c r="Q62200"/>
      <c r="R62200"/>
    </row>
    <row r="62201" spans="1:18" hidden="1" x14ac:dyDescent="0.2">
      <c r="A62201" t="s">
        <v>212682</v>
      </c>
      <c r="B62201" t="s">
        <v>212683</v>
      </c>
      <c r="C62201" t="s">
        <v>212684</v>
      </c>
      <c r="D62201" t="s">
        <v>786</v>
      </c>
      <c r="E62201">
        <v>3674999</v>
      </c>
      <c r="F62201" t="s">
        <v>207</v>
      </c>
      <c r="K62201">
        <v>1</v>
      </c>
      <c r="L62201" s="1">
        <v>42005</v>
      </c>
      <c r="M62201" s="1">
        <v>42177</v>
      </c>
      <c r="N62201" s="1">
        <v>42177</v>
      </c>
      <c r="O62201"/>
      <c r="P62201"/>
      <c r="Q62201"/>
      <c r="R62201"/>
    </row>
    <row r="62202" spans="1:18" x14ac:dyDescent="0.2">
      <c r="A62202" t="s">
        <v>212685</v>
      </c>
      <c r="B62202" t="s">
        <v>212686</v>
      </c>
      <c r="C62202" t="s">
        <v>212687</v>
      </c>
      <c r="D62202" t="s">
        <v>212688</v>
      </c>
      <c r="E62202">
        <v>700000</v>
      </c>
      <c r="F62202" t="s">
        <v>18</v>
      </c>
      <c r="G62202" t="s">
        <v>25</v>
      </c>
      <c r="H62202" t="s">
        <v>1352</v>
      </c>
      <c r="I62202" t="s">
        <v>1353</v>
      </c>
      <c r="J62202" t="s">
        <v>1353</v>
      </c>
      <c r="K62202">
        <v>2</v>
      </c>
      <c r="L62202" s="1">
        <v>41730</v>
      </c>
      <c r="M62202" s="1">
        <v>41821</v>
      </c>
      <c r="N62202" s="1">
        <v>42165</v>
      </c>
    </row>
    <row r="62203" spans="1:18" hidden="1" x14ac:dyDescent="0.2">
      <c r="A62203" t="s">
        <v>212689</v>
      </c>
      <c r="B62203" t="s">
        <v>212690</v>
      </c>
      <c r="C62203" t="s">
        <v>212691</v>
      </c>
      <c r="D62203" t="s">
        <v>264</v>
      </c>
      <c r="E62203">
        <v>38764000</v>
      </c>
      <c r="F62203" t="s">
        <v>113</v>
      </c>
      <c r="G62203" t="s">
        <v>25</v>
      </c>
      <c r="H62203" t="s">
        <v>64</v>
      </c>
      <c r="I62203" t="s">
        <v>65</v>
      </c>
      <c r="J62203" t="s">
        <v>1068</v>
      </c>
      <c r="K62203">
        <v>4</v>
      </c>
      <c r="L62203" s="1">
        <v>37257</v>
      </c>
      <c r="M62203" s="1">
        <v>38635</v>
      </c>
      <c r="N62203" s="1">
        <v>41000</v>
      </c>
      <c r="O62203"/>
      <c r="P62203"/>
      <c r="Q62203"/>
      <c r="R62203"/>
    </row>
    <row r="62204" spans="1:18" hidden="1" x14ac:dyDescent="0.2">
      <c r="A62204" t="s">
        <v>212692</v>
      </c>
      <c r="B62204" t="s">
        <v>212693</v>
      </c>
      <c r="C62204" t="s">
        <v>212694</v>
      </c>
      <c r="D62204" t="s">
        <v>42</v>
      </c>
      <c r="E62204">
        <v>81216295</v>
      </c>
      <c r="F62204" t="s">
        <v>18</v>
      </c>
      <c r="G62204" t="s">
        <v>128</v>
      </c>
      <c r="H62204" t="s">
        <v>129</v>
      </c>
      <c r="I62204" t="s">
        <v>130</v>
      </c>
      <c r="J62204" t="s">
        <v>130</v>
      </c>
      <c r="K62204">
        <v>1</v>
      </c>
      <c r="L62204" s="1">
        <v>39448</v>
      </c>
      <c r="M62204" s="1">
        <v>41899</v>
      </c>
      <c r="N62204" s="1">
        <v>41899</v>
      </c>
      <c r="O62204"/>
      <c r="P62204"/>
      <c r="Q62204"/>
      <c r="R62204"/>
    </row>
    <row r="62205" spans="1:18" x14ac:dyDescent="0.2">
      <c r="A62205" t="s">
        <v>212695</v>
      </c>
      <c r="B62205" t="s">
        <v>212696</v>
      </c>
      <c r="C62205" t="s">
        <v>212697</v>
      </c>
      <c r="D62205" t="s">
        <v>655</v>
      </c>
      <c r="E62205">
        <v>20000000</v>
      </c>
      <c r="F62205" t="s">
        <v>689</v>
      </c>
      <c r="G62205" t="s">
        <v>25</v>
      </c>
      <c r="H62205" t="s">
        <v>158</v>
      </c>
      <c r="I62205" t="s">
        <v>2686</v>
      </c>
      <c r="J62205" t="s">
        <v>2687</v>
      </c>
      <c r="K62205">
        <v>1</v>
      </c>
      <c r="L62205" s="1">
        <v>35065</v>
      </c>
      <c r="M62205" s="1">
        <v>38106</v>
      </c>
      <c r="N62205" s="1">
        <v>38106</v>
      </c>
    </row>
    <row r="62206" spans="1:18" hidden="1" x14ac:dyDescent="0.2">
      <c r="A62206" t="s">
        <v>212698</v>
      </c>
      <c r="B62206" t="s">
        <v>212699</v>
      </c>
      <c r="C62206" t="s">
        <v>212700</v>
      </c>
      <c r="D62206" t="s">
        <v>212701</v>
      </c>
      <c r="E62206">
        <v>1548035.5430000001</v>
      </c>
      <c r="F62206" t="s">
        <v>18</v>
      </c>
      <c r="G62206" t="s">
        <v>366</v>
      </c>
      <c r="H62206">
        <v>26</v>
      </c>
      <c r="I62206" t="s">
        <v>367</v>
      </c>
      <c r="J62206" t="s">
        <v>367</v>
      </c>
      <c r="K62206">
        <v>2</v>
      </c>
      <c r="L62206" s="1">
        <v>40575</v>
      </c>
      <c r="M62206" s="1">
        <v>41393</v>
      </c>
      <c r="N62206" s="1">
        <v>41751</v>
      </c>
      <c r="O62206"/>
      <c r="P62206"/>
      <c r="Q62206"/>
      <c r="R62206"/>
    </row>
    <row r="62207" spans="1:18" hidden="1" x14ac:dyDescent="0.2">
      <c r="A62207" t="s">
        <v>212702</v>
      </c>
      <c r="B62207" t="s">
        <v>212703</v>
      </c>
      <c r="C62207" t="s">
        <v>212704</v>
      </c>
      <c r="D62207" t="s">
        <v>264</v>
      </c>
      <c r="E62207">
        <v>129642925</v>
      </c>
      <c r="F62207" t="s">
        <v>113</v>
      </c>
      <c r="G62207" t="s">
        <v>25</v>
      </c>
      <c r="H62207" t="s">
        <v>121</v>
      </c>
      <c r="I62207" t="s">
        <v>528</v>
      </c>
      <c r="J62207" t="s">
        <v>4694</v>
      </c>
      <c r="K62207">
        <v>11</v>
      </c>
      <c r="L62207" s="1">
        <v>39448</v>
      </c>
      <c r="M62207" s="1">
        <v>40056</v>
      </c>
      <c r="N62207" s="1">
        <v>42072</v>
      </c>
      <c r="O62207"/>
      <c r="P62207"/>
      <c r="Q62207"/>
      <c r="R62207"/>
    </row>
    <row r="62208" spans="1:18" hidden="1" x14ac:dyDescent="0.2">
      <c r="A62208" t="s">
        <v>212705</v>
      </c>
      <c r="B62208" t="s">
        <v>212706</v>
      </c>
      <c r="C62208" t="s">
        <v>212707</v>
      </c>
      <c r="D62208" t="s">
        <v>70</v>
      </c>
      <c r="E62208">
        <v>76900</v>
      </c>
      <c r="F62208" t="s">
        <v>18</v>
      </c>
      <c r="G62208" t="s">
        <v>57</v>
      </c>
      <c r="H62208" t="s">
        <v>202</v>
      </c>
      <c r="I62208" t="s">
        <v>6317</v>
      </c>
      <c r="J62208" t="s">
        <v>6317</v>
      </c>
      <c r="K62208">
        <v>1</v>
      </c>
      <c r="L62208" s="1">
        <v>38353</v>
      </c>
      <c r="M62208" s="1">
        <v>40864</v>
      </c>
      <c r="N62208" s="1">
        <v>40864</v>
      </c>
      <c r="O62208"/>
      <c r="P62208"/>
      <c r="Q62208"/>
      <c r="R62208"/>
    </row>
    <row r="62209" spans="1:18" hidden="1" x14ac:dyDescent="0.2">
      <c r="A62209" t="s">
        <v>212708</v>
      </c>
      <c r="B62209" t="s">
        <v>212709</v>
      </c>
      <c r="C62209" t="s">
        <v>212710</v>
      </c>
      <c r="D62209" t="s">
        <v>212711</v>
      </c>
      <c r="E62209">
        <v>647567</v>
      </c>
      <c r="F62209" t="s">
        <v>18</v>
      </c>
      <c r="G62209" t="s">
        <v>552</v>
      </c>
      <c r="H62209">
        <v>34</v>
      </c>
      <c r="I62209" t="s">
        <v>208411</v>
      </c>
      <c r="J62209" t="s">
        <v>208411</v>
      </c>
      <c r="K62209">
        <v>1</v>
      </c>
      <c r="L62209" s="1">
        <v>39510</v>
      </c>
      <c r="M62209" s="1">
        <v>40907</v>
      </c>
      <c r="N62209" s="1">
        <v>40907</v>
      </c>
      <c r="O62209"/>
      <c r="P62209"/>
      <c r="Q62209"/>
      <c r="R62209"/>
    </row>
    <row r="62210" spans="1:18" hidden="1" x14ac:dyDescent="0.2">
      <c r="A62210" t="s">
        <v>212712</v>
      </c>
      <c r="B62210" t="s">
        <v>212713</v>
      </c>
      <c r="C62210" t="s">
        <v>212714</v>
      </c>
      <c r="D62210" t="s">
        <v>2479</v>
      </c>
      <c r="E62210">
        <v>1759797</v>
      </c>
      <c r="F62210" t="s">
        <v>18</v>
      </c>
      <c r="G62210" t="s">
        <v>25</v>
      </c>
      <c r="H62210" t="s">
        <v>64</v>
      </c>
      <c r="I62210" t="s">
        <v>95</v>
      </c>
      <c r="J62210" t="s">
        <v>376</v>
      </c>
      <c r="K62210">
        <v>2</v>
      </c>
      <c r="L62210" s="1">
        <v>40219</v>
      </c>
      <c r="M62210" s="1">
        <v>40975</v>
      </c>
      <c r="N62210" s="1">
        <v>41037</v>
      </c>
      <c r="O62210"/>
      <c r="P62210"/>
      <c r="Q62210"/>
      <c r="R62210"/>
    </row>
    <row r="62211" spans="1:18" hidden="1" x14ac:dyDescent="0.2">
      <c r="A62211" t="s">
        <v>212715</v>
      </c>
      <c r="B62211" t="s">
        <v>212716</v>
      </c>
      <c r="C62211" t="s">
        <v>212717</v>
      </c>
      <c r="D62211" t="s">
        <v>56</v>
      </c>
      <c r="E62211">
        <v>84814349</v>
      </c>
      <c r="F62211" t="s">
        <v>207</v>
      </c>
      <c r="G62211" t="s">
        <v>25</v>
      </c>
      <c r="H62211" t="s">
        <v>121</v>
      </c>
      <c r="I62211" t="s">
        <v>528</v>
      </c>
      <c r="J62211" t="s">
        <v>3933</v>
      </c>
      <c r="K62211">
        <v>4</v>
      </c>
      <c r="M62211" s="1">
        <v>38636</v>
      </c>
      <c r="N62211" s="1">
        <v>40857</v>
      </c>
      <c r="O62211"/>
      <c r="P62211"/>
      <c r="Q62211"/>
      <c r="R62211"/>
    </row>
    <row r="62212" spans="1:18" hidden="1" x14ac:dyDescent="0.2">
      <c r="A62212" t="s">
        <v>212718</v>
      </c>
      <c r="B62212" t="s">
        <v>212719</v>
      </c>
      <c r="C62212" t="s">
        <v>212720</v>
      </c>
      <c r="D62212" t="s">
        <v>766</v>
      </c>
      <c r="E62212">
        <v>9812794</v>
      </c>
      <c r="F62212" t="s">
        <v>207</v>
      </c>
      <c r="G62212" t="s">
        <v>25</v>
      </c>
      <c r="H62212" t="s">
        <v>286</v>
      </c>
      <c r="I62212" t="s">
        <v>1030</v>
      </c>
      <c r="J62212" t="s">
        <v>2027</v>
      </c>
      <c r="K62212">
        <v>4</v>
      </c>
      <c r="L62212" s="1">
        <v>39083</v>
      </c>
      <c r="M62212" s="1">
        <v>39419</v>
      </c>
      <c r="N62212" s="1">
        <v>40520</v>
      </c>
      <c r="O62212"/>
      <c r="P62212"/>
      <c r="Q62212"/>
      <c r="R62212"/>
    </row>
    <row r="62213" spans="1:18" hidden="1" x14ac:dyDescent="0.2">
      <c r="A62213" t="s">
        <v>212721</v>
      </c>
      <c r="B62213" t="s">
        <v>212722</v>
      </c>
      <c r="C62213" t="s">
        <v>212723</v>
      </c>
      <c r="D62213" t="s">
        <v>786</v>
      </c>
      <c r="E62213">
        <v>1829900</v>
      </c>
      <c r="F62213" t="s">
        <v>18</v>
      </c>
      <c r="G62213" t="s">
        <v>25</v>
      </c>
      <c r="H62213" t="s">
        <v>158</v>
      </c>
      <c r="I62213" t="s">
        <v>244</v>
      </c>
      <c r="J62213" t="s">
        <v>327</v>
      </c>
      <c r="K62213">
        <v>1</v>
      </c>
      <c r="M62213" s="1">
        <v>42110</v>
      </c>
      <c r="N62213" s="1">
        <v>42110</v>
      </c>
      <c r="O62213"/>
      <c r="P62213"/>
      <c r="Q62213"/>
      <c r="R62213"/>
    </row>
    <row r="62214" spans="1:18" x14ac:dyDescent="0.2">
      <c r="A62214" t="s">
        <v>212724</v>
      </c>
      <c r="B62214" t="s">
        <v>212725</v>
      </c>
      <c r="C62214" t="s">
        <v>212726</v>
      </c>
      <c r="D62214" t="s">
        <v>63</v>
      </c>
      <c r="E62214">
        <v>1500000</v>
      </c>
      <c r="F62214" t="s">
        <v>18</v>
      </c>
      <c r="G62214" t="s">
        <v>25</v>
      </c>
      <c r="H62214" t="s">
        <v>106</v>
      </c>
      <c r="I62214" t="s">
        <v>107</v>
      </c>
      <c r="J62214" t="s">
        <v>108</v>
      </c>
      <c r="K62214">
        <v>1</v>
      </c>
      <c r="L62214" s="1">
        <v>40430</v>
      </c>
      <c r="M62214" s="1">
        <v>41148</v>
      </c>
      <c r="N62214" s="1">
        <v>41148</v>
      </c>
    </row>
    <row r="62215" spans="1:18" x14ac:dyDescent="0.2">
      <c r="A62215" t="s">
        <v>212727</v>
      </c>
      <c r="B62215" t="s">
        <v>212728</v>
      </c>
      <c r="C62215" t="s">
        <v>212729</v>
      </c>
      <c r="D62215" t="s">
        <v>212730</v>
      </c>
      <c r="E62215">
        <v>215000</v>
      </c>
      <c r="F62215" t="s">
        <v>18</v>
      </c>
      <c r="G62215" t="s">
        <v>25</v>
      </c>
      <c r="H62215" t="s">
        <v>106</v>
      </c>
      <c r="I62215" t="s">
        <v>107</v>
      </c>
      <c r="J62215" t="s">
        <v>108</v>
      </c>
      <c r="K62215">
        <v>1</v>
      </c>
      <c r="L62215" s="1">
        <v>40179</v>
      </c>
      <c r="M62215" s="1">
        <v>41651</v>
      </c>
      <c r="N62215" s="1">
        <v>41651</v>
      </c>
    </row>
    <row r="62216" spans="1:18" x14ac:dyDescent="0.2">
      <c r="A62216" t="s">
        <v>212731</v>
      </c>
      <c r="B62216" t="s">
        <v>212732</v>
      </c>
      <c r="C62216" t="s">
        <v>212733</v>
      </c>
      <c r="D62216" t="s">
        <v>212734</v>
      </c>
      <c r="E62216">
        <v>2150000</v>
      </c>
      <c r="F62216" t="s">
        <v>18</v>
      </c>
      <c r="G62216" t="s">
        <v>25</v>
      </c>
      <c r="H62216" t="s">
        <v>64</v>
      </c>
      <c r="I62216" t="s">
        <v>966</v>
      </c>
      <c r="J62216" t="s">
        <v>967</v>
      </c>
      <c r="K62216">
        <v>1</v>
      </c>
      <c r="L62216" s="1">
        <v>41716</v>
      </c>
      <c r="M62216" s="1">
        <v>42173</v>
      </c>
      <c r="N62216" s="1">
        <v>42173</v>
      </c>
    </row>
    <row r="62217" spans="1:18" x14ac:dyDescent="0.2">
      <c r="A62217" t="s">
        <v>212735</v>
      </c>
      <c r="B62217" t="s">
        <v>212736</v>
      </c>
      <c r="C62217" t="s">
        <v>212737</v>
      </c>
      <c r="D62217" t="s">
        <v>264</v>
      </c>
      <c r="E62217">
        <v>23950000</v>
      </c>
      <c r="F62217" t="s">
        <v>18</v>
      </c>
      <c r="G62217" t="s">
        <v>25</v>
      </c>
      <c r="H62217" t="s">
        <v>64</v>
      </c>
      <c r="I62217" t="s">
        <v>65</v>
      </c>
      <c r="J62217" t="s">
        <v>3756</v>
      </c>
      <c r="K62217">
        <v>5</v>
      </c>
      <c r="L62217" s="1">
        <v>36892</v>
      </c>
      <c r="M62217" s="1">
        <v>39252</v>
      </c>
      <c r="N62217" s="1">
        <v>41536</v>
      </c>
    </row>
    <row r="62218" spans="1:18" hidden="1" x14ac:dyDescent="0.2">
      <c r="A62218" t="s">
        <v>212738</v>
      </c>
      <c r="B62218" t="s">
        <v>212739</v>
      </c>
      <c r="C62218" t="s">
        <v>212740</v>
      </c>
      <c r="D62218" t="s">
        <v>212741</v>
      </c>
      <c r="E62218">
        <v>600000</v>
      </c>
      <c r="F62218" t="s">
        <v>18</v>
      </c>
      <c r="G62218" t="s">
        <v>25</v>
      </c>
      <c r="H62218" t="s">
        <v>286</v>
      </c>
      <c r="I62218" t="s">
        <v>874</v>
      </c>
      <c r="J62218" t="s">
        <v>874</v>
      </c>
      <c r="K62218">
        <v>1</v>
      </c>
      <c r="M62218" s="1">
        <v>42200</v>
      </c>
      <c r="N62218" s="1">
        <v>42200</v>
      </c>
      <c r="O62218"/>
      <c r="P62218"/>
      <c r="Q62218"/>
      <c r="R62218"/>
    </row>
    <row r="62219" spans="1:18" hidden="1" x14ac:dyDescent="0.2">
      <c r="A62219" t="s">
        <v>212742</v>
      </c>
      <c r="B62219" t="s">
        <v>212743</v>
      </c>
      <c r="C62219" t="s">
        <v>212744</v>
      </c>
      <c r="D62219" t="s">
        <v>786</v>
      </c>
      <c r="E62219">
        <v>22100000</v>
      </c>
      <c r="F62219" t="s">
        <v>18</v>
      </c>
      <c r="G62219" t="s">
        <v>25</v>
      </c>
      <c r="H62219" t="s">
        <v>44</v>
      </c>
      <c r="I62219" t="s">
        <v>282</v>
      </c>
      <c r="J62219" t="s">
        <v>282</v>
      </c>
      <c r="K62219">
        <v>1</v>
      </c>
      <c r="L62219" s="1">
        <v>35796</v>
      </c>
      <c r="M62219" s="1">
        <v>41955</v>
      </c>
      <c r="N62219" s="1">
        <v>41955</v>
      </c>
      <c r="O62219"/>
      <c r="P62219"/>
      <c r="Q62219"/>
      <c r="R62219"/>
    </row>
    <row r="62220" spans="1:18" hidden="1" x14ac:dyDescent="0.2">
      <c r="A62220" t="s">
        <v>212745</v>
      </c>
      <c r="B62220" t="s">
        <v>212746</v>
      </c>
      <c r="C62220" t="s">
        <v>212747</v>
      </c>
      <c r="D62220" t="s">
        <v>2326</v>
      </c>
      <c r="E62220">
        <v>1163755</v>
      </c>
      <c r="F62220" t="s">
        <v>18</v>
      </c>
      <c r="G62220" t="s">
        <v>25</v>
      </c>
      <c r="H62220" t="s">
        <v>1234</v>
      </c>
      <c r="I62220" t="s">
        <v>1235</v>
      </c>
      <c r="J62220" t="s">
        <v>9786</v>
      </c>
      <c r="K62220">
        <v>3</v>
      </c>
      <c r="L62220" s="1">
        <v>36161</v>
      </c>
      <c r="M62220" s="1">
        <v>41547</v>
      </c>
      <c r="N62220" s="1">
        <v>42167</v>
      </c>
      <c r="O62220"/>
      <c r="P62220"/>
      <c r="Q62220"/>
      <c r="R62220"/>
    </row>
    <row r="62221" spans="1:18" x14ac:dyDescent="0.2">
      <c r="A62221" t="s">
        <v>212748</v>
      </c>
      <c r="B62221" t="s">
        <v>212749</v>
      </c>
      <c r="C62221" t="s">
        <v>212750</v>
      </c>
      <c r="D62221" t="s">
        <v>11756</v>
      </c>
      <c r="E62221">
        <v>30000</v>
      </c>
      <c r="F62221" t="s">
        <v>18</v>
      </c>
      <c r="G62221" t="s">
        <v>1062</v>
      </c>
      <c r="H62221">
        <v>4</v>
      </c>
      <c r="I62221" t="s">
        <v>1525</v>
      </c>
      <c r="J62221" t="s">
        <v>1525</v>
      </c>
      <c r="K62221">
        <v>1</v>
      </c>
      <c r="L62221" s="1">
        <v>41275</v>
      </c>
      <c r="M62221" s="1">
        <v>41940</v>
      </c>
      <c r="N62221" s="1">
        <v>41940</v>
      </c>
    </row>
    <row r="62222" spans="1:18" hidden="1" x14ac:dyDescent="0.2">
      <c r="A62222" t="s">
        <v>212751</v>
      </c>
      <c r="B62222" t="s">
        <v>212752</v>
      </c>
      <c r="C62222" t="s">
        <v>212753</v>
      </c>
      <c r="D62222" t="s">
        <v>212754</v>
      </c>
      <c r="E62222" t="s">
        <v>43</v>
      </c>
      <c r="F62222" t="s">
        <v>18</v>
      </c>
      <c r="G62222" t="s">
        <v>25</v>
      </c>
      <c r="H62222" t="s">
        <v>64</v>
      </c>
      <c r="I62222" t="s">
        <v>65</v>
      </c>
      <c r="J62222" t="s">
        <v>1103</v>
      </c>
      <c r="K62222">
        <v>1</v>
      </c>
      <c r="L62222" s="1">
        <v>42065</v>
      </c>
      <c r="M62222" s="1">
        <v>42104</v>
      </c>
      <c r="N62222" s="1">
        <v>42104</v>
      </c>
      <c r="O62222"/>
      <c r="P62222"/>
      <c r="Q62222"/>
      <c r="R62222"/>
    </row>
    <row r="62223" spans="1:18" hidden="1" x14ac:dyDescent="0.2">
      <c r="A62223" t="s">
        <v>212755</v>
      </c>
      <c r="B62223" t="s">
        <v>212756</v>
      </c>
      <c r="C62223" t="s">
        <v>212757</v>
      </c>
      <c r="D62223" t="s">
        <v>75</v>
      </c>
      <c r="E62223">
        <v>480741</v>
      </c>
      <c r="F62223" t="s">
        <v>18</v>
      </c>
      <c r="G62223" t="s">
        <v>128</v>
      </c>
      <c r="H62223" t="s">
        <v>79785</v>
      </c>
      <c r="I62223" t="s">
        <v>3220</v>
      </c>
      <c r="J62223" t="s">
        <v>212758</v>
      </c>
      <c r="K62223">
        <v>1</v>
      </c>
      <c r="L62223" s="1">
        <v>37364</v>
      </c>
      <c r="M62223" s="1">
        <v>38330</v>
      </c>
      <c r="N62223" s="1">
        <v>38330</v>
      </c>
      <c r="O62223"/>
      <c r="P62223"/>
      <c r="Q62223"/>
      <c r="R62223"/>
    </row>
    <row r="62224" spans="1:18" x14ac:dyDescent="0.2">
      <c r="A62224" t="s">
        <v>212759</v>
      </c>
      <c r="B62224" t="s">
        <v>212760</v>
      </c>
      <c r="C62224" t="s">
        <v>212761</v>
      </c>
      <c r="D62224" t="s">
        <v>212762</v>
      </c>
      <c r="E62224">
        <v>250000</v>
      </c>
      <c r="F62224" t="s">
        <v>18</v>
      </c>
      <c r="G62224" t="s">
        <v>57</v>
      </c>
      <c r="H62224" t="s">
        <v>202</v>
      </c>
      <c r="I62224" t="s">
        <v>23102</v>
      </c>
      <c r="J62224" t="s">
        <v>23102</v>
      </c>
      <c r="K62224">
        <v>1</v>
      </c>
      <c r="L62224" s="1">
        <v>39356</v>
      </c>
      <c r="M62224" s="1">
        <v>41913</v>
      </c>
      <c r="N62224" s="1">
        <v>41913</v>
      </c>
    </row>
    <row r="62225" spans="1:18" hidden="1" x14ac:dyDescent="0.2">
      <c r="A62225" t="s">
        <v>212763</v>
      </c>
      <c r="B62225" t="s">
        <v>212764</v>
      </c>
      <c r="C62225" t="s">
        <v>212765</v>
      </c>
      <c r="D62225" t="s">
        <v>357</v>
      </c>
      <c r="E62225">
        <v>7930416</v>
      </c>
      <c r="F62225" t="s">
        <v>18</v>
      </c>
      <c r="G62225" t="s">
        <v>128</v>
      </c>
      <c r="H62225" t="s">
        <v>4264</v>
      </c>
      <c r="I62225" t="s">
        <v>130</v>
      </c>
      <c r="J62225" t="s">
        <v>4265</v>
      </c>
      <c r="K62225">
        <v>1</v>
      </c>
      <c r="M62225" s="1">
        <v>40959</v>
      </c>
      <c r="N62225" s="1">
        <v>40959</v>
      </c>
      <c r="O62225"/>
      <c r="P62225"/>
      <c r="Q62225"/>
      <c r="R62225"/>
    </row>
    <row r="62226" spans="1:18" hidden="1" x14ac:dyDescent="0.2">
      <c r="A62226" t="s">
        <v>212766</v>
      </c>
      <c r="B62226" t="s">
        <v>212767</v>
      </c>
      <c r="C62226" t="s">
        <v>212768</v>
      </c>
      <c r="D62226" t="s">
        <v>1503</v>
      </c>
      <c r="E62226">
        <v>4122566</v>
      </c>
      <c r="F62226" t="s">
        <v>18</v>
      </c>
      <c r="G62226" t="s">
        <v>57</v>
      </c>
      <c r="H62226" t="s">
        <v>58</v>
      </c>
      <c r="I62226" t="s">
        <v>6757</v>
      </c>
      <c r="J62226" t="s">
        <v>6757</v>
      </c>
      <c r="K62226">
        <v>6</v>
      </c>
      <c r="L62226" s="1">
        <v>25204</v>
      </c>
      <c r="M62226" s="1">
        <v>40605</v>
      </c>
      <c r="N62226" s="1">
        <v>42017</v>
      </c>
      <c r="O62226"/>
      <c r="P62226"/>
      <c r="Q62226"/>
      <c r="R62226"/>
    </row>
    <row r="62227" spans="1:18" x14ac:dyDescent="0.2">
      <c r="A62227" t="s">
        <v>212769</v>
      </c>
      <c r="B62227" t="s">
        <v>212770</v>
      </c>
      <c r="C62227" t="s">
        <v>212771</v>
      </c>
      <c r="D62227" t="s">
        <v>212772</v>
      </c>
      <c r="E62227">
        <v>5000000</v>
      </c>
      <c r="F62227" t="s">
        <v>18</v>
      </c>
      <c r="G62227" t="s">
        <v>479</v>
      </c>
      <c r="I62227" t="s">
        <v>480</v>
      </c>
      <c r="J62227" t="s">
        <v>480</v>
      </c>
      <c r="K62227">
        <v>1</v>
      </c>
      <c r="L62227" s="1">
        <v>39448</v>
      </c>
      <c r="M62227" s="1">
        <v>42087</v>
      </c>
      <c r="N62227" s="1">
        <v>42087</v>
      </c>
    </row>
    <row r="62228" spans="1:18" x14ac:dyDescent="0.2">
      <c r="A62228" t="s">
        <v>212773</v>
      </c>
      <c r="B62228" t="s">
        <v>212774</v>
      </c>
      <c r="C62228" t="s">
        <v>212775</v>
      </c>
      <c r="D62228" t="s">
        <v>411</v>
      </c>
      <c r="E62228">
        <v>5146400</v>
      </c>
      <c r="F62228" t="s">
        <v>18</v>
      </c>
      <c r="G62228" t="s">
        <v>2125</v>
      </c>
      <c r="H62228">
        <v>13</v>
      </c>
      <c r="I62228" t="s">
        <v>125349</v>
      </c>
      <c r="J62228" t="s">
        <v>125349</v>
      </c>
      <c r="K62228">
        <v>1</v>
      </c>
      <c r="L62228" s="1">
        <v>39814</v>
      </c>
      <c r="M62228" s="1">
        <v>41624</v>
      </c>
      <c r="N62228" s="1">
        <v>41624</v>
      </c>
    </row>
    <row r="62229" spans="1:18" hidden="1" x14ac:dyDescent="0.2">
      <c r="A62229" t="s">
        <v>212776</v>
      </c>
      <c r="B62229" t="s">
        <v>212777</v>
      </c>
      <c r="D62229" t="s">
        <v>56</v>
      </c>
      <c r="E62229">
        <v>13385418</v>
      </c>
      <c r="F62229" t="s">
        <v>18</v>
      </c>
      <c r="G62229" t="s">
        <v>25</v>
      </c>
      <c r="H62229" t="s">
        <v>158</v>
      </c>
      <c r="I62229" t="s">
        <v>244</v>
      </c>
      <c r="J62229" t="s">
        <v>358</v>
      </c>
      <c r="K62229">
        <v>3</v>
      </c>
      <c r="L62229" s="1">
        <v>36526</v>
      </c>
      <c r="M62229" s="1">
        <v>39374</v>
      </c>
      <c r="N62229" s="1">
        <v>40094</v>
      </c>
      <c r="O62229"/>
      <c r="P62229"/>
      <c r="Q62229"/>
      <c r="R62229"/>
    </row>
    <row r="62230" spans="1:18" x14ac:dyDescent="0.2">
      <c r="A62230" t="s">
        <v>212778</v>
      </c>
      <c r="B62230" t="s">
        <v>212779</v>
      </c>
      <c r="C62230" t="s">
        <v>212780</v>
      </c>
      <c r="D62230" t="s">
        <v>212781</v>
      </c>
      <c r="E62230">
        <v>3500000</v>
      </c>
      <c r="F62230" t="s">
        <v>18</v>
      </c>
      <c r="G62230" t="s">
        <v>479</v>
      </c>
      <c r="I62230" t="s">
        <v>480</v>
      </c>
      <c r="J62230" t="s">
        <v>480</v>
      </c>
      <c r="K62230">
        <v>1</v>
      </c>
      <c r="L62230" s="1">
        <v>41122</v>
      </c>
      <c r="M62230" s="1">
        <v>41688</v>
      </c>
      <c r="N62230" s="1">
        <v>41688</v>
      </c>
    </row>
    <row r="62231" spans="1:18" hidden="1" x14ac:dyDescent="0.2">
      <c r="A62231" t="s">
        <v>212782</v>
      </c>
      <c r="B62231" t="s">
        <v>212783</v>
      </c>
      <c r="C62231" t="s">
        <v>212784</v>
      </c>
      <c r="D62231" t="s">
        <v>42</v>
      </c>
      <c r="E62231">
        <v>2060000</v>
      </c>
      <c r="F62231" t="s">
        <v>18</v>
      </c>
      <c r="G62231" t="s">
        <v>165</v>
      </c>
      <c r="H62231" t="s">
        <v>166</v>
      </c>
      <c r="I62231" t="s">
        <v>167</v>
      </c>
      <c r="J62231" t="s">
        <v>167</v>
      </c>
      <c r="K62231">
        <v>1</v>
      </c>
      <c r="M62231" s="1">
        <v>39814</v>
      </c>
      <c r="N62231" s="1">
        <v>39814</v>
      </c>
      <c r="O62231"/>
      <c r="P62231"/>
      <c r="Q62231"/>
      <c r="R62231"/>
    </row>
    <row r="62232" spans="1:18" hidden="1" x14ac:dyDescent="0.2">
      <c r="A62232" t="s">
        <v>212785</v>
      </c>
      <c r="B62232" t="s">
        <v>212786</v>
      </c>
      <c r="C62232" t="s">
        <v>212787</v>
      </c>
      <c r="D62232" t="s">
        <v>75</v>
      </c>
      <c r="E62232" t="s">
        <v>43</v>
      </c>
      <c r="F62232" t="s">
        <v>207</v>
      </c>
      <c r="G62232" t="s">
        <v>1062</v>
      </c>
      <c r="H62232">
        <v>2</v>
      </c>
      <c r="I62232" t="s">
        <v>1736</v>
      </c>
      <c r="J62232" t="s">
        <v>1736</v>
      </c>
      <c r="K62232">
        <v>1</v>
      </c>
      <c r="L62232" s="1">
        <v>40436</v>
      </c>
      <c r="M62232" s="1">
        <v>40391</v>
      </c>
      <c r="N62232" s="1">
        <v>40391</v>
      </c>
      <c r="O62232"/>
      <c r="P62232"/>
      <c r="Q62232"/>
      <c r="R62232"/>
    </row>
    <row r="62233" spans="1:18" hidden="1" x14ac:dyDescent="0.2">
      <c r="A62233" t="s">
        <v>212788</v>
      </c>
      <c r="B62233" t="s">
        <v>212789</v>
      </c>
      <c r="C62233" t="s">
        <v>212790</v>
      </c>
      <c r="D62233" t="s">
        <v>56</v>
      </c>
      <c r="E62233">
        <v>725349</v>
      </c>
      <c r="F62233" t="s">
        <v>18</v>
      </c>
      <c r="G62233" t="s">
        <v>25</v>
      </c>
      <c r="H62233" t="s">
        <v>158</v>
      </c>
      <c r="I62233" t="s">
        <v>244</v>
      </c>
      <c r="J62233" t="s">
        <v>332</v>
      </c>
      <c r="K62233">
        <v>1</v>
      </c>
      <c r="L62233" s="1">
        <v>41275</v>
      </c>
      <c r="M62233" s="1">
        <v>42072</v>
      </c>
      <c r="N62233" s="1">
        <v>42072</v>
      </c>
      <c r="O62233"/>
      <c r="P62233"/>
      <c r="Q62233"/>
      <c r="R62233"/>
    </row>
    <row r="62234" spans="1:18" x14ac:dyDescent="0.2">
      <c r="A62234" t="s">
        <v>212791</v>
      </c>
      <c r="B62234" t="s">
        <v>212792</v>
      </c>
      <c r="C62234" t="s">
        <v>212793</v>
      </c>
      <c r="D62234" t="s">
        <v>741</v>
      </c>
      <c r="E62234">
        <v>25000000</v>
      </c>
      <c r="F62234" t="s">
        <v>689</v>
      </c>
      <c r="G62234" t="s">
        <v>25</v>
      </c>
      <c r="H62234" t="s">
        <v>1011</v>
      </c>
      <c r="I62234" t="s">
        <v>1012</v>
      </c>
      <c r="J62234" t="s">
        <v>1472</v>
      </c>
      <c r="K62234">
        <v>1</v>
      </c>
      <c r="L62234" s="1">
        <v>40179</v>
      </c>
      <c r="M62234" s="1">
        <v>40470</v>
      </c>
      <c r="N62234" s="1">
        <v>40470</v>
      </c>
    </row>
    <row r="62235" spans="1:18" hidden="1" x14ac:dyDescent="0.2">
      <c r="A62235" t="s">
        <v>212794</v>
      </c>
      <c r="B62235" t="s">
        <v>212795</v>
      </c>
      <c r="C62235" t="s">
        <v>212796</v>
      </c>
      <c r="D62235" t="s">
        <v>212797</v>
      </c>
      <c r="E62235">
        <v>488020.8088</v>
      </c>
      <c r="F62235" t="s">
        <v>18</v>
      </c>
      <c r="G62235" t="s">
        <v>222</v>
      </c>
      <c r="H62235">
        <v>2</v>
      </c>
      <c r="I62235" t="s">
        <v>223</v>
      </c>
      <c r="J62235" t="s">
        <v>223</v>
      </c>
      <c r="K62235">
        <v>2</v>
      </c>
      <c r="M62235" s="1">
        <v>41578</v>
      </c>
      <c r="N62235" s="1">
        <v>42088</v>
      </c>
      <c r="O62235"/>
      <c r="P62235"/>
      <c r="Q62235"/>
      <c r="R62235"/>
    </row>
    <row r="62236" spans="1:18" x14ac:dyDescent="0.2">
      <c r="A62236" t="s">
        <v>212798</v>
      </c>
      <c r="B62236" t="s">
        <v>212799</v>
      </c>
      <c r="C62236" t="s">
        <v>212800</v>
      </c>
      <c r="D62236" t="s">
        <v>42</v>
      </c>
      <c r="E62236">
        <v>212000</v>
      </c>
      <c r="F62236" t="s">
        <v>18</v>
      </c>
      <c r="G62236" t="s">
        <v>366</v>
      </c>
      <c r="H62236">
        <v>26</v>
      </c>
      <c r="I62236" t="s">
        <v>367</v>
      </c>
      <c r="J62236" t="s">
        <v>367</v>
      </c>
      <c r="K62236">
        <v>1</v>
      </c>
      <c r="L62236" s="1">
        <v>37257</v>
      </c>
      <c r="M62236" s="1">
        <v>40254</v>
      </c>
      <c r="N62236" s="1">
        <v>40254</v>
      </c>
    </row>
    <row r="62237" spans="1:18" hidden="1" x14ac:dyDescent="0.2">
      <c r="A62237" t="s">
        <v>212801</v>
      </c>
      <c r="B62237" t="s">
        <v>212802</v>
      </c>
      <c r="C62237" t="s">
        <v>212803</v>
      </c>
      <c r="D62237" t="s">
        <v>212804</v>
      </c>
      <c r="E62237">
        <v>7500000</v>
      </c>
      <c r="F62237" t="s">
        <v>207</v>
      </c>
      <c r="G62237" t="s">
        <v>25</v>
      </c>
      <c r="H62237" t="s">
        <v>44</v>
      </c>
      <c r="I62237" t="s">
        <v>282</v>
      </c>
      <c r="J62237" t="s">
        <v>282</v>
      </c>
      <c r="K62237">
        <v>1</v>
      </c>
      <c r="M62237" s="1">
        <v>37348</v>
      </c>
      <c r="N62237" s="1">
        <v>37348</v>
      </c>
      <c r="O62237"/>
      <c r="P62237"/>
      <c r="Q62237"/>
      <c r="R62237"/>
    </row>
    <row r="62238" spans="1:18" x14ac:dyDescent="0.2">
      <c r="A62238" t="s">
        <v>212805</v>
      </c>
      <c r="B62238" t="s">
        <v>212806</v>
      </c>
      <c r="C62238" t="s">
        <v>212807</v>
      </c>
      <c r="D62238" t="s">
        <v>212808</v>
      </c>
      <c r="E62238">
        <v>1150000</v>
      </c>
      <c r="F62238" t="s">
        <v>207</v>
      </c>
      <c r="G62238" t="s">
        <v>25</v>
      </c>
      <c r="H62238" t="s">
        <v>1011</v>
      </c>
      <c r="I62238" t="s">
        <v>1012</v>
      </c>
      <c r="J62238" t="s">
        <v>1012</v>
      </c>
      <c r="K62238">
        <v>1</v>
      </c>
      <c r="L62238" s="1">
        <v>40179</v>
      </c>
      <c r="M62238" s="1">
        <v>40179</v>
      </c>
      <c r="N62238" s="1">
        <v>40179</v>
      </c>
    </row>
    <row r="62239" spans="1:18" x14ac:dyDescent="0.2">
      <c r="A62239" t="s">
        <v>212809</v>
      </c>
      <c r="B62239" t="s">
        <v>212810</v>
      </c>
      <c r="C62239" t="s">
        <v>212811</v>
      </c>
      <c r="D62239" t="s">
        <v>31174</v>
      </c>
      <c r="E62239">
        <v>785000</v>
      </c>
      <c r="F62239" t="s">
        <v>18</v>
      </c>
      <c r="G62239" t="s">
        <v>25</v>
      </c>
      <c r="H62239" t="s">
        <v>808</v>
      </c>
      <c r="I62239" t="s">
        <v>809</v>
      </c>
      <c r="J62239" t="s">
        <v>810</v>
      </c>
      <c r="K62239">
        <v>2</v>
      </c>
      <c r="L62239" s="1">
        <v>42005</v>
      </c>
      <c r="M62239" s="1">
        <v>42064</v>
      </c>
      <c r="N62239" s="1">
        <v>42136</v>
      </c>
    </row>
    <row r="62240" spans="1:18" x14ac:dyDescent="0.2">
      <c r="A62240" t="s">
        <v>212812</v>
      </c>
      <c r="B62240" t="s">
        <v>212813</v>
      </c>
      <c r="C62240" t="s">
        <v>212814</v>
      </c>
      <c r="D62240" t="s">
        <v>741</v>
      </c>
      <c r="E62240">
        <v>2550000</v>
      </c>
      <c r="F62240" t="s">
        <v>18</v>
      </c>
      <c r="G62240" t="s">
        <v>25</v>
      </c>
      <c r="H62240" t="s">
        <v>6144</v>
      </c>
      <c r="I62240" t="s">
        <v>6452</v>
      </c>
      <c r="J62240" t="s">
        <v>6452</v>
      </c>
      <c r="K62240">
        <v>1</v>
      </c>
      <c r="L62240" s="1">
        <v>39448</v>
      </c>
      <c r="M62240" s="1">
        <v>40116</v>
      </c>
      <c r="N62240" s="1">
        <v>40116</v>
      </c>
    </row>
    <row r="62241" spans="1:18" x14ac:dyDescent="0.2">
      <c r="A62241" t="s">
        <v>212815</v>
      </c>
      <c r="B62241" t="s">
        <v>212816</v>
      </c>
      <c r="C62241" t="s">
        <v>212817</v>
      </c>
      <c r="D62241" t="s">
        <v>5261</v>
      </c>
      <c r="E62241">
        <v>800000</v>
      </c>
      <c r="F62241" t="s">
        <v>18</v>
      </c>
      <c r="G62241" t="s">
        <v>25</v>
      </c>
      <c r="H62241" t="s">
        <v>106</v>
      </c>
      <c r="I62241" t="s">
        <v>107</v>
      </c>
      <c r="J62241" t="s">
        <v>108</v>
      </c>
      <c r="K62241">
        <v>1</v>
      </c>
      <c r="L62241" s="1">
        <v>40391</v>
      </c>
      <c r="M62241" s="1">
        <v>41261</v>
      </c>
      <c r="N62241" s="1">
        <v>41261</v>
      </c>
    </row>
    <row r="62242" spans="1:18" hidden="1" x14ac:dyDescent="0.2">
      <c r="A62242" t="s">
        <v>212818</v>
      </c>
      <c r="B62242" t="s">
        <v>212819</v>
      </c>
      <c r="C62242" t="s">
        <v>212820</v>
      </c>
      <c r="D62242" t="s">
        <v>2479</v>
      </c>
      <c r="E62242">
        <v>70800000</v>
      </c>
      <c r="F62242" t="s">
        <v>18</v>
      </c>
      <c r="G62242" t="s">
        <v>25</v>
      </c>
      <c r="H62242" t="s">
        <v>158</v>
      </c>
      <c r="I62242" t="s">
        <v>244</v>
      </c>
      <c r="J62242" t="s">
        <v>244</v>
      </c>
      <c r="K62242">
        <v>8</v>
      </c>
      <c r="L62242" s="1">
        <v>38353</v>
      </c>
      <c r="M62242" s="1">
        <v>38718</v>
      </c>
      <c r="N62242" s="1">
        <v>41942</v>
      </c>
      <c r="O62242"/>
      <c r="P62242"/>
      <c r="Q62242"/>
      <c r="R62242"/>
    </row>
    <row r="62243" spans="1:18" x14ac:dyDescent="0.2">
      <c r="A62243" t="s">
        <v>212821</v>
      </c>
      <c r="B62243" t="s">
        <v>212822</v>
      </c>
      <c r="C62243" t="s">
        <v>212823</v>
      </c>
      <c r="D62243" t="s">
        <v>212824</v>
      </c>
      <c r="E62243">
        <v>475000</v>
      </c>
      <c r="F62243" t="s">
        <v>18</v>
      </c>
      <c r="G62243" t="s">
        <v>25</v>
      </c>
      <c r="H62243" t="s">
        <v>790</v>
      </c>
      <c r="I62243" t="s">
        <v>791</v>
      </c>
      <c r="J62243" t="s">
        <v>791</v>
      </c>
      <c r="K62243">
        <v>2</v>
      </c>
      <c r="L62243" s="1">
        <v>40909</v>
      </c>
      <c r="M62243" s="1">
        <v>41223</v>
      </c>
      <c r="N62243" s="1">
        <v>41921</v>
      </c>
    </row>
    <row r="62244" spans="1:18" x14ac:dyDescent="0.2">
      <c r="A62244" t="s">
        <v>212825</v>
      </c>
      <c r="B62244" t="s">
        <v>212826</v>
      </c>
      <c r="C62244" t="s">
        <v>212827</v>
      </c>
      <c r="D62244" t="s">
        <v>2479</v>
      </c>
      <c r="E62244">
        <v>33000000</v>
      </c>
      <c r="F62244" t="s">
        <v>113</v>
      </c>
      <c r="G62244" t="s">
        <v>25</v>
      </c>
      <c r="H62244" t="s">
        <v>106</v>
      </c>
      <c r="I62244" t="s">
        <v>107</v>
      </c>
      <c r="J62244" t="s">
        <v>108</v>
      </c>
      <c r="K62244">
        <v>2</v>
      </c>
      <c r="L62244" s="1">
        <v>36557</v>
      </c>
      <c r="M62244" s="1">
        <v>37942</v>
      </c>
      <c r="N62244" s="1">
        <v>39552</v>
      </c>
    </row>
    <row r="62245" spans="1:18" hidden="1" x14ac:dyDescent="0.2">
      <c r="A62245" t="s">
        <v>212828</v>
      </c>
      <c r="B62245" t="s">
        <v>212829</v>
      </c>
      <c r="C62245" t="s">
        <v>212830</v>
      </c>
      <c r="D62245" t="s">
        <v>2479</v>
      </c>
      <c r="E62245">
        <v>12141852</v>
      </c>
      <c r="F62245" t="s">
        <v>18</v>
      </c>
      <c r="G62245" t="s">
        <v>25</v>
      </c>
      <c r="H62245" t="s">
        <v>142</v>
      </c>
      <c r="I62245" t="s">
        <v>143</v>
      </c>
      <c r="J62245" t="s">
        <v>2499</v>
      </c>
      <c r="K62245">
        <v>5</v>
      </c>
      <c r="L62245" s="1">
        <v>39448</v>
      </c>
      <c r="M62245" s="1">
        <v>40583</v>
      </c>
      <c r="N62245" s="1">
        <v>41662</v>
      </c>
      <c r="O62245"/>
      <c r="P62245"/>
      <c r="Q62245"/>
      <c r="R62245"/>
    </row>
    <row r="62246" spans="1:18" x14ac:dyDescent="0.2">
      <c r="A62246" t="s">
        <v>212831</v>
      </c>
      <c r="B62246" t="s">
        <v>212832</v>
      </c>
      <c r="C62246" t="s">
        <v>212833</v>
      </c>
      <c r="D62246" t="s">
        <v>933</v>
      </c>
      <c r="E62246">
        <v>4500000</v>
      </c>
      <c r="F62246" t="s">
        <v>18</v>
      </c>
      <c r="G62246" t="s">
        <v>25</v>
      </c>
      <c r="H62246" t="s">
        <v>158</v>
      </c>
      <c r="I62246" t="s">
        <v>244</v>
      </c>
      <c r="J62246" t="s">
        <v>1714</v>
      </c>
      <c r="K62246">
        <v>3</v>
      </c>
      <c r="L62246" s="1">
        <v>40422</v>
      </c>
      <c r="M62246" s="1">
        <v>40149</v>
      </c>
      <c r="N62246" s="1">
        <v>40756</v>
      </c>
    </row>
    <row r="62247" spans="1:18" x14ac:dyDescent="0.2">
      <c r="A62247" t="s">
        <v>212834</v>
      </c>
      <c r="B62247" t="s">
        <v>212835</v>
      </c>
      <c r="C62247" t="s">
        <v>212836</v>
      </c>
      <c r="D62247" t="s">
        <v>212837</v>
      </c>
      <c r="E62247">
        <v>28400000</v>
      </c>
      <c r="F62247" t="s">
        <v>113</v>
      </c>
      <c r="G62247" t="s">
        <v>25</v>
      </c>
      <c r="H62247" t="s">
        <v>64</v>
      </c>
      <c r="I62247" t="s">
        <v>65</v>
      </c>
      <c r="J62247" t="s">
        <v>4841</v>
      </c>
      <c r="K62247">
        <v>3</v>
      </c>
      <c r="L62247" s="1">
        <v>37257</v>
      </c>
      <c r="M62247" s="1">
        <v>38029</v>
      </c>
      <c r="N62247" s="1">
        <v>38777</v>
      </c>
    </row>
    <row r="62248" spans="1:18" hidden="1" x14ac:dyDescent="0.2">
      <c r="A62248" t="s">
        <v>212838</v>
      </c>
      <c r="B62248" t="s">
        <v>212839</v>
      </c>
      <c r="C62248" t="s">
        <v>212840</v>
      </c>
      <c r="D62248" t="s">
        <v>212841</v>
      </c>
      <c r="E62248">
        <v>83302652</v>
      </c>
      <c r="F62248" t="s">
        <v>113</v>
      </c>
      <c r="G62248" t="s">
        <v>25</v>
      </c>
      <c r="H62248" t="s">
        <v>142</v>
      </c>
      <c r="I62248" t="s">
        <v>143</v>
      </c>
      <c r="J62248" t="s">
        <v>438</v>
      </c>
      <c r="K62248">
        <v>10</v>
      </c>
      <c r="L62248" s="1">
        <v>38353</v>
      </c>
      <c r="M62248" s="1">
        <v>38930</v>
      </c>
      <c r="N62248" s="1">
        <v>41831</v>
      </c>
      <c r="O62248"/>
      <c r="P62248"/>
      <c r="Q62248"/>
      <c r="R62248"/>
    </row>
    <row r="62249" spans="1:18" hidden="1" x14ac:dyDescent="0.2">
      <c r="A62249" t="s">
        <v>212842</v>
      </c>
      <c r="B62249" t="s">
        <v>212843</v>
      </c>
      <c r="C62249" t="s">
        <v>212844</v>
      </c>
      <c r="D62249" t="s">
        <v>212845</v>
      </c>
      <c r="E62249">
        <v>500000</v>
      </c>
      <c r="F62249" t="s">
        <v>18</v>
      </c>
      <c r="G62249" t="s">
        <v>57</v>
      </c>
      <c r="H62249" t="s">
        <v>202</v>
      </c>
      <c r="I62249" t="s">
        <v>203</v>
      </c>
      <c r="J62249" t="s">
        <v>203</v>
      </c>
      <c r="K62249">
        <v>1</v>
      </c>
      <c r="M62249" s="1">
        <v>40605</v>
      </c>
      <c r="N62249" s="1">
        <v>40605</v>
      </c>
      <c r="O62249"/>
      <c r="P62249"/>
      <c r="Q62249"/>
      <c r="R62249"/>
    </row>
    <row r="62250" spans="1:18" hidden="1" x14ac:dyDescent="0.2">
      <c r="A62250" t="s">
        <v>212846</v>
      </c>
      <c r="B62250" t="s">
        <v>212847</v>
      </c>
      <c r="C62250" t="s">
        <v>212848</v>
      </c>
      <c r="D62250" t="s">
        <v>212849</v>
      </c>
      <c r="E62250">
        <v>2102000</v>
      </c>
      <c r="F62250" t="s">
        <v>18</v>
      </c>
      <c r="G62250" t="s">
        <v>25</v>
      </c>
      <c r="H62250" t="s">
        <v>64</v>
      </c>
      <c r="I62250" t="s">
        <v>6512</v>
      </c>
      <c r="J62250" t="s">
        <v>12172</v>
      </c>
      <c r="K62250">
        <v>2</v>
      </c>
      <c r="L62250" s="1">
        <v>36892</v>
      </c>
      <c r="M62250" s="1">
        <v>41091</v>
      </c>
      <c r="N62250" s="1">
        <v>41968</v>
      </c>
      <c r="O62250"/>
      <c r="P62250"/>
      <c r="Q62250"/>
      <c r="R62250"/>
    </row>
    <row r="62251" spans="1:18" x14ac:dyDescent="0.2">
      <c r="A62251" t="s">
        <v>212850</v>
      </c>
      <c r="B62251" t="s">
        <v>212851</v>
      </c>
      <c r="C62251" t="s">
        <v>212852</v>
      </c>
      <c r="D62251" t="s">
        <v>212853</v>
      </c>
      <c r="E62251">
        <v>250000</v>
      </c>
      <c r="F62251" t="s">
        <v>18</v>
      </c>
      <c r="G62251" t="s">
        <v>25</v>
      </c>
      <c r="H62251" t="s">
        <v>121</v>
      </c>
      <c r="I62251" t="s">
        <v>946</v>
      </c>
      <c r="J62251" t="s">
        <v>947</v>
      </c>
      <c r="K62251">
        <v>1</v>
      </c>
      <c r="L62251" s="1">
        <v>41099</v>
      </c>
      <c r="M62251" s="1">
        <v>42122</v>
      </c>
      <c r="N62251" s="1">
        <v>42122</v>
      </c>
    </row>
    <row r="62252" spans="1:18" hidden="1" x14ac:dyDescent="0.2">
      <c r="A62252" t="s">
        <v>212854</v>
      </c>
      <c r="B62252" t="s">
        <v>212855</v>
      </c>
      <c r="D62252" t="s">
        <v>1207</v>
      </c>
      <c r="E62252">
        <v>12500</v>
      </c>
      <c r="F62252" t="s">
        <v>18</v>
      </c>
      <c r="K62252">
        <v>1</v>
      </c>
      <c r="M62252" s="1">
        <v>42217</v>
      </c>
      <c r="N62252" s="1">
        <v>42217</v>
      </c>
      <c r="O62252"/>
      <c r="P62252"/>
      <c r="Q62252"/>
      <c r="R62252"/>
    </row>
    <row r="62253" spans="1:18" x14ac:dyDescent="0.2">
      <c r="A62253" t="s">
        <v>212856</v>
      </c>
      <c r="B62253" t="s">
        <v>212857</v>
      </c>
      <c r="C62253" t="s">
        <v>212858</v>
      </c>
      <c r="D62253" t="s">
        <v>212859</v>
      </c>
      <c r="E62253">
        <v>46500000</v>
      </c>
      <c r="F62253" t="s">
        <v>18</v>
      </c>
      <c r="G62253" t="s">
        <v>57</v>
      </c>
      <c r="H62253" t="s">
        <v>58</v>
      </c>
      <c r="I62253" t="s">
        <v>59</v>
      </c>
      <c r="J62253" t="s">
        <v>59</v>
      </c>
      <c r="K62253">
        <v>3</v>
      </c>
      <c r="L62253" s="1">
        <v>40238</v>
      </c>
      <c r="M62253" s="1">
        <v>40791</v>
      </c>
      <c r="N62253" s="1">
        <v>41800</v>
      </c>
    </row>
    <row r="62254" spans="1:18" hidden="1" x14ac:dyDescent="0.2">
      <c r="A62254" t="s">
        <v>212860</v>
      </c>
      <c r="B62254" t="s">
        <v>212861</v>
      </c>
      <c r="C62254" t="s">
        <v>212862</v>
      </c>
      <c r="D62254" t="s">
        <v>70</v>
      </c>
      <c r="E62254">
        <v>2254280</v>
      </c>
      <c r="F62254" t="s">
        <v>18</v>
      </c>
      <c r="G62254" t="s">
        <v>25</v>
      </c>
      <c r="H62254" t="s">
        <v>644</v>
      </c>
      <c r="I62254" t="s">
        <v>645</v>
      </c>
      <c r="J62254" t="s">
        <v>645</v>
      </c>
      <c r="K62254">
        <v>2</v>
      </c>
      <c r="L62254" s="1">
        <v>40544</v>
      </c>
      <c r="M62254" s="1">
        <v>41141</v>
      </c>
      <c r="N62254" s="1">
        <v>41141</v>
      </c>
      <c r="O62254"/>
      <c r="P62254"/>
      <c r="Q62254"/>
      <c r="R62254"/>
    </row>
    <row r="62255" spans="1:18" x14ac:dyDescent="0.2">
      <c r="A62255" t="s">
        <v>212863</v>
      </c>
      <c r="B62255" t="s">
        <v>212864</v>
      </c>
      <c r="C62255" t="s">
        <v>212865</v>
      </c>
      <c r="D62255" t="s">
        <v>718</v>
      </c>
      <c r="E62255">
        <v>13200000</v>
      </c>
      <c r="F62255" t="s">
        <v>18</v>
      </c>
      <c r="G62255" t="s">
        <v>25</v>
      </c>
      <c r="H62255" t="s">
        <v>286</v>
      </c>
      <c r="I62255" t="s">
        <v>1030</v>
      </c>
      <c r="J62255" t="s">
        <v>1030</v>
      </c>
      <c r="K62255">
        <v>3</v>
      </c>
      <c r="L62255" s="1">
        <v>40544</v>
      </c>
      <c r="M62255" s="1">
        <v>41487</v>
      </c>
      <c r="N62255" s="1">
        <v>42059</v>
      </c>
    </row>
    <row r="62256" spans="1:18" hidden="1" x14ac:dyDescent="0.2">
      <c r="A62256" t="s">
        <v>212866</v>
      </c>
      <c r="B62256" t="s">
        <v>212867</v>
      </c>
      <c r="C62256" t="s">
        <v>212868</v>
      </c>
      <c r="D62256" t="s">
        <v>212869</v>
      </c>
      <c r="E62256">
        <v>161841</v>
      </c>
      <c r="F62256" t="s">
        <v>18</v>
      </c>
      <c r="K62256">
        <v>1</v>
      </c>
      <c r="L62256" s="1">
        <v>40939</v>
      </c>
      <c r="M62256" s="1">
        <v>41274</v>
      </c>
      <c r="N62256" s="1">
        <v>41274</v>
      </c>
      <c r="O62256"/>
      <c r="P62256"/>
      <c r="Q62256"/>
      <c r="R62256"/>
    </row>
    <row r="62257" spans="1:18" x14ac:dyDescent="0.2">
      <c r="A62257" t="s">
        <v>212870</v>
      </c>
      <c r="B62257" t="s">
        <v>212871</v>
      </c>
      <c r="C62257" t="s">
        <v>212872</v>
      </c>
      <c r="D62257" t="s">
        <v>212873</v>
      </c>
      <c r="E62257">
        <v>900000</v>
      </c>
      <c r="F62257" t="s">
        <v>18</v>
      </c>
      <c r="G62257" t="s">
        <v>458</v>
      </c>
      <c r="H62257">
        <v>48</v>
      </c>
      <c r="I62257" t="s">
        <v>459</v>
      </c>
      <c r="J62257" t="s">
        <v>459</v>
      </c>
      <c r="K62257">
        <v>2</v>
      </c>
      <c r="L62257" s="1">
        <v>41091</v>
      </c>
      <c r="M62257" s="1">
        <v>41091</v>
      </c>
      <c r="N62257" s="1">
        <v>41334</v>
      </c>
    </row>
    <row r="62258" spans="1:18" x14ac:dyDescent="0.2">
      <c r="A62258" t="s">
        <v>212874</v>
      </c>
      <c r="B62258" t="s">
        <v>212875</v>
      </c>
      <c r="C62258" t="s">
        <v>212876</v>
      </c>
      <c r="D62258" t="s">
        <v>1247</v>
      </c>
      <c r="E62258">
        <v>40000000</v>
      </c>
      <c r="F62258" t="s">
        <v>113</v>
      </c>
      <c r="G62258" t="s">
        <v>25</v>
      </c>
      <c r="H62258" t="s">
        <v>64</v>
      </c>
      <c r="I62258" t="s">
        <v>966</v>
      </c>
      <c r="J62258" t="s">
        <v>967</v>
      </c>
      <c r="K62258">
        <v>1</v>
      </c>
      <c r="L62258" s="1">
        <v>36892</v>
      </c>
      <c r="M62258" s="1">
        <v>39941</v>
      </c>
      <c r="N62258" s="1">
        <v>39941</v>
      </c>
    </row>
    <row r="62259" spans="1:18" hidden="1" x14ac:dyDescent="0.2">
      <c r="A62259" t="s">
        <v>212877</v>
      </c>
      <c r="B62259" t="s">
        <v>212878</v>
      </c>
      <c r="C62259" t="s">
        <v>212879</v>
      </c>
      <c r="D62259" t="s">
        <v>212880</v>
      </c>
      <c r="E62259">
        <v>392085</v>
      </c>
      <c r="F62259" t="s">
        <v>18</v>
      </c>
      <c r="G62259" t="s">
        <v>165</v>
      </c>
      <c r="H62259" t="s">
        <v>166</v>
      </c>
      <c r="I62259" t="s">
        <v>167</v>
      </c>
      <c r="J62259" t="s">
        <v>167</v>
      </c>
      <c r="K62259">
        <v>2</v>
      </c>
      <c r="L62259" s="1">
        <v>41831</v>
      </c>
      <c r="M62259" s="1">
        <v>41835</v>
      </c>
      <c r="N62259" s="1">
        <v>42073</v>
      </c>
      <c r="O62259"/>
      <c r="P62259"/>
      <c r="Q62259"/>
      <c r="R62259"/>
    </row>
    <row r="62260" spans="1:18" hidden="1" x14ac:dyDescent="0.2">
      <c r="A62260" t="s">
        <v>212881</v>
      </c>
      <c r="B62260" t="s">
        <v>212882</v>
      </c>
      <c r="C62260" t="s">
        <v>212883</v>
      </c>
      <c r="E62260" t="s">
        <v>43</v>
      </c>
      <c r="F62260" t="s">
        <v>18</v>
      </c>
      <c r="G62260" t="s">
        <v>2125</v>
      </c>
      <c r="H62260">
        <v>13</v>
      </c>
      <c r="I62260" t="s">
        <v>2126</v>
      </c>
      <c r="J62260" t="s">
        <v>2126</v>
      </c>
      <c r="K62260">
        <v>1</v>
      </c>
      <c r="L62260" s="1">
        <v>42036</v>
      </c>
      <c r="M62260" s="1">
        <v>40940</v>
      </c>
      <c r="N62260" s="1">
        <v>40940</v>
      </c>
      <c r="O62260"/>
      <c r="P62260"/>
      <c r="Q62260"/>
      <c r="R62260"/>
    </row>
    <row r="62261" spans="1:18" hidden="1" x14ac:dyDescent="0.2">
      <c r="A62261" t="s">
        <v>212884</v>
      </c>
      <c r="B62261" t="s">
        <v>212885</v>
      </c>
      <c r="C62261" t="s">
        <v>212886</v>
      </c>
      <c r="D62261" t="s">
        <v>42</v>
      </c>
      <c r="E62261">
        <v>4230400</v>
      </c>
      <c r="F62261" t="s">
        <v>18</v>
      </c>
      <c r="G62261" t="s">
        <v>165</v>
      </c>
      <c r="H62261" t="s">
        <v>5601</v>
      </c>
      <c r="I62261" t="s">
        <v>5805</v>
      </c>
      <c r="J62261" t="s">
        <v>5805</v>
      </c>
      <c r="K62261">
        <v>2</v>
      </c>
      <c r="M62261" s="1">
        <v>40584</v>
      </c>
      <c r="N62261" s="1">
        <v>41247</v>
      </c>
      <c r="O62261"/>
      <c r="P62261"/>
      <c r="Q62261"/>
      <c r="R62261"/>
    </row>
    <row r="62262" spans="1:18" hidden="1" x14ac:dyDescent="0.2">
      <c r="A62262" t="s">
        <v>212887</v>
      </c>
      <c r="B62262" t="s">
        <v>212888</v>
      </c>
      <c r="C62262" t="s">
        <v>212889</v>
      </c>
      <c r="D62262" t="s">
        <v>3396</v>
      </c>
      <c r="E62262" t="s">
        <v>43</v>
      </c>
      <c r="F62262" t="s">
        <v>18</v>
      </c>
      <c r="G62262" t="s">
        <v>3319</v>
      </c>
      <c r="H62262">
        <v>14</v>
      </c>
      <c r="I62262" t="s">
        <v>4456</v>
      </c>
      <c r="J62262" t="s">
        <v>4456</v>
      </c>
      <c r="K62262">
        <v>1</v>
      </c>
      <c r="L62262" s="1">
        <v>36892</v>
      </c>
      <c r="M62262" s="1">
        <v>42321</v>
      </c>
      <c r="N62262" s="1">
        <v>42321</v>
      </c>
      <c r="O62262"/>
      <c r="P62262"/>
      <c r="Q62262"/>
      <c r="R62262"/>
    </row>
    <row r="62263" spans="1:18" hidden="1" x14ac:dyDescent="0.2">
      <c r="A62263" t="s">
        <v>212890</v>
      </c>
      <c r="B62263" t="s">
        <v>212891</v>
      </c>
      <c r="D62263" t="s">
        <v>212892</v>
      </c>
      <c r="E62263">
        <v>180000</v>
      </c>
      <c r="F62263" t="s">
        <v>18</v>
      </c>
      <c r="K62263">
        <v>1</v>
      </c>
      <c r="M62263" s="1">
        <v>40056</v>
      </c>
      <c r="N62263" s="1">
        <v>40056</v>
      </c>
      <c r="O62263"/>
      <c r="P62263"/>
      <c r="Q62263"/>
      <c r="R62263"/>
    </row>
    <row r="62264" spans="1:18" x14ac:dyDescent="0.2">
      <c r="A62264" t="s">
        <v>212893</v>
      </c>
      <c r="B62264" t="s">
        <v>212894</v>
      </c>
      <c r="C62264" t="s">
        <v>212895</v>
      </c>
      <c r="D62264" t="s">
        <v>42</v>
      </c>
      <c r="E62264">
        <v>42500000</v>
      </c>
      <c r="F62264" t="s">
        <v>18</v>
      </c>
      <c r="G62264" t="s">
        <v>57</v>
      </c>
      <c r="H62264" t="s">
        <v>58</v>
      </c>
      <c r="I62264" t="s">
        <v>59</v>
      </c>
      <c r="J62264" t="s">
        <v>59</v>
      </c>
      <c r="K62264">
        <v>4</v>
      </c>
      <c r="L62264" s="1">
        <v>36526</v>
      </c>
      <c r="M62264" s="1">
        <v>39014</v>
      </c>
      <c r="N62264" s="1">
        <v>41838</v>
      </c>
    </row>
    <row r="62265" spans="1:18" x14ac:dyDescent="0.2">
      <c r="A62265" t="s">
        <v>212896</v>
      </c>
      <c r="B62265" t="s">
        <v>212897</v>
      </c>
      <c r="C62265" t="s">
        <v>212898</v>
      </c>
      <c r="D62265" t="s">
        <v>766</v>
      </c>
      <c r="E62265">
        <v>5000000</v>
      </c>
      <c r="F62265" t="s">
        <v>18</v>
      </c>
      <c r="G62265" t="s">
        <v>25</v>
      </c>
      <c r="H62265" t="s">
        <v>64</v>
      </c>
      <c r="I62265" t="s">
        <v>10400</v>
      </c>
      <c r="J62265" t="s">
        <v>16697</v>
      </c>
      <c r="K62265">
        <v>1</v>
      </c>
      <c r="L62265" s="1">
        <v>41275</v>
      </c>
      <c r="M62265" s="1">
        <v>42300</v>
      </c>
      <c r="N62265" s="1">
        <v>42300</v>
      </c>
    </row>
    <row r="62266" spans="1:18" x14ac:dyDescent="0.2">
      <c r="A62266" t="s">
        <v>212899</v>
      </c>
      <c r="B62266" t="s">
        <v>212900</v>
      </c>
      <c r="C62266" t="s">
        <v>212901</v>
      </c>
      <c r="D62266" t="s">
        <v>16431</v>
      </c>
      <c r="E62266">
        <v>80000</v>
      </c>
      <c r="F62266" t="s">
        <v>18</v>
      </c>
      <c r="G62266" t="s">
        <v>25</v>
      </c>
      <c r="H62266" t="s">
        <v>430</v>
      </c>
      <c r="I62266" t="s">
        <v>528</v>
      </c>
      <c r="J62266" t="s">
        <v>3661</v>
      </c>
      <c r="K62266">
        <v>1</v>
      </c>
      <c r="L62266" s="1">
        <v>32509</v>
      </c>
      <c r="M62266" s="1">
        <v>42138</v>
      </c>
      <c r="N62266" s="1">
        <v>42138</v>
      </c>
    </row>
    <row r="62267" spans="1:18" hidden="1" x14ac:dyDescent="0.2">
      <c r="A62267" t="s">
        <v>212902</v>
      </c>
      <c r="B62267" t="s">
        <v>212903</v>
      </c>
      <c r="C62267" t="s">
        <v>212904</v>
      </c>
      <c r="D62267" t="s">
        <v>212905</v>
      </c>
      <c r="E62267" t="s">
        <v>43</v>
      </c>
      <c r="F62267" t="s">
        <v>18</v>
      </c>
      <c r="G62267" t="s">
        <v>25</v>
      </c>
      <c r="H62267" t="s">
        <v>64</v>
      </c>
      <c r="I62267" t="s">
        <v>95</v>
      </c>
      <c r="J62267" t="s">
        <v>376</v>
      </c>
      <c r="K62267">
        <v>1</v>
      </c>
      <c r="L62267" s="1">
        <v>34700</v>
      </c>
      <c r="M62267" s="1">
        <v>41884</v>
      </c>
      <c r="N62267" s="1">
        <v>41884</v>
      </c>
      <c r="O62267"/>
      <c r="P62267"/>
      <c r="Q62267"/>
      <c r="R62267"/>
    </row>
    <row r="62268" spans="1:18" hidden="1" x14ac:dyDescent="0.2">
      <c r="A62268" t="s">
        <v>212906</v>
      </c>
      <c r="B62268" t="s">
        <v>212907</v>
      </c>
      <c r="C62268" t="s">
        <v>212908</v>
      </c>
      <c r="E62268" t="s">
        <v>43</v>
      </c>
      <c r="F62268" t="s">
        <v>18</v>
      </c>
      <c r="G62268" t="s">
        <v>25</v>
      </c>
      <c r="H62268" t="s">
        <v>1011</v>
      </c>
      <c r="I62268" t="s">
        <v>1035</v>
      </c>
      <c r="J62268" t="s">
        <v>1035</v>
      </c>
      <c r="K62268">
        <v>1</v>
      </c>
      <c r="M62268" s="1">
        <v>42291</v>
      </c>
      <c r="N62268" s="1">
        <v>42291</v>
      </c>
      <c r="O62268"/>
      <c r="P62268"/>
      <c r="Q62268"/>
      <c r="R62268"/>
    </row>
    <row r="62269" spans="1:18" x14ac:dyDescent="0.2">
      <c r="A62269" t="s">
        <v>212909</v>
      </c>
      <c r="B62269" t="s">
        <v>212910</v>
      </c>
      <c r="C62269" t="s">
        <v>212911</v>
      </c>
      <c r="D62269" t="s">
        <v>56</v>
      </c>
      <c r="E62269">
        <v>10500000</v>
      </c>
      <c r="F62269" t="s">
        <v>689</v>
      </c>
      <c r="G62269" t="s">
        <v>25</v>
      </c>
      <c r="H62269" t="s">
        <v>106</v>
      </c>
      <c r="I62269" t="s">
        <v>107</v>
      </c>
      <c r="J62269" t="s">
        <v>47561</v>
      </c>
      <c r="K62269">
        <v>1</v>
      </c>
      <c r="L62269" s="1">
        <v>31778</v>
      </c>
      <c r="M62269" s="1">
        <v>40575</v>
      </c>
      <c r="N62269" s="1">
        <v>40575</v>
      </c>
    </row>
    <row r="62270" spans="1:18" hidden="1" x14ac:dyDescent="0.2">
      <c r="A62270" t="s">
        <v>212912</v>
      </c>
      <c r="B62270" t="s">
        <v>212913</v>
      </c>
      <c r="E62270">
        <v>15000000</v>
      </c>
      <c r="F62270" t="s">
        <v>113</v>
      </c>
      <c r="K62270">
        <v>1</v>
      </c>
      <c r="M62270" s="1">
        <v>36466</v>
      </c>
      <c r="N62270" s="1">
        <v>36466</v>
      </c>
      <c r="O62270"/>
      <c r="P62270"/>
      <c r="Q62270"/>
      <c r="R62270"/>
    </row>
    <row r="62271" spans="1:18" x14ac:dyDescent="0.2">
      <c r="A62271" t="s">
        <v>212914</v>
      </c>
      <c r="B62271" t="s">
        <v>212915</v>
      </c>
      <c r="C62271" t="s">
        <v>212916</v>
      </c>
      <c r="D62271" t="s">
        <v>1247</v>
      </c>
      <c r="E62271">
        <v>108000000</v>
      </c>
      <c r="F62271" t="s">
        <v>113</v>
      </c>
      <c r="G62271" t="s">
        <v>25</v>
      </c>
      <c r="H62271" t="s">
        <v>286</v>
      </c>
      <c r="I62271" t="s">
        <v>578</v>
      </c>
      <c r="J62271" t="s">
        <v>212917</v>
      </c>
      <c r="K62271">
        <v>1</v>
      </c>
      <c r="L62271" s="1">
        <v>33239</v>
      </c>
      <c r="M62271" s="1">
        <v>40660</v>
      </c>
      <c r="N62271" s="1">
        <v>40660</v>
      </c>
    </row>
    <row r="62272" spans="1:18" x14ac:dyDescent="0.2">
      <c r="A62272" t="s">
        <v>212918</v>
      </c>
      <c r="B62272" t="s">
        <v>212919</v>
      </c>
      <c r="C62272" t="s">
        <v>212920</v>
      </c>
      <c r="D62272" t="s">
        <v>42</v>
      </c>
      <c r="E62272">
        <v>1500000</v>
      </c>
      <c r="F62272" t="s">
        <v>18</v>
      </c>
      <c r="G62272" t="s">
        <v>25</v>
      </c>
      <c r="H62272" t="s">
        <v>1396</v>
      </c>
      <c r="I62272" t="s">
        <v>1397</v>
      </c>
      <c r="J62272" t="s">
        <v>23493</v>
      </c>
      <c r="K62272">
        <v>1</v>
      </c>
      <c r="L62272" s="1">
        <v>35796</v>
      </c>
      <c r="M62272" s="1">
        <v>40815</v>
      </c>
      <c r="N62272" s="1">
        <v>40815</v>
      </c>
    </row>
    <row r="62273" spans="1:18" hidden="1" x14ac:dyDescent="0.2">
      <c r="A62273" t="s">
        <v>212921</v>
      </c>
      <c r="B62273" t="s">
        <v>212922</v>
      </c>
      <c r="C62273" t="s">
        <v>212923</v>
      </c>
      <c r="D62273" t="s">
        <v>212924</v>
      </c>
      <c r="E62273">
        <v>1290008</v>
      </c>
      <c r="F62273" t="s">
        <v>18</v>
      </c>
      <c r="G62273" t="s">
        <v>1126</v>
      </c>
      <c r="H62273">
        <v>4</v>
      </c>
      <c r="I62273" t="s">
        <v>18594</v>
      </c>
      <c r="J62273" t="s">
        <v>18594</v>
      </c>
      <c r="K62273">
        <v>1</v>
      </c>
      <c r="L62273" s="1">
        <v>41085</v>
      </c>
      <c r="M62273" s="1">
        <v>41518</v>
      </c>
      <c r="N62273" s="1">
        <v>41518</v>
      </c>
      <c r="O62273"/>
      <c r="P62273"/>
      <c r="Q62273"/>
      <c r="R62273"/>
    </row>
    <row r="62274" spans="1:18" hidden="1" x14ac:dyDescent="0.2">
      <c r="A62274" t="s">
        <v>212925</v>
      </c>
      <c r="B62274" t="s">
        <v>212926</v>
      </c>
      <c r="C62274" t="s">
        <v>212927</v>
      </c>
      <c r="D62274" t="s">
        <v>36</v>
      </c>
      <c r="E62274">
        <v>63767</v>
      </c>
      <c r="F62274" t="s">
        <v>18</v>
      </c>
      <c r="G62274" t="s">
        <v>406</v>
      </c>
      <c r="H62274">
        <v>40</v>
      </c>
      <c r="I62274" t="s">
        <v>980</v>
      </c>
      <c r="J62274" t="s">
        <v>980</v>
      </c>
      <c r="K62274">
        <v>1</v>
      </c>
      <c r="M62274" s="1">
        <v>40829</v>
      </c>
      <c r="N62274" s="1">
        <v>40829</v>
      </c>
      <c r="O62274"/>
      <c r="P62274"/>
      <c r="Q62274"/>
      <c r="R62274"/>
    </row>
    <row r="62275" spans="1:18" x14ac:dyDescent="0.2">
      <c r="A62275" t="s">
        <v>212928</v>
      </c>
      <c r="B62275" t="s">
        <v>212929</v>
      </c>
      <c r="C62275" t="s">
        <v>212930</v>
      </c>
      <c r="D62275" t="s">
        <v>56</v>
      </c>
      <c r="E62275">
        <v>1570000</v>
      </c>
      <c r="F62275" t="s">
        <v>18</v>
      </c>
      <c r="G62275" t="s">
        <v>25</v>
      </c>
      <c r="H62275" t="s">
        <v>135</v>
      </c>
      <c r="I62275" t="s">
        <v>4607</v>
      </c>
      <c r="J62275" t="s">
        <v>9342</v>
      </c>
      <c r="K62275">
        <v>3</v>
      </c>
      <c r="L62275" s="1">
        <v>40179</v>
      </c>
      <c r="M62275" s="1">
        <v>40806</v>
      </c>
      <c r="N62275" s="1">
        <v>41010</v>
      </c>
    </row>
    <row r="62276" spans="1:18" hidden="1" x14ac:dyDescent="0.2">
      <c r="A62276" t="s">
        <v>212931</v>
      </c>
      <c r="B62276" t="s">
        <v>212932</v>
      </c>
      <c r="C62276" t="s">
        <v>212933</v>
      </c>
      <c r="D62276" t="s">
        <v>56</v>
      </c>
      <c r="E62276" t="s">
        <v>43</v>
      </c>
      <c r="F62276" t="s">
        <v>18</v>
      </c>
      <c r="G62276" t="s">
        <v>25</v>
      </c>
      <c r="H62276" t="s">
        <v>64</v>
      </c>
      <c r="I62276" t="s">
        <v>1221</v>
      </c>
      <c r="J62276" t="s">
        <v>1221</v>
      </c>
      <c r="K62276">
        <v>1</v>
      </c>
      <c r="M62276" s="1">
        <v>40751</v>
      </c>
      <c r="N62276" s="1">
        <v>40751</v>
      </c>
      <c r="O62276"/>
      <c r="P62276"/>
      <c r="Q62276"/>
      <c r="R62276"/>
    </row>
    <row r="62277" spans="1:18" hidden="1" x14ac:dyDescent="0.2">
      <c r="A62277" t="s">
        <v>212934</v>
      </c>
      <c r="B62277" t="s">
        <v>212935</v>
      </c>
      <c r="C62277" t="s">
        <v>212936</v>
      </c>
      <c r="D62277" t="s">
        <v>1247</v>
      </c>
      <c r="E62277">
        <v>69200000</v>
      </c>
      <c r="F62277" t="s">
        <v>18</v>
      </c>
      <c r="G62277" t="s">
        <v>25</v>
      </c>
      <c r="H62277" t="s">
        <v>64</v>
      </c>
      <c r="I62277" t="s">
        <v>65</v>
      </c>
      <c r="J62277" t="s">
        <v>9017</v>
      </c>
      <c r="K62277">
        <v>5</v>
      </c>
      <c r="L62277" s="1">
        <v>35431</v>
      </c>
      <c r="M62277" s="1">
        <v>37438</v>
      </c>
      <c r="N62277" s="1">
        <v>41534</v>
      </c>
      <c r="O62277"/>
      <c r="P62277"/>
      <c r="Q62277"/>
      <c r="R62277"/>
    </row>
    <row r="62278" spans="1:18" x14ac:dyDescent="0.2">
      <c r="A62278" t="s">
        <v>212937</v>
      </c>
      <c r="B62278" t="s">
        <v>212938</v>
      </c>
      <c r="C62278" t="s">
        <v>212939</v>
      </c>
      <c r="D62278" t="s">
        <v>75438</v>
      </c>
      <c r="E62278">
        <v>11500000</v>
      </c>
      <c r="F62278" t="s">
        <v>689</v>
      </c>
      <c r="G62278" t="s">
        <v>37</v>
      </c>
      <c r="H62278">
        <v>30</v>
      </c>
      <c r="I62278" t="s">
        <v>2714</v>
      </c>
      <c r="J62278" t="s">
        <v>2714</v>
      </c>
      <c r="K62278">
        <v>1</v>
      </c>
      <c r="L62278" s="1">
        <v>38443</v>
      </c>
      <c r="M62278" s="1">
        <v>42160</v>
      </c>
      <c r="N62278" s="1">
        <v>42160</v>
      </c>
    </row>
    <row r="62279" spans="1:18" x14ac:dyDescent="0.2">
      <c r="A62279" t="s">
        <v>212940</v>
      </c>
      <c r="B62279" t="s">
        <v>212941</v>
      </c>
      <c r="C62279" t="s">
        <v>212942</v>
      </c>
      <c r="D62279" t="s">
        <v>212943</v>
      </c>
      <c r="E62279">
        <v>2000000</v>
      </c>
      <c r="F62279" t="s">
        <v>18</v>
      </c>
      <c r="G62279" t="s">
        <v>1284</v>
      </c>
      <c r="H62279">
        <v>61</v>
      </c>
      <c r="I62279" t="s">
        <v>1285</v>
      </c>
      <c r="J62279" t="s">
        <v>1285</v>
      </c>
      <c r="K62279">
        <v>1</v>
      </c>
      <c r="L62279" s="1">
        <v>39387</v>
      </c>
      <c r="M62279" s="1">
        <v>41134</v>
      </c>
      <c r="N62279" s="1">
        <v>41134</v>
      </c>
    </row>
    <row r="62280" spans="1:18" x14ac:dyDescent="0.2">
      <c r="A62280" t="s">
        <v>212944</v>
      </c>
      <c r="B62280" t="s">
        <v>212945</v>
      </c>
      <c r="D62280" t="s">
        <v>2479</v>
      </c>
      <c r="E62280">
        <v>9000000</v>
      </c>
      <c r="F62280" t="s">
        <v>18</v>
      </c>
      <c r="G62280" t="s">
        <v>25</v>
      </c>
      <c r="H62280" t="s">
        <v>64</v>
      </c>
      <c r="I62280" t="s">
        <v>966</v>
      </c>
      <c r="J62280" t="s">
        <v>127783</v>
      </c>
      <c r="K62280">
        <v>1</v>
      </c>
      <c r="L62280" s="1">
        <v>37622</v>
      </c>
      <c r="M62280" s="1">
        <v>38800</v>
      </c>
      <c r="N62280" s="1">
        <v>38800</v>
      </c>
    </row>
    <row r="62281" spans="1:18" hidden="1" x14ac:dyDescent="0.2">
      <c r="A62281" t="s">
        <v>212946</v>
      </c>
      <c r="B62281" t="s">
        <v>212947</v>
      </c>
      <c r="C62281" t="s">
        <v>212948</v>
      </c>
      <c r="D62281" t="s">
        <v>2966</v>
      </c>
      <c r="E62281" t="s">
        <v>43</v>
      </c>
      <c r="F62281" t="s">
        <v>18</v>
      </c>
      <c r="G62281" t="s">
        <v>25</v>
      </c>
      <c r="H62281" t="s">
        <v>644</v>
      </c>
      <c r="I62281" t="s">
        <v>645</v>
      </c>
      <c r="J62281" t="s">
        <v>7484</v>
      </c>
      <c r="K62281">
        <v>2</v>
      </c>
      <c r="M62281" s="1">
        <v>39615</v>
      </c>
      <c r="N62281" s="1">
        <v>39787</v>
      </c>
      <c r="O62281"/>
      <c r="P62281"/>
      <c r="Q62281"/>
      <c r="R62281"/>
    </row>
    <row r="62282" spans="1:18" hidden="1" x14ac:dyDescent="0.2">
      <c r="A62282" t="s">
        <v>212949</v>
      </c>
      <c r="B62282" t="s">
        <v>212950</v>
      </c>
      <c r="C62282" t="s">
        <v>212951</v>
      </c>
      <c r="D62282" t="s">
        <v>56</v>
      </c>
      <c r="E62282">
        <v>14229706</v>
      </c>
      <c r="F62282" t="s">
        <v>18</v>
      </c>
      <c r="G62282" t="s">
        <v>25</v>
      </c>
      <c r="H62282" t="s">
        <v>1352</v>
      </c>
      <c r="I62282" t="s">
        <v>1353</v>
      </c>
      <c r="J62282" t="s">
        <v>1353</v>
      </c>
      <c r="K62282">
        <v>5</v>
      </c>
      <c r="L62282" s="1">
        <v>36892</v>
      </c>
      <c r="M62282" s="1">
        <v>39913</v>
      </c>
      <c r="N62282" s="1">
        <v>42270</v>
      </c>
      <c r="O62282"/>
      <c r="P62282"/>
      <c r="Q62282"/>
      <c r="R62282"/>
    </row>
    <row r="62283" spans="1:18" x14ac:dyDescent="0.2">
      <c r="A62283" t="s">
        <v>212952</v>
      </c>
      <c r="B62283" t="s">
        <v>212953</v>
      </c>
      <c r="C62283" t="s">
        <v>212954</v>
      </c>
      <c r="D62283" t="s">
        <v>7141</v>
      </c>
      <c r="E62283">
        <v>4000000</v>
      </c>
      <c r="F62283" t="s">
        <v>18</v>
      </c>
      <c r="K62283">
        <v>3</v>
      </c>
      <c r="L62283" s="1">
        <v>35226</v>
      </c>
      <c r="M62283" s="1">
        <v>36495</v>
      </c>
      <c r="N62283" s="1">
        <v>38001</v>
      </c>
    </row>
    <row r="62284" spans="1:18" x14ac:dyDescent="0.2">
      <c r="A62284" t="s">
        <v>212955</v>
      </c>
      <c r="B62284" t="s">
        <v>212956</v>
      </c>
      <c r="C62284" t="s">
        <v>212957</v>
      </c>
      <c r="D62284" t="s">
        <v>1247</v>
      </c>
      <c r="E62284">
        <v>10300000</v>
      </c>
      <c r="F62284" t="s">
        <v>18</v>
      </c>
      <c r="G62284" t="s">
        <v>25</v>
      </c>
      <c r="H62284" t="s">
        <v>158</v>
      </c>
      <c r="I62284" t="s">
        <v>244</v>
      </c>
      <c r="J62284" t="s">
        <v>3871</v>
      </c>
      <c r="K62284">
        <v>2</v>
      </c>
      <c r="L62284" s="1">
        <v>39303</v>
      </c>
      <c r="M62284" s="1">
        <v>39912</v>
      </c>
      <c r="N62284" s="1">
        <v>40589</v>
      </c>
    </row>
    <row r="62285" spans="1:18" hidden="1" x14ac:dyDescent="0.2">
      <c r="A62285" t="s">
        <v>212958</v>
      </c>
      <c r="B62285" t="s">
        <v>212959</v>
      </c>
      <c r="C62285" t="s">
        <v>212960</v>
      </c>
      <c r="D62285" t="s">
        <v>3396</v>
      </c>
      <c r="E62285" t="s">
        <v>43</v>
      </c>
      <c r="F62285" t="s">
        <v>113</v>
      </c>
      <c r="G62285" t="s">
        <v>347</v>
      </c>
      <c r="H62285">
        <v>9</v>
      </c>
      <c r="I62285" t="s">
        <v>2418</v>
      </c>
      <c r="J62285" t="s">
        <v>2418</v>
      </c>
      <c r="K62285">
        <v>1</v>
      </c>
      <c r="L62285" s="1">
        <v>36526</v>
      </c>
      <c r="M62285" s="1">
        <v>40357</v>
      </c>
      <c r="N62285" s="1">
        <v>40357</v>
      </c>
      <c r="O62285"/>
      <c r="P62285"/>
      <c r="Q62285"/>
      <c r="R62285"/>
    </row>
    <row r="62286" spans="1:18" hidden="1" x14ac:dyDescent="0.2">
      <c r="A62286" t="s">
        <v>212961</v>
      </c>
      <c r="B62286" t="s">
        <v>212962</v>
      </c>
      <c r="C62286" t="s">
        <v>212963</v>
      </c>
      <c r="D62286" t="s">
        <v>197090</v>
      </c>
      <c r="E62286" t="s">
        <v>43</v>
      </c>
      <c r="F62286" t="s">
        <v>18</v>
      </c>
      <c r="G62286" t="s">
        <v>276</v>
      </c>
      <c r="H62286">
        <v>17</v>
      </c>
      <c r="I62286" t="s">
        <v>25785</v>
      </c>
      <c r="J62286" t="s">
        <v>25786</v>
      </c>
      <c r="K62286">
        <v>1</v>
      </c>
      <c r="M62286" s="1">
        <v>39360</v>
      </c>
      <c r="N62286" s="1">
        <v>39360</v>
      </c>
      <c r="O62286"/>
      <c r="P62286"/>
      <c r="Q62286"/>
      <c r="R62286"/>
    </row>
    <row r="62287" spans="1:18" hidden="1" x14ac:dyDescent="0.2">
      <c r="A62287" t="s">
        <v>212964</v>
      </c>
      <c r="B62287" t="s">
        <v>212965</v>
      </c>
      <c r="C62287" t="s">
        <v>212966</v>
      </c>
      <c r="D62287" t="s">
        <v>212967</v>
      </c>
      <c r="E62287" t="s">
        <v>43</v>
      </c>
      <c r="F62287" t="s">
        <v>18</v>
      </c>
      <c r="G62287" t="s">
        <v>492</v>
      </c>
      <c r="H62287">
        <v>1</v>
      </c>
      <c r="I62287" t="s">
        <v>5516</v>
      </c>
      <c r="J62287" t="s">
        <v>212968</v>
      </c>
      <c r="K62287">
        <v>1</v>
      </c>
      <c r="L62287" s="1">
        <v>42154</v>
      </c>
      <c r="M62287" s="1">
        <v>42164</v>
      </c>
      <c r="N62287" s="1">
        <v>42164</v>
      </c>
      <c r="O62287"/>
      <c r="P62287"/>
      <c r="Q62287"/>
      <c r="R62287"/>
    </row>
    <row r="62288" spans="1:18" x14ac:dyDescent="0.2">
      <c r="A62288" t="s">
        <v>212969</v>
      </c>
      <c r="B62288" t="s">
        <v>212970</v>
      </c>
      <c r="C62288" t="s">
        <v>212971</v>
      </c>
      <c r="D62288" t="s">
        <v>42</v>
      </c>
      <c r="E62288">
        <v>32000000</v>
      </c>
      <c r="F62288" t="s">
        <v>207</v>
      </c>
      <c r="G62288" t="s">
        <v>25</v>
      </c>
      <c r="H62288" t="s">
        <v>644</v>
      </c>
      <c r="I62288" t="s">
        <v>645</v>
      </c>
      <c r="J62288" t="s">
        <v>7484</v>
      </c>
      <c r="K62288">
        <v>1</v>
      </c>
      <c r="L62288" s="1">
        <v>31048</v>
      </c>
      <c r="M62288" s="1">
        <v>38642</v>
      </c>
      <c r="N62288" s="1">
        <v>38642</v>
      </c>
    </row>
    <row r="62289" spans="1:18" hidden="1" x14ac:dyDescent="0.2">
      <c r="A62289" t="s">
        <v>212972</v>
      </c>
      <c r="B62289" t="s">
        <v>212973</v>
      </c>
      <c r="C62289" t="s">
        <v>212974</v>
      </c>
      <c r="D62289" t="s">
        <v>104322</v>
      </c>
      <c r="E62289">
        <v>10196400</v>
      </c>
      <c r="F62289" t="s">
        <v>18</v>
      </c>
      <c r="G62289" t="s">
        <v>25</v>
      </c>
      <c r="H62289" t="s">
        <v>64</v>
      </c>
      <c r="I62289" t="s">
        <v>6512</v>
      </c>
      <c r="J62289" t="s">
        <v>6513</v>
      </c>
      <c r="K62289">
        <v>5</v>
      </c>
      <c r="L62289" s="1">
        <v>39814</v>
      </c>
      <c r="M62289" s="1">
        <v>40459</v>
      </c>
      <c r="N62289" s="1">
        <v>42307</v>
      </c>
      <c r="O62289"/>
      <c r="P62289"/>
      <c r="Q62289"/>
      <c r="R62289"/>
    </row>
    <row r="62290" spans="1:18" hidden="1" x14ac:dyDescent="0.2">
      <c r="A62290" t="s">
        <v>212975</v>
      </c>
      <c r="B62290" t="s">
        <v>212976</v>
      </c>
      <c r="C62290" t="s">
        <v>212977</v>
      </c>
      <c r="E62290" t="s">
        <v>43</v>
      </c>
      <c r="F62290" t="s">
        <v>18</v>
      </c>
      <c r="G62290" t="s">
        <v>25</v>
      </c>
      <c r="H62290" t="s">
        <v>121</v>
      </c>
      <c r="I62290" t="s">
        <v>528</v>
      </c>
      <c r="J62290" t="s">
        <v>52207</v>
      </c>
      <c r="K62290">
        <v>2</v>
      </c>
      <c r="L62290" s="1">
        <v>40210</v>
      </c>
      <c r="M62290" s="1">
        <v>41426</v>
      </c>
      <c r="N62290" s="1">
        <v>41699</v>
      </c>
      <c r="O62290"/>
      <c r="P62290"/>
      <c r="Q62290"/>
      <c r="R62290"/>
    </row>
    <row r="62291" spans="1:18" x14ac:dyDescent="0.2">
      <c r="A62291" t="s">
        <v>212978</v>
      </c>
      <c r="B62291" t="s">
        <v>212979</v>
      </c>
      <c r="C62291" t="s">
        <v>212980</v>
      </c>
      <c r="D62291" t="s">
        <v>73235</v>
      </c>
      <c r="E62291">
        <v>500000</v>
      </c>
      <c r="F62291" t="s">
        <v>207</v>
      </c>
      <c r="K62291">
        <v>1</v>
      </c>
      <c r="L62291" s="1">
        <v>42125</v>
      </c>
      <c r="M62291" s="1">
        <v>42125</v>
      </c>
      <c r="N62291" s="1">
        <v>42125</v>
      </c>
    </row>
    <row r="62292" spans="1:18" hidden="1" x14ac:dyDescent="0.2">
      <c r="A62292" t="s">
        <v>212981</v>
      </c>
      <c r="B62292" t="s">
        <v>212982</v>
      </c>
      <c r="C62292" t="s">
        <v>212983</v>
      </c>
      <c r="D62292" t="s">
        <v>212984</v>
      </c>
      <c r="E62292">
        <v>67967.021290000004</v>
      </c>
      <c r="F62292" t="s">
        <v>18</v>
      </c>
      <c r="G62292" t="s">
        <v>25</v>
      </c>
      <c r="H62292" t="s">
        <v>106</v>
      </c>
      <c r="I62292" t="s">
        <v>107</v>
      </c>
      <c r="J62292" t="s">
        <v>108</v>
      </c>
      <c r="K62292">
        <v>3</v>
      </c>
      <c r="L62292" s="1">
        <v>42125</v>
      </c>
      <c r="M62292" s="1">
        <v>42184</v>
      </c>
      <c r="N62292" s="1">
        <v>42309</v>
      </c>
      <c r="O62292"/>
      <c r="P62292"/>
      <c r="Q62292"/>
      <c r="R62292"/>
    </row>
    <row r="62293" spans="1:18" x14ac:dyDescent="0.2">
      <c r="A62293" t="s">
        <v>212985</v>
      </c>
      <c r="B62293" t="s">
        <v>212986</v>
      </c>
      <c r="D62293" t="s">
        <v>424</v>
      </c>
      <c r="E62293">
        <v>3600000</v>
      </c>
      <c r="F62293" t="s">
        <v>18</v>
      </c>
      <c r="G62293" t="s">
        <v>25</v>
      </c>
      <c r="H62293" t="s">
        <v>82</v>
      </c>
      <c r="I62293" t="s">
        <v>1764</v>
      </c>
      <c r="J62293" t="s">
        <v>1765</v>
      </c>
      <c r="K62293">
        <v>1</v>
      </c>
      <c r="L62293" s="1">
        <v>38353</v>
      </c>
      <c r="M62293" s="1">
        <v>38880</v>
      </c>
      <c r="N62293" s="1">
        <v>38880</v>
      </c>
    </row>
    <row r="62294" spans="1:18" x14ac:dyDescent="0.2">
      <c r="A62294" t="s">
        <v>212987</v>
      </c>
      <c r="B62294" t="s">
        <v>212988</v>
      </c>
      <c r="C62294" t="s">
        <v>212989</v>
      </c>
      <c r="D62294" t="s">
        <v>127</v>
      </c>
      <c r="E62294">
        <v>115000</v>
      </c>
      <c r="F62294" t="s">
        <v>18</v>
      </c>
      <c r="G62294" t="s">
        <v>25</v>
      </c>
      <c r="H62294" t="s">
        <v>527</v>
      </c>
      <c r="I62294" t="s">
        <v>528</v>
      </c>
      <c r="J62294" t="s">
        <v>529</v>
      </c>
      <c r="K62294">
        <v>1</v>
      </c>
      <c r="L62294" s="1">
        <v>41257</v>
      </c>
      <c r="M62294" s="1">
        <v>42236</v>
      </c>
      <c r="N62294" s="1">
        <v>42236</v>
      </c>
    </row>
    <row r="62295" spans="1:18" hidden="1" x14ac:dyDescent="0.2">
      <c r="A62295" t="s">
        <v>212990</v>
      </c>
      <c r="B62295" t="s">
        <v>212991</v>
      </c>
      <c r="C62295" t="s">
        <v>212992</v>
      </c>
      <c r="D62295" t="s">
        <v>357</v>
      </c>
      <c r="E62295">
        <v>1039556</v>
      </c>
      <c r="F62295" t="s">
        <v>18</v>
      </c>
      <c r="G62295" t="s">
        <v>25</v>
      </c>
      <c r="H62295" t="s">
        <v>3993</v>
      </c>
      <c r="I62295" t="s">
        <v>3994</v>
      </c>
      <c r="J62295" t="s">
        <v>93370</v>
      </c>
      <c r="K62295">
        <v>1</v>
      </c>
      <c r="L62295" s="1">
        <v>31413</v>
      </c>
      <c r="M62295" s="1">
        <v>41288</v>
      </c>
      <c r="N62295" s="1">
        <v>41288</v>
      </c>
      <c r="O62295"/>
      <c r="P62295"/>
      <c r="Q62295"/>
      <c r="R62295"/>
    </row>
    <row r="62296" spans="1:18" hidden="1" x14ac:dyDescent="0.2">
      <c r="A62296" t="s">
        <v>212993</v>
      </c>
      <c r="B62296" t="s">
        <v>212994</v>
      </c>
      <c r="C62296" t="s">
        <v>212995</v>
      </c>
      <c r="D62296" t="s">
        <v>212996</v>
      </c>
      <c r="E62296" t="s">
        <v>43</v>
      </c>
      <c r="F62296" t="s">
        <v>207</v>
      </c>
      <c r="G62296" t="s">
        <v>25</v>
      </c>
      <c r="H62296" t="s">
        <v>106</v>
      </c>
      <c r="I62296" t="s">
        <v>107</v>
      </c>
      <c r="J62296" t="s">
        <v>108</v>
      </c>
      <c r="K62296">
        <v>1</v>
      </c>
      <c r="L62296" s="1">
        <v>40269</v>
      </c>
      <c r="M62296" s="1">
        <v>40544</v>
      </c>
      <c r="N62296" s="1">
        <v>40544</v>
      </c>
      <c r="O62296"/>
      <c r="P62296"/>
      <c r="Q62296"/>
      <c r="R62296"/>
    </row>
    <row r="62297" spans="1:18" x14ac:dyDescent="0.2">
      <c r="A62297" t="s">
        <v>212997</v>
      </c>
      <c r="B62297" t="s">
        <v>212998</v>
      </c>
      <c r="C62297" t="s">
        <v>212999</v>
      </c>
      <c r="D62297" t="s">
        <v>213000</v>
      </c>
      <c r="E62297">
        <v>1250000</v>
      </c>
      <c r="F62297" t="s">
        <v>113</v>
      </c>
      <c r="K62297">
        <v>1</v>
      </c>
      <c r="L62297" s="1">
        <v>39814</v>
      </c>
      <c r="M62297" s="1">
        <v>41579</v>
      </c>
      <c r="N62297" s="1">
        <v>41579</v>
      </c>
    </row>
    <row r="62298" spans="1:18" hidden="1" x14ac:dyDescent="0.2">
      <c r="A62298" t="s">
        <v>213001</v>
      </c>
      <c r="B62298" t="s">
        <v>213002</v>
      </c>
      <c r="C62298" t="s">
        <v>213003</v>
      </c>
      <c r="D62298" t="s">
        <v>213004</v>
      </c>
      <c r="E62298">
        <v>86842</v>
      </c>
      <c r="F62298" t="s">
        <v>18</v>
      </c>
      <c r="K62298">
        <v>1</v>
      </c>
      <c r="L62298" s="1">
        <v>41760</v>
      </c>
      <c r="M62298" s="1">
        <v>42045</v>
      </c>
      <c r="N62298" s="1">
        <v>42045</v>
      </c>
      <c r="O62298"/>
      <c r="P62298"/>
      <c r="Q62298"/>
      <c r="R62298"/>
    </row>
    <row r="62299" spans="1:18" x14ac:dyDescent="0.2">
      <c r="A62299" t="s">
        <v>213005</v>
      </c>
      <c r="B62299" t="s">
        <v>213006</v>
      </c>
      <c r="C62299" t="s">
        <v>213007</v>
      </c>
      <c r="D62299" t="s">
        <v>213008</v>
      </c>
      <c r="E62299">
        <v>12000000</v>
      </c>
      <c r="F62299" t="s">
        <v>18</v>
      </c>
      <c r="G62299" t="s">
        <v>128</v>
      </c>
      <c r="H62299" t="s">
        <v>129</v>
      </c>
      <c r="I62299" t="s">
        <v>130</v>
      </c>
      <c r="J62299" t="s">
        <v>130</v>
      </c>
      <c r="K62299">
        <v>1</v>
      </c>
      <c r="L62299" s="1">
        <v>40927</v>
      </c>
      <c r="M62299" s="1">
        <v>41671</v>
      </c>
      <c r="N62299" s="1">
        <v>41671</v>
      </c>
    </row>
    <row r="62300" spans="1:18" x14ac:dyDescent="0.2">
      <c r="A62300" t="s">
        <v>213009</v>
      </c>
      <c r="B62300" t="s">
        <v>213010</v>
      </c>
      <c r="D62300" t="s">
        <v>1503</v>
      </c>
      <c r="E62300">
        <v>1320000</v>
      </c>
      <c r="F62300" t="s">
        <v>18</v>
      </c>
      <c r="G62300" t="s">
        <v>128</v>
      </c>
      <c r="H62300" t="s">
        <v>3391</v>
      </c>
      <c r="K62300">
        <v>1</v>
      </c>
      <c r="L62300" s="1">
        <v>37257</v>
      </c>
      <c r="M62300" s="1">
        <v>38749</v>
      </c>
      <c r="N62300" s="1">
        <v>38749</v>
      </c>
    </row>
    <row r="62301" spans="1:18" x14ac:dyDescent="0.2">
      <c r="A62301" t="s">
        <v>213011</v>
      </c>
      <c r="B62301" t="s">
        <v>213012</v>
      </c>
      <c r="C62301" t="s">
        <v>213013</v>
      </c>
      <c r="D62301" t="s">
        <v>213014</v>
      </c>
      <c r="E62301">
        <v>1500000</v>
      </c>
      <c r="F62301" t="s">
        <v>18</v>
      </c>
      <c r="G62301" t="s">
        <v>25</v>
      </c>
      <c r="H62301" t="s">
        <v>64</v>
      </c>
      <c r="I62301" t="s">
        <v>65</v>
      </c>
      <c r="J62301" t="s">
        <v>71</v>
      </c>
      <c r="K62301">
        <v>3</v>
      </c>
      <c r="L62301" s="1">
        <v>41927</v>
      </c>
      <c r="M62301" s="1">
        <v>40695</v>
      </c>
      <c r="N62301" s="1">
        <v>41988</v>
      </c>
    </row>
    <row r="62302" spans="1:18" x14ac:dyDescent="0.2">
      <c r="A62302" t="s">
        <v>213015</v>
      </c>
      <c r="B62302" t="s">
        <v>213016</v>
      </c>
      <c r="C62302" t="s">
        <v>213017</v>
      </c>
      <c r="E62302">
        <v>500000</v>
      </c>
      <c r="F62302" t="s">
        <v>18</v>
      </c>
      <c r="K62302">
        <v>1</v>
      </c>
      <c r="L62302" s="1">
        <v>42156</v>
      </c>
      <c r="M62302" s="1">
        <v>42325</v>
      </c>
      <c r="N62302" s="1">
        <v>42325</v>
      </c>
    </row>
    <row r="62303" spans="1:18" x14ac:dyDescent="0.2">
      <c r="A62303" t="s">
        <v>213018</v>
      </c>
      <c r="B62303" t="s">
        <v>213019</v>
      </c>
      <c r="C62303" t="s">
        <v>213020</v>
      </c>
      <c r="E62303">
        <v>1000000</v>
      </c>
      <c r="F62303" t="s">
        <v>18</v>
      </c>
      <c r="K62303">
        <v>1</v>
      </c>
      <c r="L62303" s="1">
        <v>41821</v>
      </c>
      <c r="M62303" s="1">
        <v>42280</v>
      </c>
      <c r="N62303" s="1">
        <v>42280</v>
      </c>
    </row>
    <row r="62304" spans="1:18" hidden="1" x14ac:dyDescent="0.2">
      <c r="A62304" t="s">
        <v>213021</v>
      </c>
      <c r="B62304" t="s">
        <v>213022</v>
      </c>
      <c r="C62304" t="s">
        <v>213023</v>
      </c>
      <c r="D62304" t="s">
        <v>213024</v>
      </c>
      <c r="E62304" t="s">
        <v>43</v>
      </c>
      <c r="F62304" t="s">
        <v>18</v>
      </c>
      <c r="G62304" t="s">
        <v>51</v>
      </c>
      <c r="I62304" t="s">
        <v>190477</v>
      </c>
      <c r="J62304" t="s">
        <v>190477</v>
      </c>
      <c r="K62304">
        <v>1</v>
      </c>
      <c r="L62304" s="1">
        <v>40909</v>
      </c>
      <c r="M62304" s="1">
        <v>41414</v>
      </c>
      <c r="N62304" s="1">
        <v>41414</v>
      </c>
      <c r="O62304"/>
      <c r="P62304"/>
      <c r="Q62304"/>
      <c r="R62304"/>
    </row>
    <row r="62305" spans="1:18" hidden="1" x14ac:dyDescent="0.2">
      <c r="A62305" t="s">
        <v>213025</v>
      </c>
      <c r="B62305" t="s">
        <v>213026</v>
      </c>
      <c r="C62305" t="s">
        <v>213027</v>
      </c>
      <c r="D62305" t="s">
        <v>9181</v>
      </c>
      <c r="E62305">
        <v>174297</v>
      </c>
      <c r="F62305" t="s">
        <v>18</v>
      </c>
      <c r="G62305" t="s">
        <v>128</v>
      </c>
      <c r="H62305" t="s">
        <v>17212</v>
      </c>
      <c r="I62305" t="s">
        <v>17213</v>
      </c>
      <c r="J62305" t="s">
        <v>17213</v>
      </c>
      <c r="K62305">
        <v>1</v>
      </c>
      <c r="M62305" s="1">
        <v>41883</v>
      </c>
      <c r="N62305" s="1">
        <v>41883</v>
      </c>
      <c r="O62305"/>
      <c r="P62305"/>
      <c r="Q62305"/>
      <c r="R62305"/>
    </row>
    <row r="62306" spans="1:18" x14ac:dyDescent="0.2">
      <c r="A62306" t="s">
        <v>213028</v>
      </c>
      <c r="B62306" t="s">
        <v>213029</v>
      </c>
      <c r="C62306" t="s">
        <v>213030</v>
      </c>
      <c r="D62306" t="s">
        <v>213031</v>
      </c>
      <c r="E62306">
        <v>1100000</v>
      </c>
      <c r="F62306" t="s">
        <v>18</v>
      </c>
      <c r="G62306" t="s">
        <v>1126</v>
      </c>
      <c r="H62306">
        <v>25</v>
      </c>
      <c r="I62306" t="s">
        <v>1582</v>
      </c>
      <c r="J62306" t="s">
        <v>1583</v>
      </c>
      <c r="K62306">
        <v>1</v>
      </c>
      <c r="L62306" s="1">
        <v>40001</v>
      </c>
      <c r="M62306" s="1">
        <v>40960</v>
      </c>
      <c r="N62306" s="1">
        <v>40960</v>
      </c>
    </row>
    <row r="62307" spans="1:18" hidden="1" x14ac:dyDescent="0.2">
      <c r="A62307" t="s">
        <v>213032</v>
      </c>
      <c r="B62307" t="s">
        <v>213033</v>
      </c>
      <c r="C62307" t="s">
        <v>213034</v>
      </c>
      <c r="D62307" t="s">
        <v>86389</v>
      </c>
      <c r="E62307" t="s">
        <v>43</v>
      </c>
      <c r="F62307" t="s">
        <v>18</v>
      </c>
      <c r="G62307" t="s">
        <v>25</v>
      </c>
      <c r="H62307" t="s">
        <v>286</v>
      </c>
      <c r="I62307" t="s">
        <v>874</v>
      </c>
      <c r="J62307" t="s">
        <v>874</v>
      </c>
      <c r="K62307">
        <v>1</v>
      </c>
      <c r="L62307" s="1">
        <v>41000</v>
      </c>
      <c r="M62307" s="1">
        <v>41854</v>
      </c>
      <c r="N62307" s="1">
        <v>41854</v>
      </c>
      <c r="O62307"/>
      <c r="P62307"/>
      <c r="Q62307"/>
      <c r="R62307"/>
    </row>
    <row r="62308" spans="1:18" hidden="1" x14ac:dyDescent="0.2">
      <c r="A62308" t="s">
        <v>213035</v>
      </c>
      <c r="B62308" t="s">
        <v>213036</v>
      </c>
      <c r="C62308" t="s">
        <v>213037</v>
      </c>
      <c r="D62308" t="s">
        <v>94</v>
      </c>
      <c r="E62308">
        <v>162364</v>
      </c>
      <c r="F62308" t="s">
        <v>18</v>
      </c>
      <c r="G62308" t="s">
        <v>25</v>
      </c>
      <c r="H62308" t="s">
        <v>6144</v>
      </c>
      <c r="I62308" t="s">
        <v>6452</v>
      </c>
      <c r="J62308" t="s">
        <v>17868</v>
      </c>
      <c r="K62308">
        <v>1</v>
      </c>
      <c r="M62308" s="1">
        <v>40192</v>
      </c>
      <c r="N62308" s="1">
        <v>40192</v>
      </c>
      <c r="O62308"/>
      <c r="P62308"/>
      <c r="Q62308"/>
      <c r="R62308"/>
    </row>
    <row r="62309" spans="1:18" hidden="1" x14ac:dyDescent="0.2">
      <c r="A62309" t="s">
        <v>213038</v>
      </c>
      <c r="B62309" t="s">
        <v>213039</v>
      </c>
      <c r="C62309" t="s">
        <v>213040</v>
      </c>
      <c r="D62309" t="s">
        <v>172337</v>
      </c>
      <c r="E62309">
        <v>27315200</v>
      </c>
      <c r="F62309" t="s">
        <v>18</v>
      </c>
      <c r="G62309" t="s">
        <v>19</v>
      </c>
      <c r="H62309">
        <v>19</v>
      </c>
      <c r="I62309" t="s">
        <v>474</v>
      </c>
      <c r="J62309" t="s">
        <v>11966</v>
      </c>
      <c r="K62309">
        <v>1</v>
      </c>
      <c r="L62309" s="1">
        <v>40909</v>
      </c>
      <c r="M62309" s="1">
        <v>41785</v>
      </c>
      <c r="N62309" s="1">
        <v>41785</v>
      </c>
      <c r="O62309"/>
      <c r="P62309"/>
      <c r="Q62309"/>
      <c r="R62309"/>
    </row>
    <row r="62310" spans="1:18" hidden="1" x14ac:dyDescent="0.2">
      <c r="A62310" t="s">
        <v>213041</v>
      </c>
      <c r="B62310" t="s">
        <v>213042</v>
      </c>
      <c r="C62310" t="s">
        <v>213043</v>
      </c>
      <c r="D62310" t="s">
        <v>213044</v>
      </c>
      <c r="E62310" t="s">
        <v>43</v>
      </c>
      <c r="F62310" t="s">
        <v>18</v>
      </c>
      <c r="G62310" t="s">
        <v>128</v>
      </c>
      <c r="H62310" t="s">
        <v>2005</v>
      </c>
      <c r="I62310" t="s">
        <v>2006</v>
      </c>
      <c r="J62310" t="s">
        <v>2006</v>
      </c>
      <c r="K62310">
        <v>2</v>
      </c>
      <c r="L62310" s="1">
        <v>40391</v>
      </c>
      <c r="M62310" s="1">
        <v>40909</v>
      </c>
      <c r="N62310" s="1">
        <v>40909</v>
      </c>
      <c r="O62310"/>
      <c r="P62310"/>
      <c r="Q62310"/>
      <c r="R62310"/>
    </row>
    <row r="62311" spans="1:18" hidden="1" x14ac:dyDescent="0.2">
      <c r="A62311" t="s">
        <v>213045</v>
      </c>
      <c r="B62311" t="s">
        <v>213046</v>
      </c>
      <c r="C62311" t="s">
        <v>213047</v>
      </c>
      <c r="D62311" t="s">
        <v>56</v>
      </c>
      <c r="E62311">
        <v>44750281</v>
      </c>
      <c r="F62311" t="s">
        <v>689</v>
      </c>
      <c r="G62311" t="s">
        <v>25</v>
      </c>
      <c r="H62311" t="s">
        <v>64</v>
      </c>
      <c r="I62311" t="s">
        <v>65</v>
      </c>
      <c r="J62311" t="s">
        <v>4026</v>
      </c>
      <c r="K62311">
        <v>6</v>
      </c>
      <c r="L62311" s="1">
        <v>41380</v>
      </c>
      <c r="M62311" s="1">
        <v>39304</v>
      </c>
      <c r="N62311" s="1">
        <v>42222</v>
      </c>
      <c r="O62311"/>
      <c r="P62311"/>
      <c r="Q62311"/>
      <c r="R62311"/>
    </row>
    <row r="62312" spans="1:18" x14ac:dyDescent="0.2">
      <c r="A62312" t="s">
        <v>213048</v>
      </c>
      <c r="B62312" t="s">
        <v>213049</v>
      </c>
      <c r="C62312" t="s">
        <v>213050</v>
      </c>
      <c r="D62312" t="s">
        <v>2479</v>
      </c>
      <c r="E62312">
        <v>2825000</v>
      </c>
      <c r="F62312" t="s">
        <v>18</v>
      </c>
      <c r="G62312" t="s">
        <v>25</v>
      </c>
      <c r="H62312" t="s">
        <v>106</v>
      </c>
      <c r="I62312" t="s">
        <v>107</v>
      </c>
      <c r="J62312" t="s">
        <v>108</v>
      </c>
      <c r="K62312">
        <v>2</v>
      </c>
      <c r="L62312" s="1">
        <v>40787</v>
      </c>
      <c r="M62312" s="1">
        <v>41338</v>
      </c>
      <c r="N62312" s="1">
        <v>41396</v>
      </c>
    </row>
    <row r="62313" spans="1:18" x14ac:dyDescent="0.2">
      <c r="A62313" t="s">
        <v>213051</v>
      </c>
      <c r="B62313" t="s">
        <v>213052</v>
      </c>
      <c r="D62313" t="s">
        <v>744</v>
      </c>
      <c r="E62313">
        <v>10500000</v>
      </c>
      <c r="F62313" t="s">
        <v>113</v>
      </c>
      <c r="G62313" t="s">
        <v>25</v>
      </c>
      <c r="H62313" t="s">
        <v>644</v>
      </c>
      <c r="I62313" t="s">
        <v>645</v>
      </c>
      <c r="J62313" t="s">
        <v>645</v>
      </c>
      <c r="K62313">
        <v>1</v>
      </c>
      <c r="L62313" s="1">
        <v>36161</v>
      </c>
      <c r="M62313" s="1">
        <v>37998</v>
      </c>
      <c r="N62313" s="1">
        <v>37998</v>
      </c>
    </row>
    <row r="62314" spans="1:18" x14ac:dyDescent="0.2">
      <c r="A62314" t="s">
        <v>213053</v>
      </c>
      <c r="B62314" t="s">
        <v>213054</v>
      </c>
      <c r="C62314" t="s">
        <v>213055</v>
      </c>
      <c r="D62314" t="s">
        <v>264</v>
      </c>
      <c r="E62314">
        <v>50000</v>
      </c>
      <c r="F62314" t="s">
        <v>18</v>
      </c>
      <c r="G62314" t="s">
        <v>25</v>
      </c>
      <c r="H62314" t="s">
        <v>1234</v>
      </c>
      <c r="I62314" t="s">
        <v>1235</v>
      </c>
      <c r="J62314" t="s">
        <v>17314</v>
      </c>
      <c r="K62314">
        <v>3</v>
      </c>
      <c r="L62314" s="1">
        <v>39630</v>
      </c>
      <c r="M62314" s="1">
        <v>39995</v>
      </c>
      <c r="N62314" s="1">
        <v>40724</v>
      </c>
    </row>
    <row r="62315" spans="1:18" hidden="1" x14ac:dyDescent="0.2">
      <c r="A62315" t="s">
        <v>213056</v>
      </c>
      <c r="B62315" t="s">
        <v>213057</v>
      </c>
      <c r="C62315" t="s">
        <v>213058</v>
      </c>
      <c r="D62315" t="s">
        <v>56</v>
      </c>
      <c r="E62315">
        <v>73399699</v>
      </c>
      <c r="F62315" t="s">
        <v>18</v>
      </c>
      <c r="G62315" t="s">
        <v>25</v>
      </c>
      <c r="H62315" t="s">
        <v>158</v>
      </c>
      <c r="I62315" t="s">
        <v>244</v>
      </c>
      <c r="J62315" t="s">
        <v>327</v>
      </c>
      <c r="K62315">
        <v>5</v>
      </c>
      <c r="L62315" s="1">
        <v>39083</v>
      </c>
      <c r="M62315" s="1">
        <v>40154</v>
      </c>
      <c r="N62315" s="1">
        <v>41914</v>
      </c>
      <c r="O62315"/>
      <c r="P62315"/>
      <c r="Q62315"/>
      <c r="R62315"/>
    </row>
    <row r="62316" spans="1:18" hidden="1" x14ac:dyDescent="0.2">
      <c r="A62316" t="s">
        <v>213059</v>
      </c>
      <c r="B62316" t="s">
        <v>213060</v>
      </c>
      <c r="C62316" t="s">
        <v>213061</v>
      </c>
      <c r="D62316" t="s">
        <v>70</v>
      </c>
      <c r="E62316">
        <v>221400000</v>
      </c>
      <c r="F62316" t="s">
        <v>18</v>
      </c>
      <c r="G62316" t="s">
        <v>25</v>
      </c>
      <c r="H62316" t="s">
        <v>64</v>
      </c>
      <c r="I62316" t="s">
        <v>65</v>
      </c>
      <c r="J62316" t="s">
        <v>1103</v>
      </c>
      <c r="K62316">
        <v>6</v>
      </c>
      <c r="L62316" s="1">
        <v>35065</v>
      </c>
      <c r="M62316" s="1">
        <v>37795</v>
      </c>
      <c r="N62316" s="1">
        <v>40544</v>
      </c>
      <c r="O62316"/>
      <c r="P62316"/>
      <c r="Q62316"/>
      <c r="R62316"/>
    </row>
    <row r="62317" spans="1:18" hidden="1" x14ac:dyDescent="0.2">
      <c r="A62317" t="s">
        <v>213062</v>
      </c>
      <c r="B62317" t="s">
        <v>213063</v>
      </c>
      <c r="C62317" t="s">
        <v>213064</v>
      </c>
      <c r="D62317" t="s">
        <v>42</v>
      </c>
      <c r="E62317">
        <v>750000</v>
      </c>
      <c r="F62317" t="s">
        <v>18</v>
      </c>
      <c r="G62317" t="s">
        <v>25</v>
      </c>
      <c r="H62317" t="s">
        <v>44</v>
      </c>
      <c r="I62317" t="s">
        <v>282</v>
      </c>
      <c r="J62317" t="s">
        <v>9142</v>
      </c>
      <c r="K62317">
        <v>1</v>
      </c>
      <c r="M62317" s="1">
        <v>40343</v>
      </c>
      <c r="N62317" s="1">
        <v>40343</v>
      </c>
      <c r="O62317"/>
      <c r="P62317"/>
      <c r="Q62317"/>
      <c r="R62317"/>
    </row>
    <row r="62318" spans="1:18" x14ac:dyDescent="0.2">
      <c r="A62318" t="s">
        <v>213065</v>
      </c>
      <c r="B62318" t="s">
        <v>213066</v>
      </c>
      <c r="C62318" t="s">
        <v>213067</v>
      </c>
      <c r="D62318" t="s">
        <v>42</v>
      </c>
      <c r="E62318">
        <v>17300000</v>
      </c>
      <c r="F62318" t="s">
        <v>18</v>
      </c>
      <c r="G62318" t="s">
        <v>25</v>
      </c>
      <c r="H62318" t="s">
        <v>430</v>
      </c>
      <c r="I62318" t="s">
        <v>528</v>
      </c>
      <c r="J62318" t="s">
        <v>3661</v>
      </c>
      <c r="K62318">
        <v>1</v>
      </c>
      <c r="L62318" s="1">
        <v>32874</v>
      </c>
      <c r="M62318" s="1">
        <v>41625</v>
      </c>
      <c r="N62318" s="1">
        <v>41625</v>
      </c>
    </row>
    <row r="62319" spans="1:18" x14ac:dyDescent="0.2">
      <c r="A62319" t="s">
        <v>213068</v>
      </c>
      <c r="B62319" t="s">
        <v>213069</v>
      </c>
      <c r="C62319" t="s">
        <v>213070</v>
      </c>
      <c r="D62319" t="s">
        <v>741</v>
      </c>
      <c r="E62319">
        <v>18500000</v>
      </c>
      <c r="F62319" t="s">
        <v>18</v>
      </c>
      <c r="G62319" t="s">
        <v>25</v>
      </c>
      <c r="H62319" t="s">
        <v>1272</v>
      </c>
      <c r="I62319" t="s">
        <v>7188</v>
      </c>
      <c r="J62319" t="s">
        <v>192220</v>
      </c>
      <c r="K62319">
        <v>1</v>
      </c>
      <c r="L62319" s="1">
        <v>31413</v>
      </c>
      <c r="M62319" s="1">
        <v>38607</v>
      </c>
      <c r="N62319" s="1">
        <v>38607</v>
      </c>
    </row>
    <row r="62320" spans="1:18" x14ac:dyDescent="0.2">
      <c r="A62320" t="s">
        <v>213071</v>
      </c>
      <c r="B62320" t="s">
        <v>213072</v>
      </c>
      <c r="C62320" t="s">
        <v>213073</v>
      </c>
      <c r="D62320" t="s">
        <v>213074</v>
      </c>
      <c r="E62320">
        <v>50000</v>
      </c>
      <c r="F62320" t="s">
        <v>18</v>
      </c>
      <c r="G62320" t="s">
        <v>3403</v>
      </c>
      <c r="H62320">
        <v>7</v>
      </c>
      <c r="I62320" t="s">
        <v>3404</v>
      </c>
      <c r="J62320" t="s">
        <v>3404</v>
      </c>
      <c r="K62320">
        <v>1</v>
      </c>
      <c r="L62320" s="1">
        <v>38353</v>
      </c>
      <c r="M62320" s="1">
        <v>41609</v>
      </c>
      <c r="N62320" s="1">
        <v>41609</v>
      </c>
    </row>
    <row r="62321" spans="1:18" hidden="1" x14ac:dyDescent="0.2">
      <c r="A62321" t="s">
        <v>213075</v>
      </c>
      <c r="B62321" t="s">
        <v>213076</v>
      </c>
      <c r="D62321" t="s">
        <v>2851</v>
      </c>
      <c r="E62321" t="s">
        <v>43</v>
      </c>
      <c r="F62321" t="s">
        <v>18</v>
      </c>
      <c r="G62321" t="s">
        <v>25</v>
      </c>
      <c r="H62321" t="s">
        <v>286</v>
      </c>
      <c r="I62321" t="s">
        <v>287</v>
      </c>
      <c r="J62321" t="s">
        <v>213077</v>
      </c>
      <c r="K62321">
        <v>1</v>
      </c>
      <c r="L62321" s="1">
        <v>41933</v>
      </c>
      <c r="M62321" s="1">
        <v>41933</v>
      </c>
      <c r="N62321" s="1">
        <v>41933</v>
      </c>
      <c r="O62321"/>
      <c r="P62321"/>
      <c r="Q62321"/>
      <c r="R62321"/>
    </row>
    <row r="62322" spans="1:18" x14ac:dyDescent="0.2">
      <c r="A62322" t="s">
        <v>213078</v>
      </c>
      <c r="B62322" t="s">
        <v>213079</v>
      </c>
      <c r="C62322" t="s">
        <v>213080</v>
      </c>
      <c r="D62322" t="s">
        <v>213081</v>
      </c>
      <c r="E62322">
        <v>15000000</v>
      </c>
      <c r="F62322" t="s">
        <v>18</v>
      </c>
      <c r="G62322" t="s">
        <v>25</v>
      </c>
      <c r="H62322" t="s">
        <v>158</v>
      </c>
      <c r="I62322" t="s">
        <v>244</v>
      </c>
      <c r="J62322" t="s">
        <v>17218</v>
      </c>
      <c r="K62322">
        <v>2</v>
      </c>
      <c r="L62322" s="1">
        <v>38718</v>
      </c>
      <c r="M62322" s="1">
        <v>40410</v>
      </c>
      <c r="N62322" s="1">
        <v>41085</v>
      </c>
    </row>
    <row r="62323" spans="1:18" x14ac:dyDescent="0.2">
      <c r="A62323" t="s">
        <v>213082</v>
      </c>
      <c r="B62323" t="s">
        <v>213083</v>
      </c>
      <c r="C62323" t="s">
        <v>213084</v>
      </c>
      <c r="D62323" t="s">
        <v>213085</v>
      </c>
      <c r="E62323">
        <v>15700000</v>
      </c>
      <c r="F62323" t="s">
        <v>18</v>
      </c>
      <c r="G62323" t="s">
        <v>25</v>
      </c>
      <c r="H62323" t="s">
        <v>64</v>
      </c>
      <c r="I62323" t="s">
        <v>65</v>
      </c>
      <c r="J62323" t="s">
        <v>71</v>
      </c>
      <c r="K62323">
        <v>4</v>
      </c>
      <c r="L62323" s="1">
        <v>40544</v>
      </c>
      <c r="M62323" s="1">
        <v>40836</v>
      </c>
      <c r="N62323" s="1">
        <v>42068</v>
      </c>
    </row>
    <row r="62324" spans="1:18" x14ac:dyDescent="0.2">
      <c r="A62324" t="s">
        <v>213086</v>
      </c>
      <c r="B62324" t="s">
        <v>213087</v>
      </c>
      <c r="C62324" t="s">
        <v>213088</v>
      </c>
      <c r="D62324" t="s">
        <v>213089</v>
      </c>
      <c r="E62324">
        <v>4000000</v>
      </c>
      <c r="F62324" t="s">
        <v>18</v>
      </c>
      <c r="G62324" t="s">
        <v>25</v>
      </c>
      <c r="H62324" t="s">
        <v>121</v>
      </c>
      <c r="I62324" t="s">
        <v>528</v>
      </c>
      <c r="J62324" t="s">
        <v>634</v>
      </c>
      <c r="K62324">
        <v>1</v>
      </c>
      <c r="L62324" s="1">
        <v>35115</v>
      </c>
      <c r="M62324" s="1">
        <v>35783</v>
      </c>
      <c r="N62324" s="1">
        <v>35783</v>
      </c>
    </row>
    <row r="62325" spans="1:18" hidden="1" x14ac:dyDescent="0.2">
      <c r="A62325" t="s">
        <v>213090</v>
      </c>
      <c r="B62325" t="s">
        <v>213091</v>
      </c>
      <c r="C62325" t="s">
        <v>213092</v>
      </c>
      <c r="D62325" t="s">
        <v>213093</v>
      </c>
      <c r="E62325">
        <v>1272079</v>
      </c>
      <c r="F62325" t="s">
        <v>18</v>
      </c>
      <c r="G62325" t="s">
        <v>76</v>
      </c>
      <c r="H62325">
        <v>12</v>
      </c>
      <c r="I62325" t="s">
        <v>77</v>
      </c>
      <c r="J62325" t="s">
        <v>77</v>
      </c>
      <c r="K62325">
        <v>4</v>
      </c>
      <c r="M62325" s="1">
        <v>40590</v>
      </c>
      <c r="N62325" s="1">
        <v>42095</v>
      </c>
      <c r="O62325"/>
      <c r="P62325"/>
      <c r="Q62325"/>
      <c r="R62325"/>
    </row>
    <row r="62326" spans="1:18" hidden="1" x14ac:dyDescent="0.2">
      <c r="A62326" t="s">
        <v>213094</v>
      </c>
      <c r="B62326" t="s">
        <v>213095</v>
      </c>
      <c r="D62326" t="s">
        <v>42</v>
      </c>
      <c r="E62326">
        <v>11425000</v>
      </c>
      <c r="F62326" t="s">
        <v>18</v>
      </c>
      <c r="G62326" t="s">
        <v>25</v>
      </c>
      <c r="H62326" t="s">
        <v>121</v>
      </c>
      <c r="I62326" t="s">
        <v>528</v>
      </c>
      <c r="J62326" t="s">
        <v>634</v>
      </c>
      <c r="K62326">
        <v>2</v>
      </c>
      <c r="L62326" s="1">
        <v>33970</v>
      </c>
      <c r="M62326" s="1">
        <v>38569</v>
      </c>
      <c r="N62326" s="1">
        <v>40729</v>
      </c>
      <c r="O62326"/>
      <c r="P62326"/>
      <c r="Q62326"/>
      <c r="R62326"/>
    </row>
    <row r="62327" spans="1:18" x14ac:dyDescent="0.2">
      <c r="A62327" t="s">
        <v>213096</v>
      </c>
      <c r="B62327" t="s">
        <v>213097</v>
      </c>
      <c r="C62327" t="s">
        <v>213098</v>
      </c>
      <c r="D62327" t="s">
        <v>1503</v>
      </c>
      <c r="E62327">
        <v>62500</v>
      </c>
      <c r="F62327" t="s">
        <v>18</v>
      </c>
      <c r="G62327" t="s">
        <v>25</v>
      </c>
      <c r="H62327" t="s">
        <v>1352</v>
      </c>
      <c r="I62327" t="s">
        <v>1353</v>
      </c>
      <c r="J62327" t="s">
        <v>2990</v>
      </c>
      <c r="K62327">
        <v>1</v>
      </c>
      <c r="L62327" s="1">
        <v>40603</v>
      </c>
      <c r="M62327" s="1">
        <v>41449</v>
      </c>
      <c r="N62327" s="1">
        <v>41449</v>
      </c>
    </row>
    <row r="62328" spans="1:18" hidden="1" x14ac:dyDescent="0.2">
      <c r="A62328" t="s">
        <v>213099</v>
      </c>
      <c r="B62328" t="s">
        <v>213100</v>
      </c>
      <c r="C62328" t="s">
        <v>213101</v>
      </c>
      <c r="D62328" t="s">
        <v>2292</v>
      </c>
      <c r="E62328" t="s">
        <v>43</v>
      </c>
      <c r="F62328" t="s">
        <v>18</v>
      </c>
      <c r="G62328" t="s">
        <v>25</v>
      </c>
      <c r="H62328" t="s">
        <v>89</v>
      </c>
      <c r="I62328" t="s">
        <v>3569</v>
      </c>
      <c r="J62328" t="s">
        <v>3569</v>
      </c>
      <c r="K62328">
        <v>1</v>
      </c>
      <c r="L62328" s="1">
        <v>37393</v>
      </c>
      <c r="M62328" s="1">
        <v>40852</v>
      </c>
      <c r="N62328" s="1">
        <v>40852</v>
      </c>
      <c r="O62328"/>
      <c r="P62328"/>
      <c r="Q62328"/>
      <c r="R62328"/>
    </row>
    <row r="62329" spans="1:18" hidden="1" x14ac:dyDescent="0.2">
      <c r="A62329" t="s">
        <v>213102</v>
      </c>
      <c r="B62329" t="s">
        <v>213103</v>
      </c>
      <c r="C62329" t="s">
        <v>213104</v>
      </c>
      <c r="D62329" t="s">
        <v>213105</v>
      </c>
      <c r="E62329">
        <v>2212000</v>
      </c>
      <c r="F62329" t="s">
        <v>113</v>
      </c>
      <c r="G62329" t="s">
        <v>25</v>
      </c>
      <c r="H62329" t="s">
        <v>106</v>
      </c>
      <c r="I62329" t="s">
        <v>107</v>
      </c>
      <c r="J62329" t="s">
        <v>108</v>
      </c>
      <c r="K62329">
        <v>2</v>
      </c>
      <c r="L62329" s="1">
        <v>40238</v>
      </c>
      <c r="M62329" s="1">
        <v>40752</v>
      </c>
      <c r="N62329" s="1">
        <v>40934</v>
      </c>
      <c r="O62329"/>
      <c r="P62329"/>
      <c r="Q62329"/>
      <c r="R62329"/>
    </row>
    <row r="62330" spans="1:18" x14ac:dyDescent="0.2">
      <c r="A62330" t="s">
        <v>213106</v>
      </c>
      <c r="B62330" t="s">
        <v>213107</v>
      </c>
      <c r="C62330" t="s">
        <v>213108</v>
      </c>
      <c r="D62330" t="s">
        <v>213109</v>
      </c>
      <c r="E62330">
        <v>70000000</v>
      </c>
      <c r="F62330" t="s">
        <v>18</v>
      </c>
      <c r="G62330" t="s">
        <v>25</v>
      </c>
      <c r="H62330" t="s">
        <v>64</v>
      </c>
      <c r="I62330" t="s">
        <v>65</v>
      </c>
      <c r="J62330" t="s">
        <v>240</v>
      </c>
      <c r="K62330">
        <v>2</v>
      </c>
      <c r="L62330" s="1">
        <v>40633</v>
      </c>
      <c r="M62330" s="1">
        <v>41765</v>
      </c>
      <c r="N62330" s="1">
        <v>42118</v>
      </c>
    </row>
    <row r="62331" spans="1:18" x14ac:dyDescent="0.2">
      <c r="A62331" t="s">
        <v>213110</v>
      </c>
      <c r="B62331" t="s">
        <v>213111</v>
      </c>
      <c r="D62331" t="s">
        <v>70</v>
      </c>
      <c r="E62331">
        <v>435000</v>
      </c>
      <c r="F62331" t="s">
        <v>18</v>
      </c>
      <c r="G62331" t="s">
        <v>25</v>
      </c>
      <c r="H62331" t="s">
        <v>121</v>
      </c>
      <c r="I62331" t="s">
        <v>122</v>
      </c>
      <c r="J62331" t="s">
        <v>110481</v>
      </c>
      <c r="K62331">
        <v>1</v>
      </c>
      <c r="L62331" s="1">
        <v>39814</v>
      </c>
      <c r="M62331" s="1">
        <v>40548</v>
      </c>
      <c r="N62331" s="1">
        <v>40548</v>
      </c>
    </row>
    <row r="62332" spans="1:18" hidden="1" x14ac:dyDescent="0.2">
      <c r="A62332" t="s">
        <v>213112</v>
      </c>
      <c r="B62332" t="s">
        <v>213113</v>
      </c>
      <c r="C62332" t="s">
        <v>213114</v>
      </c>
      <c r="D62332" t="s">
        <v>15550</v>
      </c>
      <c r="E62332" t="s">
        <v>43</v>
      </c>
      <c r="F62332" t="s">
        <v>18</v>
      </c>
      <c r="G62332" t="s">
        <v>25</v>
      </c>
      <c r="H62332" t="s">
        <v>64</v>
      </c>
      <c r="I62332" t="s">
        <v>65</v>
      </c>
      <c r="J62332" t="s">
        <v>1402</v>
      </c>
      <c r="K62332">
        <v>1</v>
      </c>
      <c r="L62332" s="1">
        <v>41275</v>
      </c>
      <c r="M62332" s="1">
        <v>41838</v>
      </c>
      <c r="N62332" s="1">
        <v>41838</v>
      </c>
      <c r="O62332"/>
      <c r="P62332"/>
      <c r="Q62332"/>
      <c r="R62332"/>
    </row>
    <row r="62333" spans="1:18" x14ac:dyDescent="0.2">
      <c r="A62333" t="s">
        <v>213115</v>
      </c>
      <c r="B62333" t="s">
        <v>213116</v>
      </c>
      <c r="C62333" t="s">
        <v>213117</v>
      </c>
      <c r="D62333" t="s">
        <v>16431</v>
      </c>
      <c r="E62333">
        <v>7200000</v>
      </c>
      <c r="F62333" t="s">
        <v>18</v>
      </c>
      <c r="G62333" t="s">
        <v>1025</v>
      </c>
      <c r="H62333">
        <v>52</v>
      </c>
      <c r="I62333" t="s">
        <v>1026</v>
      </c>
      <c r="J62333" t="s">
        <v>1026</v>
      </c>
      <c r="K62333">
        <v>1</v>
      </c>
      <c r="L62333" s="1">
        <v>33239</v>
      </c>
      <c r="M62333" s="1">
        <v>41802</v>
      </c>
      <c r="N62333" s="1">
        <v>41802</v>
      </c>
    </row>
    <row r="62334" spans="1:18" hidden="1" x14ac:dyDescent="0.2">
      <c r="A62334" t="s">
        <v>213118</v>
      </c>
      <c r="B62334" t="s">
        <v>213119</v>
      </c>
      <c r="C62334" t="s">
        <v>213120</v>
      </c>
      <c r="D62334" t="s">
        <v>150965</v>
      </c>
      <c r="E62334">
        <v>15137842</v>
      </c>
      <c r="F62334" t="s">
        <v>689</v>
      </c>
      <c r="G62334" t="s">
        <v>25</v>
      </c>
      <c r="H62334" t="s">
        <v>142</v>
      </c>
      <c r="I62334" t="s">
        <v>143</v>
      </c>
      <c r="J62334" t="s">
        <v>143</v>
      </c>
      <c r="K62334">
        <v>13</v>
      </c>
      <c r="L62334" s="1">
        <v>35796</v>
      </c>
      <c r="M62334" s="1">
        <v>40182</v>
      </c>
      <c r="N62334" s="1">
        <v>42062</v>
      </c>
      <c r="O62334"/>
      <c r="P62334"/>
      <c r="Q62334"/>
      <c r="R62334"/>
    </row>
    <row r="62335" spans="1:18" x14ac:dyDescent="0.2">
      <c r="A62335" t="s">
        <v>213121</v>
      </c>
      <c r="B62335" t="s">
        <v>213122</v>
      </c>
      <c r="C62335" t="s">
        <v>213123</v>
      </c>
      <c r="D62335" t="s">
        <v>56</v>
      </c>
      <c r="E62335">
        <v>8700000</v>
      </c>
      <c r="F62335" t="s">
        <v>113</v>
      </c>
      <c r="G62335" t="s">
        <v>25</v>
      </c>
      <c r="H62335" t="s">
        <v>286</v>
      </c>
      <c r="I62335" t="s">
        <v>578</v>
      </c>
      <c r="J62335" t="s">
        <v>578</v>
      </c>
      <c r="K62335">
        <v>2</v>
      </c>
      <c r="L62335" s="1">
        <v>38353</v>
      </c>
      <c r="M62335" s="1">
        <v>40210</v>
      </c>
      <c r="N62335" s="1">
        <v>41030</v>
      </c>
    </row>
    <row r="62336" spans="1:18" x14ac:dyDescent="0.2">
      <c r="A62336" t="s">
        <v>213124</v>
      </c>
      <c r="B62336" t="s">
        <v>213125</v>
      </c>
      <c r="C62336" t="s">
        <v>213126</v>
      </c>
      <c r="D62336" t="s">
        <v>36</v>
      </c>
      <c r="E62336">
        <v>5000000</v>
      </c>
      <c r="F62336" t="s">
        <v>18</v>
      </c>
      <c r="G62336" t="s">
        <v>25</v>
      </c>
      <c r="H62336" t="s">
        <v>430</v>
      </c>
      <c r="I62336" t="s">
        <v>528</v>
      </c>
      <c r="J62336" t="s">
        <v>3661</v>
      </c>
      <c r="K62336">
        <v>1</v>
      </c>
      <c r="L62336" s="1">
        <v>39070</v>
      </c>
      <c r="M62336" s="1">
        <v>39489</v>
      </c>
      <c r="N62336" s="1">
        <v>39489</v>
      </c>
    </row>
    <row r="62337" spans="1:18" x14ac:dyDescent="0.2">
      <c r="A62337" t="s">
        <v>213127</v>
      </c>
      <c r="B62337" t="s">
        <v>213128</v>
      </c>
      <c r="C62337" t="s">
        <v>213129</v>
      </c>
      <c r="D62337" t="s">
        <v>2479</v>
      </c>
      <c r="E62337">
        <v>7350000</v>
      </c>
      <c r="F62337" t="s">
        <v>18</v>
      </c>
      <c r="G62337" t="s">
        <v>699</v>
      </c>
      <c r="H62337">
        <v>5</v>
      </c>
      <c r="I62337" t="s">
        <v>700</v>
      </c>
      <c r="J62337" t="s">
        <v>700</v>
      </c>
      <c r="K62337">
        <v>3</v>
      </c>
      <c r="L62337" s="1">
        <v>40935</v>
      </c>
      <c r="M62337" s="1">
        <v>41000</v>
      </c>
      <c r="N62337" s="1">
        <v>42024</v>
      </c>
    </row>
    <row r="62338" spans="1:18" hidden="1" x14ac:dyDescent="0.2">
      <c r="A62338" t="s">
        <v>213130</v>
      </c>
      <c r="B62338" t="s">
        <v>213131</v>
      </c>
      <c r="C62338" t="s">
        <v>213132</v>
      </c>
      <c r="D62338" t="s">
        <v>207599</v>
      </c>
      <c r="E62338">
        <v>11700</v>
      </c>
      <c r="F62338" t="s">
        <v>18</v>
      </c>
      <c r="G62338" t="s">
        <v>25</v>
      </c>
      <c r="H62338" t="s">
        <v>64</v>
      </c>
      <c r="I62338" t="s">
        <v>65</v>
      </c>
      <c r="J62338" t="s">
        <v>71</v>
      </c>
      <c r="K62338">
        <v>1</v>
      </c>
      <c r="M62338" s="1">
        <v>41515</v>
      </c>
      <c r="N62338" s="1">
        <v>41515</v>
      </c>
      <c r="O62338"/>
      <c r="P62338"/>
      <c r="Q62338"/>
      <c r="R62338"/>
    </row>
    <row r="62339" spans="1:18" hidden="1" x14ac:dyDescent="0.2">
      <c r="A62339" t="s">
        <v>213133</v>
      </c>
      <c r="B62339" t="s">
        <v>213134</v>
      </c>
      <c r="C62339" t="s">
        <v>213135</v>
      </c>
      <c r="D62339" t="s">
        <v>213136</v>
      </c>
      <c r="E62339">
        <v>235350</v>
      </c>
      <c r="F62339" t="s">
        <v>207</v>
      </c>
      <c r="K62339">
        <v>1</v>
      </c>
      <c r="L62339" s="1">
        <v>41061</v>
      </c>
      <c r="M62339" s="1">
        <v>41061</v>
      </c>
      <c r="N62339" s="1">
        <v>41061</v>
      </c>
      <c r="O62339"/>
      <c r="P62339"/>
      <c r="Q62339"/>
      <c r="R62339"/>
    </row>
    <row r="62340" spans="1:18" x14ac:dyDescent="0.2">
      <c r="A62340" t="s">
        <v>213137</v>
      </c>
      <c r="B62340" t="s">
        <v>213138</v>
      </c>
      <c r="C62340" t="s">
        <v>213139</v>
      </c>
      <c r="D62340" t="s">
        <v>213140</v>
      </c>
      <c r="E62340">
        <v>1000000</v>
      </c>
      <c r="F62340" t="s">
        <v>18</v>
      </c>
      <c r="G62340" t="s">
        <v>25</v>
      </c>
      <c r="H62340" t="s">
        <v>64</v>
      </c>
      <c r="I62340" t="s">
        <v>95</v>
      </c>
      <c r="J62340" t="s">
        <v>2000</v>
      </c>
      <c r="K62340">
        <v>1</v>
      </c>
      <c r="L62340" s="1">
        <v>40730</v>
      </c>
      <c r="M62340" s="1">
        <v>41340</v>
      </c>
      <c r="N62340" s="1">
        <v>41340</v>
      </c>
    </row>
    <row r="62341" spans="1:18" hidden="1" x14ac:dyDescent="0.2">
      <c r="A62341" t="s">
        <v>213141</v>
      </c>
      <c r="B62341" t="s">
        <v>213142</v>
      </c>
      <c r="C62341" t="s">
        <v>213143</v>
      </c>
      <c r="D62341" t="s">
        <v>213144</v>
      </c>
      <c r="E62341" t="s">
        <v>43</v>
      </c>
      <c r="F62341" t="s">
        <v>18</v>
      </c>
      <c r="G62341" t="s">
        <v>25</v>
      </c>
      <c r="H62341" t="s">
        <v>1396</v>
      </c>
      <c r="I62341" t="s">
        <v>1397</v>
      </c>
      <c r="J62341" t="s">
        <v>1397</v>
      </c>
      <c r="K62341">
        <v>1</v>
      </c>
      <c r="L62341" s="1">
        <v>41487</v>
      </c>
      <c r="M62341" s="1">
        <v>41520</v>
      </c>
      <c r="N62341" s="1">
        <v>41520</v>
      </c>
      <c r="O62341"/>
      <c r="P62341"/>
      <c r="Q62341"/>
      <c r="R62341"/>
    </row>
    <row r="62342" spans="1:18" x14ac:dyDescent="0.2">
      <c r="A62342" t="s">
        <v>213145</v>
      </c>
      <c r="B62342" t="s">
        <v>213146</v>
      </c>
      <c r="C62342" t="s">
        <v>213147</v>
      </c>
      <c r="D62342" t="s">
        <v>42</v>
      </c>
      <c r="E62342">
        <v>2700000</v>
      </c>
      <c r="F62342" t="s">
        <v>18</v>
      </c>
      <c r="G62342" t="s">
        <v>25</v>
      </c>
      <c r="H62342" t="s">
        <v>64</v>
      </c>
      <c r="I62342" t="s">
        <v>65</v>
      </c>
      <c r="J62342" t="s">
        <v>606</v>
      </c>
      <c r="K62342">
        <v>2</v>
      </c>
      <c r="L62342" s="1">
        <v>37624</v>
      </c>
      <c r="M62342" s="1">
        <v>38047</v>
      </c>
      <c r="N62342" s="1">
        <v>39437</v>
      </c>
    </row>
    <row r="62343" spans="1:18" x14ac:dyDescent="0.2">
      <c r="A62343" t="s">
        <v>213148</v>
      </c>
      <c r="B62343" t="s">
        <v>213149</v>
      </c>
      <c r="C62343" t="s">
        <v>213150</v>
      </c>
      <c r="D62343" t="s">
        <v>213151</v>
      </c>
      <c r="E62343">
        <v>500000</v>
      </c>
      <c r="F62343" t="s">
        <v>18</v>
      </c>
      <c r="G62343" t="s">
        <v>25</v>
      </c>
      <c r="H62343" t="s">
        <v>64</v>
      </c>
      <c r="I62343" t="s">
        <v>65</v>
      </c>
      <c r="J62343" t="s">
        <v>4127</v>
      </c>
      <c r="K62343">
        <v>1</v>
      </c>
      <c r="L62343" s="1">
        <v>36678</v>
      </c>
      <c r="M62343" s="1">
        <v>39142</v>
      </c>
      <c r="N62343" s="1">
        <v>39142</v>
      </c>
    </row>
    <row r="62344" spans="1:18" x14ac:dyDescent="0.2">
      <c r="A62344" t="s">
        <v>213152</v>
      </c>
      <c r="B62344" t="s">
        <v>213153</v>
      </c>
      <c r="C62344" t="s">
        <v>213154</v>
      </c>
      <c r="D62344" t="s">
        <v>42</v>
      </c>
      <c r="E62344">
        <v>260000</v>
      </c>
      <c r="F62344" t="s">
        <v>18</v>
      </c>
      <c r="G62344" t="s">
        <v>25</v>
      </c>
      <c r="H62344" t="s">
        <v>1330</v>
      </c>
      <c r="I62344" t="s">
        <v>1331</v>
      </c>
      <c r="J62344" t="s">
        <v>1331</v>
      </c>
      <c r="K62344">
        <v>2</v>
      </c>
      <c r="L62344" s="1">
        <v>38718</v>
      </c>
      <c r="M62344" s="1">
        <v>40184</v>
      </c>
      <c r="N62344" s="1">
        <v>41360</v>
      </c>
    </row>
    <row r="62345" spans="1:18" hidden="1" x14ac:dyDescent="0.2">
      <c r="A62345" t="s">
        <v>213155</v>
      </c>
      <c r="B62345" t="s">
        <v>213156</v>
      </c>
      <c r="C62345" t="s">
        <v>213157</v>
      </c>
      <c r="D62345" t="s">
        <v>26289</v>
      </c>
      <c r="E62345">
        <v>1500000</v>
      </c>
      <c r="F62345" t="s">
        <v>18</v>
      </c>
      <c r="G62345" t="s">
        <v>25</v>
      </c>
      <c r="H62345" t="s">
        <v>808</v>
      </c>
      <c r="I62345" t="s">
        <v>809</v>
      </c>
      <c r="J62345" t="s">
        <v>809</v>
      </c>
      <c r="K62345">
        <v>1</v>
      </c>
      <c r="M62345" s="1">
        <v>40695</v>
      </c>
      <c r="N62345" s="1">
        <v>40695</v>
      </c>
      <c r="O62345"/>
      <c r="P62345"/>
      <c r="Q62345"/>
      <c r="R62345"/>
    </row>
    <row r="62346" spans="1:18" x14ac:dyDescent="0.2">
      <c r="A62346" t="s">
        <v>213158</v>
      </c>
      <c r="B62346" t="s">
        <v>213159</v>
      </c>
      <c r="C62346" t="s">
        <v>213160</v>
      </c>
      <c r="D62346" t="s">
        <v>213161</v>
      </c>
      <c r="E62346">
        <v>20000</v>
      </c>
      <c r="F62346" t="s">
        <v>18</v>
      </c>
      <c r="G62346" t="s">
        <v>6544</v>
      </c>
      <c r="I62346" t="s">
        <v>6545</v>
      </c>
      <c r="J62346" t="s">
        <v>6545</v>
      </c>
      <c r="K62346">
        <v>1</v>
      </c>
      <c r="L62346" s="1">
        <v>40634</v>
      </c>
      <c r="M62346" s="1">
        <v>40179</v>
      </c>
      <c r="N62346" s="1">
        <v>40179</v>
      </c>
    </row>
    <row r="62347" spans="1:18" hidden="1" x14ac:dyDescent="0.2">
      <c r="A62347" t="s">
        <v>213162</v>
      </c>
      <c r="B62347" t="s">
        <v>213163</v>
      </c>
      <c r="C62347" t="s">
        <v>213164</v>
      </c>
      <c r="D62347" t="s">
        <v>741</v>
      </c>
      <c r="E62347">
        <v>799000</v>
      </c>
      <c r="F62347" t="s">
        <v>113</v>
      </c>
      <c r="G62347" t="s">
        <v>1062</v>
      </c>
      <c r="H62347">
        <v>15</v>
      </c>
      <c r="I62347" t="s">
        <v>7518</v>
      </c>
      <c r="J62347" t="s">
        <v>7518</v>
      </c>
      <c r="K62347">
        <v>2</v>
      </c>
      <c r="M62347" s="1">
        <v>39056</v>
      </c>
      <c r="N62347" s="1">
        <v>39386</v>
      </c>
      <c r="O62347"/>
      <c r="P62347"/>
      <c r="Q62347"/>
      <c r="R62347"/>
    </row>
    <row r="62348" spans="1:18" hidden="1" x14ac:dyDescent="0.2">
      <c r="A62348" t="s">
        <v>213165</v>
      </c>
      <c r="B62348" t="s">
        <v>213166</v>
      </c>
      <c r="C62348" t="s">
        <v>213167</v>
      </c>
      <c r="D62348" t="s">
        <v>42</v>
      </c>
      <c r="E62348">
        <v>50543</v>
      </c>
      <c r="F62348" t="s">
        <v>18</v>
      </c>
      <c r="G62348" t="s">
        <v>650</v>
      </c>
      <c r="H62348">
        <v>9</v>
      </c>
      <c r="I62348" t="s">
        <v>2072</v>
      </c>
      <c r="J62348" t="s">
        <v>2072</v>
      </c>
      <c r="K62348">
        <v>1</v>
      </c>
      <c r="L62348" s="1">
        <v>39405</v>
      </c>
      <c r="M62348" s="1">
        <v>39694</v>
      </c>
      <c r="N62348" s="1">
        <v>39694</v>
      </c>
      <c r="O62348"/>
      <c r="P62348"/>
      <c r="Q62348"/>
      <c r="R62348"/>
    </row>
    <row r="62349" spans="1:18" hidden="1" x14ac:dyDescent="0.2">
      <c r="A62349" t="s">
        <v>213168</v>
      </c>
      <c r="B62349" t="s">
        <v>213169</v>
      </c>
      <c r="E62349" t="s">
        <v>43</v>
      </c>
      <c r="F62349" t="s">
        <v>207</v>
      </c>
      <c r="K62349">
        <v>1</v>
      </c>
      <c r="M62349" s="1">
        <v>38567</v>
      </c>
      <c r="N62349" s="1">
        <v>38567</v>
      </c>
      <c r="O62349"/>
      <c r="P62349"/>
      <c r="Q62349"/>
      <c r="R62349"/>
    </row>
    <row r="62350" spans="1:18" hidden="1" x14ac:dyDescent="0.2">
      <c r="A62350" t="s">
        <v>213170</v>
      </c>
      <c r="B62350" t="s">
        <v>213171</v>
      </c>
      <c r="C62350" t="s">
        <v>213172</v>
      </c>
      <c r="D62350" t="s">
        <v>213173</v>
      </c>
      <c r="E62350" t="s">
        <v>43</v>
      </c>
      <c r="F62350" t="s">
        <v>18</v>
      </c>
      <c r="G62350" t="s">
        <v>25</v>
      </c>
      <c r="H62350" t="s">
        <v>64</v>
      </c>
      <c r="I62350" t="s">
        <v>65</v>
      </c>
      <c r="J62350" t="s">
        <v>71</v>
      </c>
      <c r="K62350">
        <v>2</v>
      </c>
      <c r="M62350" s="1">
        <v>39326</v>
      </c>
      <c r="N62350" s="1">
        <v>41740</v>
      </c>
      <c r="O62350"/>
      <c r="P62350"/>
      <c r="Q62350"/>
      <c r="R62350"/>
    </row>
    <row r="62351" spans="1:18" hidden="1" x14ac:dyDescent="0.2">
      <c r="A62351" t="s">
        <v>213174</v>
      </c>
      <c r="B62351" t="s">
        <v>213175</v>
      </c>
      <c r="C62351" t="s">
        <v>213176</v>
      </c>
      <c r="D62351" t="s">
        <v>235</v>
      </c>
      <c r="E62351">
        <v>2719159</v>
      </c>
      <c r="F62351" t="s">
        <v>18</v>
      </c>
      <c r="G62351" t="s">
        <v>25</v>
      </c>
      <c r="H62351" t="s">
        <v>972</v>
      </c>
      <c r="I62351" t="s">
        <v>973</v>
      </c>
      <c r="J62351" t="s">
        <v>973</v>
      </c>
      <c r="K62351">
        <v>2</v>
      </c>
      <c r="L62351" s="1">
        <v>40909</v>
      </c>
      <c r="M62351" s="1">
        <v>41362</v>
      </c>
      <c r="N62351" s="1">
        <v>42130</v>
      </c>
      <c r="O62351"/>
      <c r="P62351"/>
      <c r="Q62351"/>
      <c r="R62351"/>
    </row>
    <row r="62352" spans="1:18" x14ac:dyDescent="0.2">
      <c r="A62352" t="s">
        <v>213177</v>
      </c>
      <c r="B62352" t="s">
        <v>213178</v>
      </c>
      <c r="C62352" t="s">
        <v>213179</v>
      </c>
      <c r="D62352" t="s">
        <v>7825</v>
      </c>
      <c r="E62352">
        <v>25000</v>
      </c>
      <c r="F62352" t="s">
        <v>207</v>
      </c>
      <c r="G62352" t="s">
        <v>2906</v>
      </c>
      <c r="H62352">
        <v>78</v>
      </c>
      <c r="I62352" t="s">
        <v>2907</v>
      </c>
      <c r="J62352" t="s">
        <v>2907</v>
      </c>
      <c r="K62352">
        <v>1</v>
      </c>
      <c r="L62352" s="1">
        <v>41275</v>
      </c>
      <c r="M62352" s="1">
        <v>41306</v>
      </c>
      <c r="N62352" s="1">
        <v>41306</v>
      </c>
    </row>
    <row r="62353" spans="1:18" hidden="1" x14ac:dyDescent="0.2">
      <c r="A62353" t="s">
        <v>213180</v>
      </c>
      <c r="B62353" t="s">
        <v>213181</v>
      </c>
      <c r="C62353" t="s">
        <v>213182</v>
      </c>
      <c r="D62353" t="s">
        <v>181</v>
      </c>
      <c r="E62353">
        <v>4607432</v>
      </c>
      <c r="F62353" t="s">
        <v>18</v>
      </c>
      <c r="G62353" t="s">
        <v>623</v>
      </c>
      <c r="H62353">
        <v>5</v>
      </c>
      <c r="I62353" t="s">
        <v>883</v>
      </c>
      <c r="J62353" t="s">
        <v>11484</v>
      </c>
      <c r="K62353">
        <v>4</v>
      </c>
      <c r="L62353" s="1">
        <v>38267</v>
      </c>
      <c r="M62353" s="1">
        <v>38267</v>
      </c>
      <c r="N62353" s="1">
        <v>39629</v>
      </c>
      <c r="O62353"/>
      <c r="P62353"/>
      <c r="Q62353"/>
      <c r="R62353"/>
    </row>
    <row r="62354" spans="1:18" hidden="1" x14ac:dyDescent="0.2">
      <c r="A62354" t="s">
        <v>213183</v>
      </c>
      <c r="B62354" t="s">
        <v>213184</v>
      </c>
      <c r="C62354" t="s">
        <v>213185</v>
      </c>
      <c r="D62354" t="s">
        <v>181</v>
      </c>
      <c r="E62354">
        <v>21769769</v>
      </c>
      <c r="F62354" t="s">
        <v>18</v>
      </c>
      <c r="G62354" t="s">
        <v>25</v>
      </c>
      <c r="H62354" t="s">
        <v>106</v>
      </c>
      <c r="I62354" t="s">
        <v>107</v>
      </c>
      <c r="J62354" t="s">
        <v>108</v>
      </c>
      <c r="K62354">
        <v>3</v>
      </c>
      <c r="L62354" s="1">
        <v>38353</v>
      </c>
      <c r="M62354" s="1">
        <v>40212</v>
      </c>
      <c r="N62354" s="1">
        <v>40596</v>
      </c>
      <c r="O62354"/>
      <c r="P62354"/>
      <c r="Q62354"/>
      <c r="R62354"/>
    </row>
    <row r="62355" spans="1:18" hidden="1" x14ac:dyDescent="0.2">
      <c r="A62355" t="s">
        <v>213186</v>
      </c>
      <c r="B62355" t="s">
        <v>213187</v>
      </c>
      <c r="C62355" t="s">
        <v>213188</v>
      </c>
      <c r="D62355" t="s">
        <v>1247</v>
      </c>
      <c r="E62355">
        <v>7400000</v>
      </c>
      <c r="F62355" t="s">
        <v>18</v>
      </c>
      <c r="G62355" t="s">
        <v>25</v>
      </c>
      <c r="H62355" t="s">
        <v>99</v>
      </c>
      <c r="I62355" t="s">
        <v>100</v>
      </c>
      <c r="J62355" t="s">
        <v>2574</v>
      </c>
      <c r="K62355">
        <v>1</v>
      </c>
      <c r="M62355" s="1">
        <v>42034</v>
      </c>
      <c r="N62355" s="1">
        <v>42034</v>
      </c>
      <c r="O62355"/>
      <c r="P62355"/>
      <c r="Q62355"/>
      <c r="R62355"/>
    </row>
    <row r="62356" spans="1:18" hidden="1" x14ac:dyDescent="0.2">
      <c r="A62356" t="s">
        <v>213189</v>
      </c>
      <c r="B62356" t="s">
        <v>213190</v>
      </c>
      <c r="C62356" t="s">
        <v>213191</v>
      </c>
      <c r="D62356" t="s">
        <v>766</v>
      </c>
      <c r="E62356">
        <v>747070</v>
      </c>
      <c r="F62356" t="s">
        <v>18</v>
      </c>
      <c r="G62356" t="s">
        <v>25</v>
      </c>
      <c r="H62356" t="s">
        <v>1011</v>
      </c>
      <c r="I62356" t="s">
        <v>1012</v>
      </c>
      <c r="J62356" t="s">
        <v>1012</v>
      </c>
      <c r="K62356">
        <v>2</v>
      </c>
      <c r="M62356" s="1">
        <v>40255</v>
      </c>
      <c r="N62356" s="1">
        <v>40795</v>
      </c>
      <c r="O62356"/>
      <c r="P62356"/>
      <c r="Q62356"/>
      <c r="R62356"/>
    </row>
    <row r="62357" spans="1:18" hidden="1" x14ac:dyDescent="0.2">
      <c r="A62357" t="s">
        <v>213192</v>
      </c>
      <c r="B62357" t="s">
        <v>213193</v>
      </c>
      <c r="C62357" t="s">
        <v>213194</v>
      </c>
      <c r="D62357" t="s">
        <v>213195</v>
      </c>
      <c r="E62357">
        <v>500000</v>
      </c>
      <c r="F62357" t="s">
        <v>18</v>
      </c>
      <c r="G62357" t="s">
        <v>57</v>
      </c>
      <c r="H62357" t="s">
        <v>202</v>
      </c>
      <c r="I62357" t="s">
        <v>33077</v>
      </c>
      <c r="J62357" t="s">
        <v>213196</v>
      </c>
      <c r="K62357">
        <v>1</v>
      </c>
      <c r="M62357" s="1">
        <v>39878</v>
      </c>
      <c r="N62357" s="1">
        <v>39878</v>
      </c>
      <c r="O62357"/>
      <c r="P62357"/>
      <c r="Q62357"/>
      <c r="R62357"/>
    </row>
    <row r="62358" spans="1:18" hidden="1" x14ac:dyDescent="0.2">
      <c r="A62358" t="s">
        <v>213197</v>
      </c>
      <c r="B62358" t="s">
        <v>213198</v>
      </c>
      <c r="C62358" t="s">
        <v>213199</v>
      </c>
      <c r="D62358" t="s">
        <v>213200</v>
      </c>
      <c r="E62358">
        <v>79000000</v>
      </c>
      <c r="F62358" t="s">
        <v>689</v>
      </c>
      <c r="G62358" t="s">
        <v>25</v>
      </c>
      <c r="H62358" t="s">
        <v>1011</v>
      </c>
      <c r="I62358" t="s">
        <v>1012</v>
      </c>
      <c r="J62358" t="s">
        <v>5422</v>
      </c>
      <c r="K62358">
        <v>4</v>
      </c>
      <c r="M62358" s="1">
        <v>38000</v>
      </c>
      <c r="N62358" s="1">
        <v>39973</v>
      </c>
      <c r="O62358"/>
      <c r="P62358"/>
      <c r="Q62358"/>
      <c r="R62358"/>
    </row>
    <row r="62359" spans="1:18" hidden="1" x14ac:dyDescent="0.2">
      <c r="A62359" t="s">
        <v>213201</v>
      </c>
      <c r="B62359" t="s">
        <v>213202</v>
      </c>
      <c r="D62359" t="s">
        <v>181</v>
      </c>
      <c r="E62359">
        <v>40000</v>
      </c>
      <c r="F62359" t="s">
        <v>18</v>
      </c>
      <c r="G62359" t="s">
        <v>25</v>
      </c>
      <c r="H62359" t="s">
        <v>158</v>
      </c>
      <c r="I62359" t="s">
        <v>244</v>
      </c>
      <c r="J62359" t="s">
        <v>19333</v>
      </c>
      <c r="K62359">
        <v>1</v>
      </c>
      <c r="M62359" s="1">
        <v>40778</v>
      </c>
      <c r="N62359" s="1">
        <v>40778</v>
      </c>
      <c r="O62359"/>
      <c r="P62359"/>
      <c r="Q62359"/>
      <c r="R62359"/>
    </row>
    <row r="62360" spans="1:18" hidden="1" x14ac:dyDescent="0.2">
      <c r="A62360" t="s">
        <v>213203</v>
      </c>
      <c r="B62360" t="s">
        <v>213204</v>
      </c>
      <c r="C62360" t="s">
        <v>213205</v>
      </c>
      <c r="D62360" t="s">
        <v>54646</v>
      </c>
      <c r="E62360">
        <v>170000000</v>
      </c>
      <c r="F62360" t="s">
        <v>18</v>
      </c>
      <c r="G62360" t="s">
        <v>25</v>
      </c>
      <c r="H62360" t="s">
        <v>1239</v>
      </c>
      <c r="I62360" t="s">
        <v>1240</v>
      </c>
      <c r="J62360" t="s">
        <v>213206</v>
      </c>
      <c r="K62360">
        <v>2</v>
      </c>
      <c r="M62360" s="1">
        <v>39666</v>
      </c>
      <c r="N62360" s="1">
        <v>41834</v>
      </c>
      <c r="O62360"/>
      <c r="P62360"/>
      <c r="Q62360"/>
      <c r="R62360"/>
    </row>
    <row r="62361" spans="1:18" x14ac:dyDescent="0.2">
      <c r="A62361" t="s">
        <v>213207</v>
      </c>
      <c r="B62361" t="s">
        <v>213208</v>
      </c>
      <c r="C62361" t="s">
        <v>213209</v>
      </c>
      <c r="D62361" t="s">
        <v>213210</v>
      </c>
      <c r="E62361">
        <v>1000000</v>
      </c>
      <c r="F62361" t="s">
        <v>18</v>
      </c>
      <c r="G62361" t="s">
        <v>25</v>
      </c>
      <c r="H62361" t="s">
        <v>64</v>
      </c>
      <c r="I62361" t="s">
        <v>65</v>
      </c>
      <c r="J62361" t="s">
        <v>71</v>
      </c>
      <c r="K62361">
        <v>1</v>
      </c>
      <c r="L62361" s="1">
        <v>41791</v>
      </c>
      <c r="M62361" s="1">
        <v>41883</v>
      </c>
      <c r="N62361" s="1">
        <v>41883</v>
      </c>
    </row>
    <row r="62362" spans="1:18" hidden="1" x14ac:dyDescent="0.2">
      <c r="A62362" t="s">
        <v>213211</v>
      </c>
      <c r="B62362" t="s">
        <v>213212</v>
      </c>
      <c r="C62362" t="s">
        <v>213213</v>
      </c>
      <c r="D62362" t="s">
        <v>1247</v>
      </c>
      <c r="E62362">
        <v>18507451</v>
      </c>
      <c r="F62362" t="s">
        <v>18</v>
      </c>
      <c r="G62362" t="s">
        <v>25</v>
      </c>
      <c r="H62362" t="s">
        <v>1330</v>
      </c>
      <c r="I62362" t="s">
        <v>1331</v>
      </c>
      <c r="J62362" t="s">
        <v>1331</v>
      </c>
      <c r="K62362">
        <v>4</v>
      </c>
      <c r="L62362" s="1">
        <v>39448</v>
      </c>
      <c r="M62362" s="1">
        <v>40494</v>
      </c>
      <c r="N62362" s="1">
        <v>42152</v>
      </c>
      <c r="O62362"/>
      <c r="P62362"/>
      <c r="Q62362"/>
      <c r="R62362"/>
    </row>
    <row r="62363" spans="1:18" x14ac:dyDescent="0.2">
      <c r="A62363" t="s">
        <v>213214</v>
      </c>
      <c r="B62363" t="s">
        <v>213215</v>
      </c>
      <c r="C62363" t="s">
        <v>213216</v>
      </c>
      <c r="D62363" t="s">
        <v>741</v>
      </c>
      <c r="E62363">
        <v>550000</v>
      </c>
      <c r="F62363" t="s">
        <v>18</v>
      </c>
      <c r="G62363" t="s">
        <v>25</v>
      </c>
      <c r="H62363" t="s">
        <v>286</v>
      </c>
      <c r="I62363" t="s">
        <v>874</v>
      </c>
      <c r="J62363" t="s">
        <v>2967</v>
      </c>
      <c r="K62363">
        <v>1</v>
      </c>
      <c r="L62363" s="1">
        <v>38718</v>
      </c>
      <c r="M62363" s="1">
        <v>41512</v>
      </c>
      <c r="N62363" s="1">
        <v>41512</v>
      </c>
    </row>
    <row r="62364" spans="1:18" hidden="1" x14ac:dyDescent="0.2">
      <c r="A62364" t="s">
        <v>213217</v>
      </c>
      <c r="B62364" t="s">
        <v>213218</v>
      </c>
      <c r="C62364" t="s">
        <v>213219</v>
      </c>
      <c r="D62364" t="s">
        <v>56</v>
      </c>
      <c r="E62364">
        <v>13959116</v>
      </c>
      <c r="F62364" t="s">
        <v>18</v>
      </c>
      <c r="G62364" t="s">
        <v>25</v>
      </c>
      <c r="H62364" t="s">
        <v>64</v>
      </c>
      <c r="I62364" t="s">
        <v>65</v>
      </c>
      <c r="J62364" t="s">
        <v>723</v>
      </c>
      <c r="K62364">
        <v>2</v>
      </c>
      <c r="L62364" s="1">
        <v>40544</v>
      </c>
      <c r="M62364" s="1">
        <v>40862</v>
      </c>
      <c r="N62364" s="1">
        <v>41387</v>
      </c>
      <c r="O62364"/>
      <c r="P62364"/>
      <c r="Q62364"/>
      <c r="R62364"/>
    </row>
    <row r="62365" spans="1:18" hidden="1" x14ac:dyDescent="0.2">
      <c r="A62365" t="s">
        <v>213220</v>
      </c>
      <c r="B62365" t="s">
        <v>213221</v>
      </c>
      <c r="C62365" t="s">
        <v>213222</v>
      </c>
      <c r="D62365" t="s">
        <v>42724</v>
      </c>
      <c r="E62365">
        <v>20000</v>
      </c>
      <c r="F62365" t="s">
        <v>18</v>
      </c>
      <c r="G62365" t="s">
        <v>25</v>
      </c>
      <c r="H62365" t="s">
        <v>106</v>
      </c>
      <c r="I62365" t="s">
        <v>107</v>
      </c>
      <c r="J62365" t="s">
        <v>108</v>
      </c>
      <c r="K62365">
        <v>1</v>
      </c>
      <c r="M62365" s="1">
        <v>39097</v>
      </c>
      <c r="N62365" s="1">
        <v>39097</v>
      </c>
      <c r="O62365"/>
      <c r="P62365"/>
      <c r="Q62365"/>
      <c r="R62365"/>
    </row>
    <row r="62366" spans="1:18" hidden="1" x14ac:dyDescent="0.2">
      <c r="A62366" t="s">
        <v>213223</v>
      </c>
      <c r="B62366" t="s">
        <v>213224</v>
      </c>
      <c r="C62366" t="s">
        <v>213225</v>
      </c>
      <c r="E62366" t="s">
        <v>43</v>
      </c>
      <c r="F62366" t="s">
        <v>18</v>
      </c>
      <c r="G62366" t="s">
        <v>128</v>
      </c>
      <c r="H62366" t="s">
        <v>65502</v>
      </c>
      <c r="I62366" t="s">
        <v>5575</v>
      </c>
      <c r="J62366" t="s">
        <v>86703</v>
      </c>
      <c r="K62366">
        <v>1</v>
      </c>
      <c r="M62366" s="1">
        <v>40909</v>
      </c>
      <c r="N62366" s="1">
        <v>40909</v>
      </c>
      <c r="O62366"/>
      <c r="P62366"/>
      <c r="Q62366"/>
      <c r="R62366"/>
    </row>
    <row r="62367" spans="1:18" x14ac:dyDescent="0.2">
      <c r="A62367" t="s">
        <v>213226</v>
      </c>
      <c r="B62367" t="s">
        <v>213227</v>
      </c>
      <c r="C62367" t="s">
        <v>213228</v>
      </c>
      <c r="D62367" t="s">
        <v>213229</v>
      </c>
      <c r="E62367">
        <v>6750000</v>
      </c>
      <c r="F62367" t="s">
        <v>18</v>
      </c>
      <c r="G62367" t="s">
        <v>25</v>
      </c>
      <c r="H62367" t="s">
        <v>286</v>
      </c>
      <c r="I62367" t="s">
        <v>1030</v>
      </c>
      <c r="J62367" t="s">
        <v>1030</v>
      </c>
      <c r="K62367">
        <v>2</v>
      </c>
      <c r="L62367" s="1">
        <v>39083</v>
      </c>
      <c r="M62367" s="1">
        <v>41907</v>
      </c>
      <c r="N62367" s="1">
        <v>42136</v>
      </c>
    </row>
    <row r="62368" spans="1:18" x14ac:dyDescent="0.2">
      <c r="A62368" t="s">
        <v>213230</v>
      </c>
      <c r="B62368" t="s">
        <v>213231</v>
      </c>
      <c r="C62368" t="s">
        <v>213232</v>
      </c>
      <c r="D62368" t="s">
        <v>213233</v>
      </c>
      <c r="E62368">
        <v>25000</v>
      </c>
      <c r="F62368" t="s">
        <v>207</v>
      </c>
      <c r="K62368">
        <v>1</v>
      </c>
      <c r="L62368" s="1">
        <v>41680</v>
      </c>
      <c r="M62368" s="1">
        <v>41640</v>
      </c>
      <c r="N62368" s="1">
        <v>41640</v>
      </c>
    </row>
    <row r="62369" spans="1:18" hidden="1" x14ac:dyDescent="0.2">
      <c r="A62369" t="s">
        <v>213234</v>
      </c>
      <c r="B62369" t="s">
        <v>213235</v>
      </c>
      <c r="C62369" t="s">
        <v>213236</v>
      </c>
      <c r="D62369" t="s">
        <v>213237</v>
      </c>
      <c r="E62369">
        <v>1332408</v>
      </c>
      <c r="F62369" t="s">
        <v>18</v>
      </c>
      <c r="G62369" t="s">
        <v>25</v>
      </c>
      <c r="H62369" t="s">
        <v>286</v>
      </c>
      <c r="I62369" t="s">
        <v>1030</v>
      </c>
      <c r="J62369" t="s">
        <v>1030</v>
      </c>
      <c r="K62369">
        <v>2</v>
      </c>
      <c r="L62369" s="1">
        <v>40909</v>
      </c>
      <c r="M62369" s="1">
        <v>41481</v>
      </c>
      <c r="N62369" s="1">
        <v>41813</v>
      </c>
      <c r="O62369"/>
      <c r="P62369"/>
      <c r="Q62369"/>
      <c r="R62369"/>
    </row>
    <row r="62370" spans="1:18" x14ac:dyDescent="0.2">
      <c r="A62370" t="s">
        <v>213238</v>
      </c>
      <c r="B62370" t="s">
        <v>213239</v>
      </c>
      <c r="C62370" t="s">
        <v>213240</v>
      </c>
      <c r="D62370" t="s">
        <v>264</v>
      </c>
      <c r="E62370">
        <v>20000000</v>
      </c>
      <c r="F62370" t="s">
        <v>18</v>
      </c>
      <c r="G62370" t="s">
        <v>57</v>
      </c>
      <c r="H62370" t="s">
        <v>202</v>
      </c>
      <c r="I62370" t="s">
        <v>203</v>
      </c>
      <c r="J62370" t="s">
        <v>249</v>
      </c>
      <c r="K62370">
        <v>1</v>
      </c>
      <c r="L62370" s="1">
        <v>38353</v>
      </c>
      <c r="M62370" s="1">
        <v>41128</v>
      </c>
      <c r="N62370" s="1">
        <v>41128</v>
      </c>
    </row>
    <row r="62371" spans="1:18" hidden="1" x14ac:dyDescent="0.2">
      <c r="A62371" t="s">
        <v>213241</v>
      </c>
      <c r="B62371" t="s">
        <v>213242</v>
      </c>
      <c r="C62371" t="s">
        <v>213243</v>
      </c>
      <c r="D62371" t="s">
        <v>36</v>
      </c>
      <c r="E62371" t="s">
        <v>43</v>
      </c>
      <c r="F62371" t="s">
        <v>18</v>
      </c>
      <c r="G62371" t="s">
        <v>25</v>
      </c>
      <c r="H62371" t="s">
        <v>106</v>
      </c>
      <c r="I62371" t="s">
        <v>107</v>
      </c>
      <c r="J62371" t="s">
        <v>108</v>
      </c>
      <c r="K62371">
        <v>1</v>
      </c>
      <c r="M62371" s="1">
        <v>39842</v>
      </c>
      <c r="N62371" s="1">
        <v>39842</v>
      </c>
      <c r="O62371"/>
      <c r="P62371"/>
      <c r="Q62371"/>
      <c r="R62371"/>
    </row>
    <row r="62372" spans="1:18" x14ac:dyDescent="0.2">
      <c r="A62372" t="s">
        <v>213244</v>
      </c>
      <c r="B62372" t="s">
        <v>213245</v>
      </c>
      <c r="C62372" t="s">
        <v>213246</v>
      </c>
      <c r="D62372" t="s">
        <v>213247</v>
      </c>
      <c r="E62372">
        <v>3380000</v>
      </c>
      <c r="F62372" t="s">
        <v>207</v>
      </c>
      <c r="K62372">
        <v>1</v>
      </c>
      <c r="L62372" s="1">
        <v>41275</v>
      </c>
      <c r="M62372" s="1">
        <v>42185</v>
      </c>
      <c r="N62372" s="1">
        <v>42185</v>
      </c>
    </row>
    <row r="62373" spans="1:18" x14ac:dyDescent="0.2">
      <c r="A62373" t="s">
        <v>213248</v>
      </c>
      <c r="B62373" t="s">
        <v>213249</v>
      </c>
      <c r="C62373" t="s">
        <v>213250</v>
      </c>
      <c r="D62373" t="s">
        <v>213251</v>
      </c>
      <c r="E62373">
        <v>200000</v>
      </c>
      <c r="F62373" t="s">
        <v>18</v>
      </c>
      <c r="G62373" t="s">
        <v>118474</v>
      </c>
      <c r="H62373">
        <v>9</v>
      </c>
      <c r="I62373" t="s">
        <v>118476</v>
      </c>
      <c r="J62373" t="s">
        <v>181927</v>
      </c>
      <c r="K62373">
        <v>1</v>
      </c>
      <c r="L62373" s="1">
        <v>41246</v>
      </c>
      <c r="M62373" s="1">
        <v>41523</v>
      </c>
      <c r="N62373" s="1">
        <v>41523</v>
      </c>
    </row>
    <row r="62374" spans="1:18" hidden="1" x14ac:dyDescent="0.2">
      <c r="A62374" t="s">
        <v>213252</v>
      </c>
      <c r="B62374" t="s">
        <v>213253</v>
      </c>
      <c r="D62374" t="s">
        <v>2966</v>
      </c>
      <c r="E62374" t="s">
        <v>43</v>
      </c>
      <c r="F62374" t="s">
        <v>18</v>
      </c>
      <c r="G62374" t="s">
        <v>25</v>
      </c>
      <c r="H62374" t="s">
        <v>265</v>
      </c>
      <c r="I62374" t="s">
        <v>266</v>
      </c>
      <c r="J62374" t="s">
        <v>266</v>
      </c>
      <c r="K62374">
        <v>1</v>
      </c>
      <c r="L62374" s="1">
        <v>41567</v>
      </c>
      <c r="M62374" s="1">
        <v>41567</v>
      </c>
      <c r="N62374" s="1">
        <v>41567</v>
      </c>
      <c r="O62374"/>
      <c r="P62374"/>
      <c r="Q62374"/>
      <c r="R62374"/>
    </row>
    <row r="62375" spans="1:18" hidden="1" x14ac:dyDescent="0.2">
      <c r="A62375" t="s">
        <v>213254</v>
      </c>
      <c r="B62375" t="s">
        <v>213255</v>
      </c>
      <c r="C62375" t="s">
        <v>213256</v>
      </c>
      <c r="D62375" t="s">
        <v>766</v>
      </c>
      <c r="E62375">
        <v>257000000</v>
      </c>
      <c r="F62375" t="s">
        <v>18</v>
      </c>
      <c r="K62375">
        <v>1</v>
      </c>
      <c r="M62375" s="1">
        <v>39762</v>
      </c>
      <c r="N62375" s="1">
        <v>39762</v>
      </c>
      <c r="O62375"/>
      <c r="P62375"/>
      <c r="Q62375"/>
      <c r="R62375"/>
    </row>
    <row r="62376" spans="1:18" x14ac:dyDescent="0.2">
      <c r="A62376" t="s">
        <v>213257</v>
      </c>
      <c r="B62376" t="s">
        <v>213258</v>
      </c>
      <c r="D62376" t="s">
        <v>1247</v>
      </c>
      <c r="E62376">
        <v>1000000</v>
      </c>
      <c r="F62376" t="s">
        <v>18</v>
      </c>
      <c r="G62376" t="s">
        <v>25</v>
      </c>
      <c r="H62376" t="s">
        <v>430</v>
      </c>
      <c r="I62376" t="s">
        <v>7659</v>
      </c>
      <c r="J62376" t="s">
        <v>7659</v>
      </c>
      <c r="K62376">
        <v>1</v>
      </c>
      <c r="L62376" s="1">
        <v>37257</v>
      </c>
      <c r="M62376" s="1">
        <v>38718</v>
      </c>
      <c r="N62376" s="1">
        <v>38718</v>
      </c>
    </row>
    <row r="62377" spans="1:18" hidden="1" x14ac:dyDescent="0.2">
      <c r="A62377" t="s">
        <v>213259</v>
      </c>
      <c r="B62377" t="s">
        <v>213260</v>
      </c>
      <c r="C62377" t="s">
        <v>213261</v>
      </c>
      <c r="D62377" t="s">
        <v>67644</v>
      </c>
      <c r="E62377">
        <v>800000</v>
      </c>
      <c r="F62377" t="s">
        <v>18</v>
      </c>
      <c r="G62377" t="s">
        <v>25</v>
      </c>
      <c r="H62377" t="s">
        <v>64</v>
      </c>
      <c r="I62377" t="s">
        <v>65</v>
      </c>
      <c r="J62377" t="s">
        <v>5485</v>
      </c>
      <c r="K62377">
        <v>1</v>
      </c>
      <c r="M62377" s="1">
        <v>41293</v>
      </c>
      <c r="N62377" s="1">
        <v>41293</v>
      </c>
      <c r="O62377"/>
      <c r="P62377"/>
      <c r="Q62377"/>
      <c r="R62377"/>
    </row>
    <row r="62378" spans="1:18" hidden="1" x14ac:dyDescent="0.2">
      <c r="A62378" t="s">
        <v>213262</v>
      </c>
      <c r="B62378" t="s">
        <v>213263</v>
      </c>
      <c r="C62378" t="s">
        <v>213264</v>
      </c>
      <c r="D62378" t="s">
        <v>3372</v>
      </c>
      <c r="E62378">
        <v>205868476</v>
      </c>
      <c r="F62378" t="s">
        <v>689</v>
      </c>
      <c r="G62378" t="s">
        <v>25</v>
      </c>
      <c r="H62378" t="s">
        <v>64</v>
      </c>
      <c r="I62378" t="s">
        <v>1221</v>
      </c>
      <c r="J62378" t="s">
        <v>1221</v>
      </c>
      <c r="K62378">
        <v>8</v>
      </c>
      <c r="L62378" s="1">
        <v>37622</v>
      </c>
      <c r="M62378" s="1">
        <v>39365</v>
      </c>
      <c r="N62378" s="1">
        <v>41705</v>
      </c>
      <c r="O62378"/>
      <c r="P62378"/>
      <c r="Q62378"/>
      <c r="R62378"/>
    </row>
    <row r="62379" spans="1:18" hidden="1" x14ac:dyDescent="0.2">
      <c r="A62379" t="s">
        <v>213265</v>
      </c>
      <c r="B62379" t="s">
        <v>213266</v>
      </c>
      <c r="C62379" t="s">
        <v>213267</v>
      </c>
      <c r="D62379" t="s">
        <v>56</v>
      </c>
      <c r="E62379" t="s">
        <v>43</v>
      </c>
      <c r="F62379" t="s">
        <v>18</v>
      </c>
      <c r="G62379" t="s">
        <v>25</v>
      </c>
      <c r="H62379" t="s">
        <v>106</v>
      </c>
      <c r="I62379" t="s">
        <v>596</v>
      </c>
      <c r="J62379" t="s">
        <v>1082</v>
      </c>
      <c r="K62379">
        <v>2</v>
      </c>
      <c r="L62379" s="1">
        <v>41017</v>
      </c>
      <c r="M62379" s="1">
        <v>41485</v>
      </c>
      <c r="N62379" s="1">
        <v>41709</v>
      </c>
      <c r="O62379"/>
      <c r="P62379"/>
      <c r="Q62379"/>
      <c r="R62379"/>
    </row>
    <row r="62380" spans="1:18" x14ac:dyDescent="0.2">
      <c r="A62380" t="s">
        <v>213268</v>
      </c>
      <c r="B62380" t="s">
        <v>213269</v>
      </c>
      <c r="C62380" t="s">
        <v>213270</v>
      </c>
      <c r="D62380" t="s">
        <v>25491</v>
      </c>
      <c r="E62380">
        <v>3350000</v>
      </c>
      <c r="F62380" t="s">
        <v>18</v>
      </c>
      <c r="G62380" t="s">
        <v>1138</v>
      </c>
      <c r="H62380">
        <v>2</v>
      </c>
      <c r="I62380" t="s">
        <v>1745</v>
      </c>
      <c r="J62380" t="s">
        <v>1746</v>
      </c>
      <c r="K62380">
        <v>4</v>
      </c>
      <c r="L62380" s="1">
        <v>41122</v>
      </c>
      <c r="M62380" s="1">
        <v>40299</v>
      </c>
      <c r="N62380" s="1">
        <v>41792</v>
      </c>
    </row>
    <row r="62381" spans="1:18" hidden="1" x14ac:dyDescent="0.2">
      <c r="A62381" t="s">
        <v>213271</v>
      </c>
      <c r="B62381" t="s">
        <v>213272</v>
      </c>
      <c r="C62381" t="s">
        <v>213273</v>
      </c>
      <c r="D62381" t="s">
        <v>213274</v>
      </c>
      <c r="E62381">
        <v>25000</v>
      </c>
      <c r="F62381" t="s">
        <v>18</v>
      </c>
      <c r="G62381" t="s">
        <v>25</v>
      </c>
      <c r="H62381" t="s">
        <v>1011</v>
      </c>
      <c r="I62381" t="s">
        <v>1035</v>
      </c>
      <c r="J62381" t="s">
        <v>1035</v>
      </c>
      <c r="K62381">
        <v>1</v>
      </c>
      <c r="M62381" s="1">
        <v>40842</v>
      </c>
      <c r="N62381" s="1">
        <v>40842</v>
      </c>
      <c r="O62381"/>
      <c r="P62381"/>
      <c r="Q62381"/>
      <c r="R62381"/>
    </row>
    <row r="62382" spans="1:18" x14ac:dyDescent="0.2">
      <c r="A62382" t="s">
        <v>213275</v>
      </c>
      <c r="B62382" t="s">
        <v>213276</v>
      </c>
      <c r="C62382" t="s">
        <v>213277</v>
      </c>
      <c r="D62382" t="s">
        <v>56</v>
      </c>
      <c r="E62382">
        <v>128660000</v>
      </c>
      <c r="F62382" t="s">
        <v>18</v>
      </c>
      <c r="G62382" t="s">
        <v>128</v>
      </c>
      <c r="K62382">
        <v>1</v>
      </c>
      <c r="L62382" s="1">
        <v>32509</v>
      </c>
      <c r="M62382" s="1">
        <v>41610</v>
      </c>
      <c r="N62382" s="1">
        <v>41610</v>
      </c>
    </row>
    <row r="62383" spans="1:18" x14ac:dyDescent="0.2">
      <c r="A62383" t="s">
        <v>213278</v>
      </c>
      <c r="B62383" t="s">
        <v>213279</v>
      </c>
      <c r="C62383" t="s">
        <v>213280</v>
      </c>
      <c r="D62383" t="s">
        <v>56</v>
      </c>
      <c r="E62383">
        <v>260000</v>
      </c>
      <c r="F62383" t="s">
        <v>18</v>
      </c>
      <c r="G62383" t="s">
        <v>25</v>
      </c>
      <c r="H62383" t="s">
        <v>64</v>
      </c>
      <c r="I62383" t="s">
        <v>919</v>
      </c>
      <c r="J62383" t="s">
        <v>5810</v>
      </c>
      <c r="K62383">
        <v>1</v>
      </c>
      <c r="L62383" s="1">
        <v>37622</v>
      </c>
      <c r="M62383" s="1">
        <v>40028</v>
      </c>
      <c r="N62383" s="1">
        <v>40028</v>
      </c>
    </row>
    <row r="62384" spans="1:18" hidden="1" x14ac:dyDescent="0.2">
      <c r="A62384" t="s">
        <v>213281</v>
      </c>
      <c r="B62384" t="s">
        <v>213282</v>
      </c>
      <c r="C62384" t="s">
        <v>213283</v>
      </c>
      <c r="D62384" t="s">
        <v>42</v>
      </c>
      <c r="E62384">
        <v>2217553</v>
      </c>
      <c r="F62384" t="s">
        <v>18</v>
      </c>
      <c r="G62384" t="s">
        <v>12313</v>
      </c>
      <c r="H62384">
        <v>1</v>
      </c>
      <c r="I62384" t="s">
        <v>12314</v>
      </c>
      <c r="J62384" t="s">
        <v>12314</v>
      </c>
      <c r="K62384">
        <v>4</v>
      </c>
      <c r="L62384" s="1">
        <v>40969</v>
      </c>
      <c r="M62384" s="1">
        <v>41091</v>
      </c>
      <c r="N62384" s="1">
        <v>42151</v>
      </c>
      <c r="O62384"/>
      <c r="P62384"/>
      <c r="Q62384"/>
      <c r="R62384"/>
    </row>
    <row r="62385" spans="1:18" x14ac:dyDescent="0.2">
      <c r="A62385" t="s">
        <v>213284</v>
      </c>
      <c r="B62385" t="s">
        <v>213285</v>
      </c>
      <c r="C62385" t="s">
        <v>213286</v>
      </c>
      <c r="D62385" t="s">
        <v>213287</v>
      </c>
      <c r="E62385">
        <v>1140000</v>
      </c>
      <c r="F62385" t="s">
        <v>18</v>
      </c>
      <c r="G62385" t="s">
        <v>25</v>
      </c>
      <c r="H62385" t="s">
        <v>64</v>
      </c>
      <c r="I62385" t="s">
        <v>65</v>
      </c>
      <c r="J62385" t="s">
        <v>71</v>
      </c>
      <c r="K62385">
        <v>1</v>
      </c>
      <c r="L62385" s="1">
        <v>41487</v>
      </c>
      <c r="M62385" s="1">
        <v>42040</v>
      </c>
      <c r="N62385" s="1">
        <v>42040</v>
      </c>
    </row>
    <row r="62386" spans="1:18" x14ac:dyDescent="0.2">
      <c r="A62386" t="s">
        <v>213288</v>
      </c>
      <c r="B62386" t="s">
        <v>213289</v>
      </c>
      <c r="C62386" t="s">
        <v>213290</v>
      </c>
      <c r="D62386" t="s">
        <v>56</v>
      </c>
      <c r="E62386">
        <v>100000</v>
      </c>
      <c r="F62386" t="s">
        <v>18</v>
      </c>
      <c r="G62386" t="s">
        <v>25</v>
      </c>
      <c r="H62386" t="s">
        <v>1234</v>
      </c>
      <c r="I62386" t="s">
        <v>1235</v>
      </c>
      <c r="J62386" t="s">
        <v>1235</v>
      </c>
      <c r="K62386">
        <v>1</v>
      </c>
      <c r="L62386" s="1">
        <v>38353</v>
      </c>
      <c r="M62386" s="1">
        <v>39982</v>
      </c>
      <c r="N62386" s="1">
        <v>39982</v>
      </c>
    </row>
    <row r="62387" spans="1:18" hidden="1" x14ac:dyDescent="0.2">
      <c r="A62387" t="s">
        <v>213291</v>
      </c>
      <c r="B62387" t="s">
        <v>213292</v>
      </c>
      <c r="C62387" t="s">
        <v>213293</v>
      </c>
      <c r="D62387" t="s">
        <v>94</v>
      </c>
      <c r="E62387">
        <v>45319837</v>
      </c>
      <c r="F62387" t="s">
        <v>18</v>
      </c>
      <c r="G62387" t="s">
        <v>25</v>
      </c>
      <c r="H62387" t="s">
        <v>99</v>
      </c>
      <c r="I62387" t="s">
        <v>100</v>
      </c>
      <c r="J62387" t="s">
        <v>11323</v>
      </c>
      <c r="K62387">
        <v>4</v>
      </c>
      <c r="L62387" s="1">
        <v>39083</v>
      </c>
      <c r="M62387" s="1">
        <v>39448</v>
      </c>
      <c r="N62387" s="1">
        <v>41443</v>
      </c>
      <c r="O62387"/>
      <c r="P62387"/>
      <c r="Q62387"/>
      <c r="R62387"/>
    </row>
    <row r="62388" spans="1:18" hidden="1" x14ac:dyDescent="0.2">
      <c r="A62388" t="s">
        <v>213294</v>
      </c>
      <c r="B62388" t="s">
        <v>213295</v>
      </c>
      <c r="D62388" t="s">
        <v>213296</v>
      </c>
      <c r="E62388">
        <v>12500</v>
      </c>
      <c r="F62388" t="s">
        <v>18</v>
      </c>
      <c r="K62388">
        <v>1</v>
      </c>
      <c r="M62388" s="1">
        <v>41671</v>
      </c>
      <c r="N62388" s="1">
        <v>41671</v>
      </c>
      <c r="O62388"/>
      <c r="P62388"/>
      <c r="Q62388"/>
      <c r="R62388"/>
    </row>
    <row r="62389" spans="1:18" hidden="1" x14ac:dyDescent="0.2">
      <c r="A62389" t="s">
        <v>213297</v>
      </c>
      <c r="B62389" t="s">
        <v>213298</v>
      </c>
      <c r="C62389" t="s">
        <v>213299</v>
      </c>
      <c r="D62389" t="s">
        <v>42</v>
      </c>
      <c r="E62389">
        <v>716825</v>
      </c>
      <c r="F62389" t="s">
        <v>18</v>
      </c>
      <c r="G62389" t="s">
        <v>25</v>
      </c>
      <c r="H62389" t="s">
        <v>82</v>
      </c>
      <c r="I62389" t="s">
        <v>3879</v>
      </c>
      <c r="J62389" t="s">
        <v>3879</v>
      </c>
      <c r="K62389">
        <v>1</v>
      </c>
      <c r="M62389" s="1">
        <v>39814</v>
      </c>
      <c r="N62389" s="1">
        <v>39814</v>
      </c>
      <c r="O62389"/>
      <c r="P62389"/>
      <c r="Q62389"/>
      <c r="R62389"/>
    </row>
    <row r="62390" spans="1:18" hidden="1" x14ac:dyDescent="0.2">
      <c r="A62390" t="s">
        <v>213300</v>
      </c>
      <c r="B62390" t="s">
        <v>213301</v>
      </c>
      <c r="C62390" t="s">
        <v>213302</v>
      </c>
      <c r="D62390" t="s">
        <v>56</v>
      </c>
      <c r="E62390">
        <v>3278000</v>
      </c>
      <c r="F62390" t="s">
        <v>18</v>
      </c>
      <c r="G62390" t="s">
        <v>25</v>
      </c>
      <c r="H62390" t="s">
        <v>89</v>
      </c>
      <c r="I62390" t="s">
        <v>1132</v>
      </c>
      <c r="J62390" t="s">
        <v>1133</v>
      </c>
      <c r="K62390">
        <v>1</v>
      </c>
      <c r="M62390" s="1">
        <v>40280</v>
      </c>
      <c r="N62390" s="1">
        <v>40280</v>
      </c>
      <c r="O62390"/>
      <c r="P62390"/>
      <c r="Q62390"/>
      <c r="R62390"/>
    </row>
    <row r="62391" spans="1:18" hidden="1" x14ac:dyDescent="0.2">
      <c r="A62391" t="s">
        <v>213303</v>
      </c>
      <c r="B62391" t="s">
        <v>213304</v>
      </c>
      <c r="C62391" t="s">
        <v>213305</v>
      </c>
      <c r="D62391" t="s">
        <v>56</v>
      </c>
      <c r="E62391">
        <v>4500023</v>
      </c>
      <c r="F62391" t="s">
        <v>18</v>
      </c>
      <c r="G62391" t="s">
        <v>25</v>
      </c>
      <c r="H62391" t="s">
        <v>972</v>
      </c>
      <c r="I62391" t="s">
        <v>14042</v>
      </c>
      <c r="J62391" t="s">
        <v>41841</v>
      </c>
      <c r="K62391">
        <v>1</v>
      </c>
      <c r="L62391" s="1">
        <v>28856</v>
      </c>
      <c r="M62391" s="1">
        <v>40962</v>
      </c>
      <c r="N62391" s="1">
        <v>40962</v>
      </c>
      <c r="O62391"/>
      <c r="P62391"/>
      <c r="Q62391"/>
      <c r="R62391"/>
    </row>
    <row r="62392" spans="1:18" hidden="1" x14ac:dyDescent="0.2">
      <c r="A62392" t="s">
        <v>213306</v>
      </c>
      <c r="B62392" t="s">
        <v>213307</v>
      </c>
      <c r="C62392" t="s">
        <v>213308</v>
      </c>
      <c r="D62392" t="s">
        <v>56</v>
      </c>
      <c r="E62392">
        <v>20228478</v>
      </c>
      <c r="F62392" t="s">
        <v>18</v>
      </c>
      <c r="G62392" t="s">
        <v>25</v>
      </c>
      <c r="H62392" t="s">
        <v>64</v>
      </c>
      <c r="I62392" t="s">
        <v>65</v>
      </c>
      <c r="J62392" t="s">
        <v>4841</v>
      </c>
      <c r="K62392">
        <v>5</v>
      </c>
      <c r="L62392" s="1">
        <v>39814</v>
      </c>
      <c r="M62392" s="1">
        <v>40119</v>
      </c>
      <c r="N62392" s="1">
        <v>41127</v>
      </c>
      <c r="O62392"/>
      <c r="P62392"/>
      <c r="Q62392"/>
      <c r="R62392"/>
    </row>
    <row r="62393" spans="1:18" x14ac:dyDescent="0.2">
      <c r="A62393" t="s">
        <v>213309</v>
      </c>
      <c r="B62393" t="s">
        <v>213310</v>
      </c>
      <c r="C62393" t="s">
        <v>213311</v>
      </c>
      <c r="D62393" t="s">
        <v>213312</v>
      </c>
      <c r="E62393">
        <v>4350000</v>
      </c>
      <c r="F62393" t="s">
        <v>18</v>
      </c>
      <c r="G62393" t="s">
        <v>458</v>
      </c>
      <c r="H62393">
        <v>48</v>
      </c>
      <c r="I62393" t="s">
        <v>459</v>
      </c>
      <c r="J62393" t="s">
        <v>459</v>
      </c>
      <c r="K62393">
        <v>3</v>
      </c>
      <c r="L62393" s="1">
        <v>40603</v>
      </c>
      <c r="M62393" s="1">
        <v>40695</v>
      </c>
      <c r="N62393" s="1">
        <v>41543</v>
      </c>
    </row>
    <row r="62394" spans="1:18" hidden="1" x14ac:dyDescent="0.2">
      <c r="A62394" t="s">
        <v>213313</v>
      </c>
      <c r="B62394" t="s">
        <v>213314</v>
      </c>
      <c r="C62394" t="s">
        <v>213315</v>
      </c>
      <c r="D62394" t="s">
        <v>213316</v>
      </c>
      <c r="E62394" t="s">
        <v>43</v>
      </c>
      <c r="F62394" t="s">
        <v>18</v>
      </c>
      <c r="G62394" t="s">
        <v>51</v>
      </c>
      <c r="I62394" t="s">
        <v>52</v>
      </c>
      <c r="J62394" t="s">
        <v>52</v>
      </c>
      <c r="K62394">
        <v>1</v>
      </c>
      <c r="M62394" s="1">
        <v>42027</v>
      </c>
      <c r="N62394" s="1">
        <v>42027</v>
      </c>
      <c r="O62394"/>
      <c r="P62394"/>
      <c r="Q62394"/>
      <c r="R62394"/>
    </row>
    <row r="62395" spans="1:18" hidden="1" x14ac:dyDescent="0.2">
      <c r="A62395" t="s">
        <v>213317</v>
      </c>
      <c r="B62395" t="s">
        <v>213318</v>
      </c>
      <c r="C62395" t="s">
        <v>213319</v>
      </c>
      <c r="D62395" t="s">
        <v>213320</v>
      </c>
      <c r="E62395" t="s">
        <v>43</v>
      </c>
      <c r="F62395" t="s">
        <v>18</v>
      </c>
      <c r="G62395" t="s">
        <v>3319</v>
      </c>
      <c r="H62395">
        <v>14</v>
      </c>
      <c r="I62395" t="s">
        <v>6213</v>
      </c>
      <c r="J62395" t="s">
        <v>6213</v>
      </c>
      <c r="K62395">
        <v>1</v>
      </c>
      <c r="L62395" s="1">
        <v>41030</v>
      </c>
      <c r="M62395" s="1">
        <v>41030</v>
      </c>
      <c r="N62395" s="1">
        <v>41030</v>
      </c>
      <c r="O62395"/>
      <c r="P62395"/>
      <c r="Q62395"/>
      <c r="R62395"/>
    </row>
    <row r="62396" spans="1:18" x14ac:dyDescent="0.2">
      <c r="A62396" t="s">
        <v>213321</v>
      </c>
      <c r="B62396" t="s">
        <v>213322</v>
      </c>
      <c r="C62396" t="s">
        <v>213323</v>
      </c>
      <c r="D62396" t="s">
        <v>42</v>
      </c>
      <c r="E62396">
        <v>600000</v>
      </c>
      <c r="F62396" t="s">
        <v>207</v>
      </c>
      <c r="G62396" t="s">
        <v>458</v>
      </c>
      <c r="H62396">
        <v>48</v>
      </c>
      <c r="I62396" t="s">
        <v>459</v>
      </c>
      <c r="J62396" t="s">
        <v>459</v>
      </c>
      <c r="K62396">
        <v>1</v>
      </c>
      <c r="L62396" s="1">
        <v>38565</v>
      </c>
      <c r="M62396" s="1">
        <v>41091</v>
      </c>
      <c r="N62396" s="1">
        <v>41091</v>
      </c>
    </row>
    <row r="62397" spans="1:18" hidden="1" x14ac:dyDescent="0.2">
      <c r="A62397" t="s">
        <v>213324</v>
      </c>
      <c r="B62397" t="s">
        <v>213325</v>
      </c>
      <c r="D62397" t="s">
        <v>94</v>
      </c>
      <c r="E62397">
        <v>323400</v>
      </c>
      <c r="F62397" t="s">
        <v>18</v>
      </c>
      <c r="G62397" t="s">
        <v>25</v>
      </c>
      <c r="H62397" t="s">
        <v>1239</v>
      </c>
      <c r="I62397" t="s">
        <v>36106</v>
      </c>
      <c r="J62397" t="s">
        <v>2585</v>
      </c>
      <c r="K62397">
        <v>1</v>
      </c>
      <c r="L62397" s="1">
        <v>40544</v>
      </c>
      <c r="M62397" s="1">
        <v>40575</v>
      </c>
      <c r="N62397" s="1">
        <v>40575</v>
      </c>
      <c r="O62397"/>
      <c r="P62397"/>
      <c r="Q62397"/>
      <c r="R62397"/>
    </row>
    <row r="62398" spans="1:18" x14ac:dyDescent="0.2">
      <c r="A62398" t="s">
        <v>213326</v>
      </c>
      <c r="B62398" t="s">
        <v>213327</v>
      </c>
      <c r="D62398" t="s">
        <v>2966</v>
      </c>
      <c r="E62398">
        <v>2000000</v>
      </c>
      <c r="F62398" t="s">
        <v>18</v>
      </c>
      <c r="G62398" t="s">
        <v>25</v>
      </c>
      <c r="H62398" t="s">
        <v>972</v>
      </c>
      <c r="I62398" t="s">
        <v>973</v>
      </c>
      <c r="J62398" t="s">
        <v>973</v>
      </c>
      <c r="K62398">
        <v>1</v>
      </c>
      <c r="L62398" s="1">
        <v>41426</v>
      </c>
      <c r="M62398" s="1">
        <v>41450</v>
      </c>
      <c r="N62398" s="1">
        <v>41450</v>
      </c>
    </row>
    <row r="62399" spans="1:18" x14ac:dyDescent="0.2">
      <c r="A62399" t="s">
        <v>213328</v>
      </c>
      <c r="B62399" t="s">
        <v>213329</v>
      </c>
      <c r="C62399" t="s">
        <v>213330</v>
      </c>
      <c r="D62399" t="s">
        <v>70</v>
      </c>
      <c r="E62399">
        <v>40000</v>
      </c>
      <c r="F62399" t="s">
        <v>18</v>
      </c>
      <c r="G62399" t="s">
        <v>76</v>
      </c>
      <c r="H62399">
        <v>12</v>
      </c>
      <c r="I62399" t="s">
        <v>77</v>
      </c>
      <c r="J62399" t="s">
        <v>77</v>
      </c>
      <c r="K62399">
        <v>2</v>
      </c>
      <c r="L62399" s="1">
        <v>40803</v>
      </c>
      <c r="M62399" s="1">
        <v>40973</v>
      </c>
      <c r="N62399" s="1">
        <v>41306</v>
      </c>
    </row>
    <row r="62400" spans="1:18" hidden="1" x14ac:dyDescent="0.2">
      <c r="A62400" t="s">
        <v>213331</v>
      </c>
      <c r="B62400" t="s">
        <v>213332</v>
      </c>
      <c r="D62400" t="s">
        <v>70</v>
      </c>
      <c r="E62400">
        <v>7730000</v>
      </c>
      <c r="F62400" t="s">
        <v>18</v>
      </c>
      <c r="G62400" t="s">
        <v>552</v>
      </c>
      <c r="H62400">
        <v>51</v>
      </c>
      <c r="I62400" t="s">
        <v>61249</v>
      </c>
      <c r="J62400" t="s">
        <v>61250</v>
      </c>
      <c r="K62400">
        <v>1</v>
      </c>
      <c r="L62400" s="1">
        <v>36892</v>
      </c>
      <c r="M62400" s="1">
        <v>38827</v>
      </c>
      <c r="N62400" s="1">
        <v>38827</v>
      </c>
      <c r="O62400"/>
      <c r="P62400"/>
      <c r="Q62400"/>
      <c r="R62400"/>
    </row>
    <row r="62401" spans="1:18" hidden="1" x14ac:dyDescent="0.2">
      <c r="A62401" t="s">
        <v>213333</v>
      </c>
      <c r="B62401" t="s">
        <v>213334</v>
      </c>
      <c r="C62401" t="s">
        <v>213335</v>
      </c>
      <c r="D62401" t="s">
        <v>655</v>
      </c>
      <c r="E62401">
        <v>5500000</v>
      </c>
      <c r="F62401" t="s">
        <v>18</v>
      </c>
      <c r="G62401" t="s">
        <v>25</v>
      </c>
      <c r="H62401" t="s">
        <v>190</v>
      </c>
      <c r="I62401" t="s">
        <v>9445</v>
      </c>
      <c r="J62401" t="s">
        <v>36278</v>
      </c>
      <c r="K62401">
        <v>1</v>
      </c>
      <c r="M62401" s="1">
        <v>38183</v>
      </c>
      <c r="N62401" s="1">
        <v>38183</v>
      </c>
      <c r="O62401"/>
      <c r="P62401"/>
      <c r="Q62401"/>
      <c r="R62401"/>
    </row>
    <row r="62402" spans="1:18" hidden="1" x14ac:dyDescent="0.2">
      <c r="A62402" t="s">
        <v>213336</v>
      </c>
      <c r="B62402" t="s">
        <v>213337</v>
      </c>
      <c r="C62402" t="s">
        <v>213338</v>
      </c>
      <c r="D62402" t="s">
        <v>213339</v>
      </c>
      <c r="E62402">
        <v>2000000</v>
      </c>
      <c r="F62402" t="s">
        <v>18</v>
      </c>
      <c r="G62402" t="s">
        <v>57</v>
      </c>
      <c r="H62402" t="s">
        <v>5417</v>
      </c>
      <c r="I62402" t="s">
        <v>80064</v>
      </c>
      <c r="J62402" t="s">
        <v>80064</v>
      </c>
      <c r="K62402">
        <v>1</v>
      </c>
      <c r="M62402" s="1">
        <v>41964</v>
      </c>
      <c r="N62402" s="1">
        <v>41964</v>
      </c>
      <c r="O62402"/>
      <c r="P62402"/>
      <c r="Q62402"/>
      <c r="R62402"/>
    </row>
    <row r="62403" spans="1:18" x14ac:dyDescent="0.2">
      <c r="A62403" t="s">
        <v>213340</v>
      </c>
      <c r="B62403" t="s">
        <v>213341</v>
      </c>
      <c r="D62403" t="s">
        <v>213342</v>
      </c>
      <c r="E62403">
        <v>12000000</v>
      </c>
      <c r="F62403" t="s">
        <v>18</v>
      </c>
      <c r="G62403" t="s">
        <v>25</v>
      </c>
      <c r="H62403" t="s">
        <v>64</v>
      </c>
      <c r="I62403" t="s">
        <v>966</v>
      </c>
      <c r="J62403" t="s">
        <v>967</v>
      </c>
      <c r="K62403">
        <v>1</v>
      </c>
      <c r="L62403" s="1">
        <v>36161</v>
      </c>
      <c r="M62403" s="1">
        <v>39385</v>
      </c>
      <c r="N62403" s="1">
        <v>39385</v>
      </c>
    </row>
    <row r="62404" spans="1:18" hidden="1" x14ac:dyDescent="0.2">
      <c r="A62404" t="s">
        <v>213343</v>
      </c>
      <c r="B62404" t="s">
        <v>213344</v>
      </c>
      <c r="C62404" t="s">
        <v>213345</v>
      </c>
      <c r="D62404" t="s">
        <v>766</v>
      </c>
      <c r="E62404">
        <v>17450002</v>
      </c>
      <c r="F62404" t="s">
        <v>18</v>
      </c>
      <c r="K62404">
        <v>4</v>
      </c>
      <c r="L62404" s="1">
        <v>40179</v>
      </c>
      <c r="M62404" s="1">
        <v>40602</v>
      </c>
      <c r="N62404" s="1">
        <v>42094</v>
      </c>
      <c r="O62404"/>
      <c r="P62404"/>
      <c r="Q62404"/>
      <c r="R62404"/>
    </row>
    <row r="62405" spans="1:18" hidden="1" x14ac:dyDescent="0.2">
      <c r="A62405" t="s">
        <v>213346</v>
      </c>
      <c r="B62405" t="s">
        <v>213347</v>
      </c>
      <c r="C62405" t="s">
        <v>213348</v>
      </c>
      <c r="D62405" t="s">
        <v>213349</v>
      </c>
      <c r="E62405">
        <v>500000</v>
      </c>
      <c r="F62405" t="s">
        <v>18</v>
      </c>
      <c r="G62405" t="s">
        <v>1138</v>
      </c>
      <c r="H62405">
        <v>18</v>
      </c>
      <c r="I62405" t="s">
        <v>1139</v>
      </c>
      <c r="J62405" t="s">
        <v>1139</v>
      </c>
      <c r="K62405">
        <v>1</v>
      </c>
      <c r="M62405" s="1">
        <v>41496</v>
      </c>
      <c r="N62405" s="1">
        <v>41496</v>
      </c>
      <c r="O62405"/>
      <c r="P62405"/>
      <c r="Q62405"/>
      <c r="R62405"/>
    </row>
    <row r="62406" spans="1:18" hidden="1" x14ac:dyDescent="0.2">
      <c r="A62406" t="s">
        <v>213350</v>
      </c>
      <c r="B62406" t="s">
        <v>213351</v>
      </c>
      <c r="C62406" t="s">
        <v>213352</v>
      </c>
      <c r="D62406" t="s">
        <v>75</v>
      </c>
      <c r="E62406" t="s">
        <v>43</v>
      </c>
      <c r="F62406" t="s">
        <v>113</v>
      </c>
      <c r="K62406">
        <v>1</v>
      </c>
      <c r="L62406" s="1">
        <v>40269</v>
      </c>
      <c r="M62406" s="1">
        <v>40544</v>
      </c>
      <c r="N62406" s="1">
        <v>40544</v>
      </c>
      <c r="O62406"/>
      <c r="P62406"/>
      <c r="Q62406"/>
      <c r="R62406"/>
    </row>
    <row r="62407" spans="1:18" hidden="1" x14ac:dyDescent="0.2">
      <c r="A62407" t="s">
        <v>213353</v>
      </c>
      <c r="B62407" t="s">
        <v>213354</v>
      </c>
      <c r="C62407" t="s">
        <v>213355</v>
      </c>
      <c r="D62407" t="s">
        <v>1401</v>
      </c>
      <c r="E62407" t="s">
        <v>43</v>
      </c>
      <c r="F62407" t="s">
        <v>18</v>
      </c>
      <c r="G62407" t="s">
        <v>1062</v>
      </c>
      <c r="H62407">
        <v>7</v>
      </c>
      <c r="I62407" t="s">
        <v>20884</v>
      </c>
      <c r="J62407" t="s">
        <v>20884</v>
      </c>
      <c r="K62407">
        <v>1</v>
      </c>
      <c r="M62407" s="1">
        <v>40735</v>
      </c>
      <c r="N62407" s="1">
        <v>40735</v>
      </c>
      <c r="O62407"/>
      <c r="P62407"/>
      <c r="Q62407"/>
      <c r="R62407"/>
    </row>
    <row r="62408" spans="1:18" x14ac:dyDescent="0.2">
      <c r="A62408" t="s">
        <v>213356</v>
      </c>
      <c r="B62408" t="s">
        <v>213357</v>
      </c>
      <c r="C62408" t="s">
        <v>213358</v>
      </c>
      <c r="D62408" t="s">
        <v>213359</v>
      </c>
      <c r="E62408">
        <v>33000000</v>
      </c>
      <c r="F62408" t="s">
        <v>113</v>
      </c>
      <c r="G62408" t="s">
        <v>25</v>
      </c>
      <c r="H62408" t="s">
        <v>644</v>
      </c>
      <c r="I62408" t="s">
        <v>645</v>
      </c>
      <c r="J62408" t="s">
        <v>645</v>
      </c>
      <c r="K62408">
        <v>4</v>
      </c>
      <c r="L62408" s="1">
        <v>38838</v>
      </c>
      <c r="M62408" s="1">
        <v>38838</v>
      </c>
      <c r="N62408" s="1">
        <v>40591</v>
      </c>
    </row>
    <row r="62409" spans="1:18" hidden="1" x14ac:dyDescent="0.2">
      <c r="A62409" t="s">
        <v>213360</v>
      </c>
      <c r="B62409" t="s">
        <v>213361</v>
      </c>
      <c r="C62409" t="s">
        <v>213362</v>
      </c>
      <c r="D62409" t="s">
        <v>213363</v>
      </c>
      <c r="E62409">
        <v>1100000</v>
      </c>
      <c r="F62409" t="s">
        <v>18</v>
      </c>
      <c r="G62409" t="s">
        <v>25</v>
      </c>
      <c r="H62409" t="s">
        <v>1352</v>
      </c>
      <c r="I62409" t="s">
        <v>1353</v>
      </c>
      <c r="J62409" t="s">
        <v>7891</v>
      </c>
      <c r="K62409">
        <v>2</v>
      </c>
      <c r="M62409" s="1">
        <v>41773</v>
      </c>
      <c r="N62409" s="1">
        <v>41918</v>
      </c>
      <c r="O62409"/>
      <c r="P62409"/>
      <c r="Q62409"/>
      <c r="R62409"/>
    </row>
    <row r="62410" spans="1:18" hidden="1" x14ac:dyDescent="0.2">
      <c r="A62410" t="s">
        <v>213364</v>
      </c>
      <c r="B62410" t="s">
        <v>213365</v>
      </c>
      <c r="C62410" t="s">
        <v>213366</v>
      </c>
      <c r="D62410" t="s">
        <v>56</v>
      </c>
      <c r="E62410">
        <v>950000</v>
      </c>
      <c r="F62410" t="s">
        <v>18</v>
      </c>
      <c r="G62410" t="s">
        <v>25</v>
      </c>
      <c r="H62410" t="s">
        <v>265</v>
      </c>
      <c r="I62410" t="s">
        <v>5742</v>
      </c>
      <c r="J62410" t="s">
        <v>5742</v>
      </c>
      <c r="K62410">
        <v>2</v>
      </c>
      <c r="M62410" s="1">
        <v>41597</v>
      </c>
      <c r="N62410" s="1">
        <v>41856</v>
      </c>
      <c r="O62410"/>
      <c r="P62410"/>
      <c r="Q62410"/>
      <c r="R62410"/>
    </row>
    <row r="62411" spans="1:18" x14ac:dyDescent="0.2">
      <c r="A62411" t="s">
        <v>213367</v>
      </c>
      <c r="B62411" t="s">
        <v>213368</v>
      </c>
      <c r="C62411" t="s">
        <v>213369</v>
      </c>
      <c r="D62411" t="s">
        <v>213370</v>
      </c>
      <c r="E62411">
        <v>40000</v>
      </c>
      <c r="F62411" t="s">
        <v>18</v>
      </c>
      <c r="G62411" t="s">
        <v>76</v>
      </c>
      <c r="H62411">
        <v>12</v>
      </c>
      <c r="I62411" t="s">
        <v>77</v>
      </c>
      <c r="J62411" t="s">
        <v>77</v>
      </c>
      <c r="K62411">
        <v>1</v>
      </c>
      <c r="L62411" s="1">
        <v>41011</v>
      </c>
      <c r="M62411" s="1">
        <v>40807</v>
      </c>
      <c r="N62411" s="1">
        <v>40807</v>
      </c>
    </row>
    <row r="62412" spans="1:18" x14ac:dyDescent="0.2">
      <c r="A62412" t="s">
        <v>213371</v>
      </c>
      <c r="B62412" t="s">
        <v>213372</v>
      </c>
      <c r="C62412" t="s">
        <v>213373</v>
      </c>
      <c r="D62412" t="s">
        <v>3797</v>
      </c>
      <c r="E62412">
        <v>10000000</v>
      </c>
      <c r="F62412" t="s">
        <v>18</v>
      </c>
      <c r="G62412" t="s">
        <v>25</v>
      </c>
      <c r="H62412" t="s">
        <v>158</v>
      </c>
      <c r="I62412" t="s">
        <v>244</v>
      </c>
      <c r="J62412" t="s">
        <v>245</v>
      </c>
      <c r="K62412">
        <v>1</v>
      </c>
      <c r="L62412" s="1">
        <v>38718</v>
      </c>
      <c r="M62412" s="1">
        <v>42293</v>
      </c>
      <c r="N62412" s="1">
        <v>42293</v>
      </c>
    </row>
    <row r="62413" spans="1:18" x14ac:dyDescent="0.2">
      <c r="A62413" t="s">
        <v>213374</v>
      </c>
      <c r="B62413" t="s">
        <v>213375</v>
      </c>
      <c r="C62413" t="s">
        <v>213376</v>
      </c>
      <c r="D62413" t="s">
        <v>213377</v>
      </c>
      <c r="E62413">
        <v>500000</v>
      </c>
      <c r="F62413" t="s">
        <v>18</v>
      </c>
      <c r="G62413" t="s">
        <v>25</v>
      </c>
      <c r="H62413" t="s">
        <v>142</v>
      </c>
      <c r="I62413" t="s">
        <v>143</v>
      </c>
      <c r="J62413" t="s">
        <v>143</v>
      </c>
      <c r="K62413">
        <v>6</v>
      </c>
      <c r="L62413" s="1">
        <v>39814</v>
      </c>
      <c r="M62413" s="1">
        <v>40148</v>
      </c>
      <c r="N62413" s="1">
        <v>41518</v>
      </c>
    </row>
    <row r="62414" spans="1:18" hidden="1" x14ac:dyDescent="0.2">
      <c r="A62414" t="s">
        <v>213378</v>
      </c>
      <c r="B62414" t="s">
        <v>213379</v>
      </c>
      <c r="C62414" t="s">
        <v>213380</v>
      </c>
      <c r="D62414" t="s">
        <v>67230</v>
      </c>
      <c r="E62414">
        <v>811421.72679999995</v>
      </c>
      <c r="F62414" t="s">
        <v>18</v>
      </c>
      <c r="G62414" t="s">
        <v>552</v>
      </c>
      <c r="H62414">
        <v>56</v>
      </c>
      <c r="I62414" t="s">
        <v>2552</v>
      </c>
      <c r="J62414" t="s">
        <v>2552</v>
      </c>
      <c r="K62414">
        <v>1</v>
      </c>
      <c r="M62414" s="1">
        <v>42025</v>
      </c>
      <c r="N62414" s="1">
        <v>42025</v>
      </c>
      <c r="O62414"/>
      <c r="P62414"/>
      <c r="Q62414"/>
      <c r="R62414"/>
    </row>
    <row r="62415" spans="1:18" hidden="1" x14ac:dyDescent="0.2">
      <c r="A62415" t="s">
        <v>213381</v>
      </c>
      <c r="B62415" t="s">
        <v>213382</v>
      </c>
      <c r="C62415" t="s">
        <v>213383</v>
      </c>
      <c r="D62415" t="s">
        <v>213384</v>
      </c>
      <c r="E62415">
        <v>30000000</v>
      </c>
      <c r="F62415" t="s">
        <v>18</v>
      </c>
      <c r="G62415" t="s">
        <v>25</v>
      </c>
      <c r="H62415" t="s">
        <v>64</v>
      </c>
      <c r="I62415" t="s">
        <v>65</v>
      </c>
      <c r="J62415" t="s">
        <v>606</v>
      </c>
      <c r="K62415">
        <v>3</v>
      </c>
      <c r="M62415" s="1">
        <v>42055</v>
      </c>
      <c r="N62415" s="1">
        <v>42327</v>
      </c>
      <c r="O62415"/>
      <c r="P62415"/>
      <c r="Q62415"/>
      <c r="R62415"/>
    </row>
    <row r="62416" spans="1:18" x14ac:dyDescent="0.2">
      <c r="A62416" t="s">
        <v>213385</v>
      </c>
      <c r="B62416" t="s">
        <v>213386</v>
      </c>
      <c r="C62416" t="s">
        <v>213387</v>
      </c>
      <c r="D62416" t="s">
        <v>50</v>
      </c>
      <c r="E62416">
        <v>40000000</v>
      </c>
      <c r="F62416" t="s">
        <v>18</v>
      </c>
      <c r="G62416" t="s">
        <v>37</v>
      </c>
      <c r="H62416">
        <v>22</v>
      </c>
      <c r="I62416" t="s">
        <v>38</v>
      </c>
      <c r="J62416" t="s">
        <v>38</v>
      </c>
      <c r="K62416">
        <v>3</v>
      </c>
      <c r="L62416" s="1">
        <v>39083</v>
      </c>
      <c r="M62416" s="1">
        <v>39832</v>
      </c>
      <c r="N62416" s="1">
        <v>41577</v>
      </c>
    </row>
    <row r="62417" spans="1:18" x14ac:dyDescent="0.2">
      <c r="A62417" t="s">
        <v>213388</v>
      </c>
      <c r="B62417" t="s">
        <v>213389</v>
      </c>
      <c r="C62417" t="s">
        <v>213390</v>
      </c>
      <c r="D62417" t="s">
        <v>3110</v>
      </c>
      <c r="E62417">
        <v>15000000</v>
      </c>
      <c r="F62417" t="s">
        <v>207</v>
      </c>
      <c r="G62417" t="s">
        <v>458</v>
      </c>
      <c r="H62417">
        <v>48</v>
      </c>
      <c r="I62417" t="s">
        <v>459</v>
      </c>
      <c r="J62417" t="s">
        <v>459</v>
      </c>
      <c r="K62417">
        <v>1</v>
      </c>
      <c r="L62417" s="1">
        <v>40544</v>
      </c>
      <c r="M62417" s="1">
        <v>41030</v>
      </c>
      <c r="N62417" s="1">
        <v>41030</v>
      </c>
    </row>
    <row r="62418" spans="1:18" hidden="1" x14ac:dyDescent="0.2">
      <c r="A62418" t="s">
        <v>213391</v>
      </c>
      <c r="B62418" t="s">
        <v>213392</v>
      </c>
      <c r="C62418" t="s">
        <v>213393</v>
      </c>
      <c r="D62418" t="s">
        <v>12687</v>
      </c>
      <c r="E62418" t="s">
        <v>43</v>
      </c>
      <c r="F62418" t="s">
        <v>18</v>
      </c>
      <c r="G62418" t="s">
        <v>552</v>
      </c>
      <c r="H62418">
        <v>32</v>
      </c>
      <c r="I62418" t="s">
        <v>20542</v>
      </c>
      <c r="J62418" t="s">
        <v>213394</v>
      </c>
      <c r="K62418">
        <v>1</v>
      </c>
      <c r="L62418" s="1">
        <v>39848</v>
      </c>
      <c r="M62418" s="1">
        <v>41880</v>
      </c>
      <c r="N62418" s="1">
        <v>41880</v>
      </c>
      <c r="O62418"/>
      <c r="P62418"/>
      <c r="Q62418"/>
      <c r="R62418"/>
    </row>
    <row r="62419" spans="1:18" hidden="1" x14ac:dyDescent="0.2">
      <c r="A62419" t="s">
        <v>213395</v>
      </c>
      <c r="B62419" t="s">
        <v>213396</v>
      </c>
      <c r="C62419" t="s">
        <v>213397</v>
      </c>
      <c r="D62419" t="s">
        <v>213398</v>
      </c>
      <c r="E62419">
        <v>57076</v>
      </c>
      <c r="F62419" t="s">
        <v>18</v>
      </c>
      <c r="G62419" t="s">
        <v>128</v>
      </c>
      <c r="H62419" t="s">
        <v>129</v>
      </c>
      <c r="I62419" t="s">
        <v>130</v>
      </c>
      <c r="J62419" t="s">
        <v>130</v>
      </c>
      <c r="K62419">
        <v>1</v>
      </c>
      <c r="L62419" s="1">
        <v>41640</v>
      </c>
      <c r="M62419" s="1">
        <v>41640</v>
      </c>
      <c r="N62419" s="1">
        <v>41640</v>
      </c>
      <c r="O62419"/>
      <c r="P62419"/>
      <c r="Q62419"/>
      <c r="R62419"/>
    </row>
    <row r="62420" spans="1:18" x14ac:dyDescent="0.2">
      <c r="A62420" t="s">
        <v>213399</v>
      </c>
      <c r="B62420" t="s">
        <v>213400</v>
      </c>
      <c r="C62420" t="s">
        <v>213401</v>
      </c>
      <c r="D62420" t="s">
        <v>213402</v>
      </c>
      <c r="E62420">
        <v>435000</v>
      </c>
      <c r="F62420" t="s">
        <v>18</v>
      </c>
      <c r="G62420" t="s">
        <v>492</v>
      </c>
      <c r="H62420">
        <v>12</v>
      </c>
      <c r="I62420" t="s">
        <v>28379</v>
      </c>
      <c r="J62420" t="s">
        <v>28379</v>
      </c>
      <c r="K62420">
        <v>1</v>
      </c>
      <c r="L62420" s="1">
        <v>41030</v>
      </c>
      <c r="M62420" s="1">
        <v>42083</v>
      </c>
      <c r="N62420" s="1">
        <v>42083</v>
      </c>
    </row>
    <row r="62421" spans="1:18" x14ac:dyDescent="0.2">
      <c r="A62421" t="s">
        <v>213403</v>
      </c>
      <c r="B62421" t="s">
        <v>213404</v>
      </c>
      <c r="C62421" t="s">
        <v>213405</v>
      </c>
      <c r="D62421" t="s">
        <v>42</v>
      </c>
      <c r="E62421">
        <v>1000000</v>
      </c>
      <c r="F62421" t="s">
        <v>18</v>
      </c>
      <c r="G62421" t="s">
        <v>341</v>
      </c>
      <c r="H62421">
        <v>11</v>
      </c>
      <c r="I62421" t="s">
        <v>497</v>
      </c>
      <c r="J62421" t="s">
        <v>497</v>
      </c>
      <c r="K62421">
        <v>1</v>
      </c>
      <c r="L62421" s="1">
        <v>41488</v>
      </c>
      <c r="M62421" s="1">
        <v>41860</v>
      </c>
      <c r="N62421" s="1">
        <v>41860</v>
      </c>
    </row>
    <row r="62422" spans="1:18" x14ac:dyDescent="0.2">
      <c r="A62422" t="s">
        <v>213406</v>
      </c>
      <c r="B62422" t="s">
        <v>213407</v>
      </c>
      <c r="C62422" t="s">
        <v>213408</v>
      </c>
      <c r="D62422" t="s">
        <v>213409</v>
      </c>
      <c r="E62422">
        <v>7000000</v>
      </c>
      <c r="F62422" t="s">
        <v>207</v>
      </c>
      <c r="G62422" t="s">
        <v>25</v>
      </c>
      <c r="H62422" t="s">
        <v>64</v>
      </c>
      <c r="I62422" t="s">
        <v>1221</v>
      </c>
      <c r="J62422" t="s">
        <v>1221</v>
      </c>
      <c r="K62422">
        <v>2</v>
      </c>
      <c r="L62422" s="1">
        <v>36161</v>
      </c>
      <c r="M62422" s="1">
        <v>39149</v>
      </c>
      <c r="N62422" s="1">
        <v>39532</v>
      </c>
    </row>
    <row r="62423" spans="1:18" hidden="1" x14ac:dyDescent="0.2">
      <c r="A62423" t="s">
        <v>213410</v>
      </c>
      <c r="B62423" t="s">
        <v>213411</v>
      </c>
      <c r="C62423" t="s">
        <v>213412</v>
      </c>
      <c r="D62423" t="s">
        <v>56</v>
      </c>
      <c r="E62423">
        <v>606672</v>
      </c>
      <c r="F62423" t="s">
        <v>113</v>
      </c>
      <c r="G62423" t="s">
        <v>1138</v>
      </c>
      <c r="H62423">
        <v>26</v>
      </c>
      <c r="I62423" t="s">
        <v>3564</v>
      </c>
      <c r="J62423" t="s">
        <v>3565</v>
      </c>
      <c r="K62423">
        <v>1</v>
      </c>
      <c r="M62423" s="1">
        <v>39275</v>
      </c>
      <c r="N62423" s="1">
        <v>39275</v>
      </c>
      <c r="O62423"/>
      <c r="P62423"/>
      <c r="Q62423"/>
      <c r="R62423"/>
    </row>
    <row r="62424" spans="1:18" x14ac:dyDescent="0.2">
      <c r="A62424" t="s">
        <v>213413</v>
      </c>
      <c r="B62424" t="s">
        <v>213414</v>
      </c>
      <c r="D62424" t="s">
        <v>1384</v>
      </c>
      <c r="E62424">
        <v>21500000</v>
      </c>
      <c r="F62424" t="s">
        <v>18</v>
      </c>
      <c r="G62424" t="s">
        <v>37</v>
      </c>
      <c r="H62424">
        <v>22</v>
      </c>
      <c r="I62424" t="s">
        <v>38</v>
      </c>
      <c r="J62424" t="s">
        <v>38</v>
      </c>
      <c r="K62424">
        <v>2</v>
      </c>
      <c r="L62424" s="1">
        <v>38353</v>
      </c>
      <c r="M62424" s="1">
        <v>39027</v>
      </c>
      <c r="N62424" s="1">
        <v>39140</v>
      </c>
    </row>
    <row r="62425" spans="1:18" hidden="1" x14ac:dyDescent="0.2">
      <c r="A62425" t="s">
        <v>213415</v>
      </c>
      <c r="B62425" t="s">
        <v>213416</v>
      </c>
      <c r="C62425" t="s">
        <v>213417</v>
      </c>
      <c r="D62425" t="s">
        <v>3009</v>
      </c>
      <c r="E62425">
        <v>18405538</v>
      </c>
      <c r="F62425" t="s">
        <v>207</v>
      </c>
      <c r="G62425" t="s">
        <v>128</v>
      </c>
      <c r="H62425" t="s">
        <v>1756</v>
      </c>
      <c r="I62425" t="s">
        <v>80648</v>
      </c>
      <c r="J62425" t="s">
        <v>80648</v>
      </c>
      <c r="K62425">
        <v>2</v>
      </c>
      <c r="L62425" s="1">
        <v>33239</v>
      </c>
      <c r="M62425" s="1">
        <v>39414</v>
      </c>
      <c r="N62425" s="1">
        <v>40500</v>
      </c>
      <c r="O62425"/>
      <c r="P62425"/>
      <c r="Q62425"/>
      <c r="R62425"/>
    </row>
    <row r="62426" spans="1:18" hidden="1" x14ac:dyDescent="0.2">
      <c r="A62426" t="s">
        <v>213418</v>
      </c>
      <c r="B62426" t="s">
        <v>213419</v>
      </c>
      <c r="C62426" t="s">
        <v>213420</v>
      </c>
      <c r="D62426" t="s">
        <v>56</v>
      </c>
      <c r="E62426">
        <v>2739875</v>
      </c>
      <c r="F62426" t="s">
        <v>18</v>
      </c>
      <c r="G62426" t="s">
        <v>25</v>
      </c>
      <c r="H62426" t="s">
        <v>64</v>
      </c>
      <c r="I62426" t="s">
        <v>966</v>
      </c>
      <c r="J62426" t="s">
        <v>967</v>
      </c>
      <c r="K62426">
        <v>2</v>
      </c>
      <c r="L62426" s="1">
        <v>38718</v>
      </c>
      <c r="M62426" s="1">
        <v>41390</v>
      </c>
      <c r="N62426" s="1">
        <v>41682</v>
      </c>
      <c r="O62426"/>
      <c r="P62426"/>
      <c r="Q62426"/>
      <c r="R62426"/>
    </row>
    <row r="62427" spans="1:18" hidden="1" x14ac:dyDescent="0.2">
      <c r="A62427" t="s">
        <v>213421</v>
      </c>
      <c r="B62427" t="s">
        <v>213422</v>
      </c>
      <c r="C62427" t="s">
        <v>213423</v>
      </c>
      <c r="D62427" t="s">
        <v>56</v>
      </c>
      <c r="E62427">
        <v>3974546</v>
      </c>
      <c r="F62427" t="s">
        <v>18</v>
      </c>
      <c r="G62427" t="s">
        <v>25</v>
      </c>
      <c r="H62427" t="s">
        <v>106</v>
      </c>
      <c r="I62427" t="s">
        <v>107</v>
      </c>
      <c r="J62427" t="s">
        <v>108</v>
      </c>
      <c r="K62427">
        <v>2</v>
      </c>
      <c r="L62427" s="1">
        <v>38718</v>
      </c>
      <c r="M62427" s="1">
        <v>39220</v>
      </c>
      <c r="N62427" s="1">
        <v>40367</v>
      </c>
      <c r="O62427"/>
      <c r="P62427"/>
      <c r="Q62427"/>
      <c r="R62427"/>
    </row>
    <row r="62428" spans="1:18" x14ac:dyDescent="0.2">
      <c r="A62428" t="s">
        <v>213424</v>
      </c>
      <c r="B62428" t="s">
        <v>213425</v>
      </c>
      <c r="C62428" t="s">
        <v>213426</v>
      </c>
      <c r="D62428" t="s">
        <v>317</v>
      </c>
      <c r="E62428">
        <v>500000</v>
      </c>
      <c r="F62428" t="s">
        <v>18</v>
      </c>
      <c r="K62428">
        <v>1</v>
      </c>
      <c r="L62428" s="1">
        <v>41640</v>
      </c>
      <c r="M62428" s="1">
        <v>42108</v>
      </c>
      <c r="N62428" s="1">
        <v>42108</v>
      </c>
    </row>
    <row r="62429" spans="1:18" hidden="1" x14ac:dyDescent="0.2">
      <c r="A62429" t="s">
        <v>213427</v>
      </c>
      <c r="B62429" t="s">
        <v>213428</v>
      </c>
      <c r="E62429">
        <v>11600000</v>
      </c>
      <c r="F62429" t="s">
        <v>113</v>
      </c>
      <c r="G62429" t="s">
        <v>25</v>
      </c>
      <c r="H62429" t="s">
        <v>64</v>
      </c>
      <c r="I62429" t="s">
        <v>65</v>
      </c>
      <c r="J62429" t="s">
        <v>240</v>
      </c>
      <c r="K62429">
        <v>1</v>
      </c>
      <c r="M62429" s="1">
        <v>36496</v>
      </c>
      <c r="N62429" s="1">
        <v>36496</v>
      </c>
      <c r="O62429"/>
      <c r="P62429"/>
      <c r="Q62429"/>
      <c r="R62429"/>
    </row>
    <row r="62430" spans="1:18" x14ac:dyDescent="0.2">
      <c r="A62430" t="s">
        <v>213429</v>
      </c>
      <c r="B62430" t="s">
        <v>213430</v>
      </c>
      <c r="D62430" t="s">
        <v>56</v>
      </c>
      <c r="E62430">
        <v>600000</v>
      </c>
      <c r="F62430" t="s">
        <v>18</v>
      </c>
      <c r="G62430" t="s">
        <v>25</v>
      </c>
      <c r="H62430" t="s">
        <v>64</v>
      </c>
      <c r="I62430" t="s">
        <v>65</v>
      </c>
      <c r="J62430" t="s">
        <v>22035</v>
      </c>
      <c r="K62430">
        <v>1</v>
      </c>
      <c r="L62430" s="1">
        <v>39448</v>
      </c>
      <c r="M62430" s="1">
        <v>40406</v>
      </c>
      <c r="N62430" s="1">
        <v>40406</v>
      </c>
    </row>
    <row r="62431" spans="1:18" hidden="1" x14ac:dyDescent="0.2">
      <c r="A62431" t="s">
        <v>213431</v>
      </c>
      <c r="B62431" t="s">
        <v>213432</v>
      </c>
      <c r="C62431" t="s">
        <v>213433</v>
      </c>
      <c r="D62431" t="s">
        <v>193516</v>
      </c>
      <c r="E62431">
        <v>74780000</v>
      </c>
      <c r="F62431" t="s">
        <v>18</v>
      </c>
      <c r="K62431">
        <v>6</v>
      </c>
      <c r="L62431" s="1">
        <v>39904</v>
      </c>
      <c r="M62431" s="1">
        <v>40445</v>
      </c>
      <c r="N62431" s="1">
        <v>41943</v>
      </c>
      <c r="O62431"/>
      <c r="P62431"/>
      <c r="Q62431"/>
      <c r="R62431"/>
    </row>
    <row r="62432" spans="1:18" hidden="1" x14ac:dyDescent="0.2">
      <c r="A62432" t="s">
        <v>213434</v>
      </c>
      <c r="B62432" t="s">
        <v>213435</v>
      </c>
      <c r="C62432" t="s">
        <v>213436</v>
      </c>
      <c r="D62432" t="s">
        <v>5698</v>
      </c>
      <c r="E62432">
        <v>388147</v>
      </c>
      <c r="F62432" t="s">
        <v>18</v>
      </c>
      <c r="G62432" t="s">
        <v>638</v>
      </c>
      <c r="H62432">
        <v>13</v>
      </c>
      <c r="I62432" t="s">
        <v>98154</v>
      </c>
      <c r="J62432" t="s">
        <v>98154</v>
      </c>
      <c r="K62432">
        <v>2</v>
      </c>
      <c r="L62432" s="1">
        <v>40065</v>
      </c>
      <c r="M62432" s="1">
        <v>40178</v>
      </c>
      <c r="N62432" s="1">
        <v>40389</v>
      </c>
      <c r="O62432"/>
      <c r="P62432"/>
      <c r="Q62432"/>
      <c r="R62432"/>
    </row>
    <row r="62433" spans="1:18" x14ac:dyDescent="0.2">
      <c r="A62433" t="s">
        <v>213437</v>
      </c>
      <c r="B62433" t="s">
        <v>213438</v>
      </c>
      <c r="D62433" t="s">
        <v>213439</v>
      </c>
      <c r="E62433">
        <v>250000</v>
      </c>
      <c r="F62433" t="s">
        <v>113</v>
      </c>
      <c r="K62433">
        <v>1</v>
      </c>
      <c r="L62433" s="1">
        <v>36312</v>
      </c>
      <c r="M62433" s="1">
        <v>36312</v>
      </c>
      <c r="N62433" s="1">
        <v>36312</v>
      </c>
    </row>
    <row r="62434" spans="1:18" x14ac:dyDescent="0.2">
      <c r="A62434" t="s">
        <v>213440</v>
      </c>
      <c r="B62434" t="s">
        <v>213441</v>
      </c>
      <c r="C62434" t="s">
        <v>213442</v>
      </c>
      <c r="D62434" t="s">
        <v>213443</v>
      </c>
      <c r="E62434">
        <v>2000000</v>
      </c>
      <c r="F62434" t="s">
        <v>18</v>
      </c>
      <c r="G62434" t="s">
        <v>25</v>
      </c>
      <c r="H62434" t="s">
        <v>106</v>
      </c>
      <c r="I62434" t="s">
        <v>107</v>
      </c>
      <c r="J62434" t="s">
        <v>108</v>
      </c>
      <c r="K62434">
        <v>2</v>
      </c>
      <c r="L62434" s="1">
        <v>40575</v>
      </c>
      <c r="M62434" s="1">
        <v>41182</v>
      </c>
      <c r="N62434" s="1">
        <v>41547</v>
      </c>
    </row>
    <row r="62435" spans="1:18" hidden="1" x14ac:dyDescent="0.2">
      <c r="A62435" t="s">
        <v>213444</v>
      </c>
      <c r="B62435" t="s">
        <v>213445</v>
      </c>
      <c r="D62435" t="s">
        <v>33380</v>
      </c>
      <c r="E62435">
        <v>11536200</v>
      </c>
      <c r="F62435" t="s">
        <v>18</v>
      </c>
      <c r="G62435" t="s">
        <v>638</v>
      </c>
      <c r="H62435">
        <v>10</v>
      </c>
      <c r="I62435" t="s">
        <v>2838</v>
      </c>
      <c r="J62435" t="s">
        <v>2838</v>
      </c>
      <c r="K62435">
        <v>1</v>
      </c>
      <c r="M62435" s="1">
        <v>39848</v>
      </c>
      <c r="N62435" s="1">
        <v>39848</v>
      </c>
      <c r="O62435"/>
      <c r="P62435"/>
      <c r="Q62435"/>
      <c r="R62435"/>
    </row>
    <row r="62436" spans="1:18" hidden="1" x14ac:dyDescent="0.2">
      <c r="A62436" t="s">
        <v>213446</v>
      </c>
      <c r="B62436" t="s">
        <v>213447</v>
      </c>
      <c r="D62436" t="s">
        <v>13048</v>
      </c>
      <c r="E62436">
        <v>44500000</v>
      </c>
      <c r="F62436" t="s">
        <v>18</v>
      </c>
      <c r="G62436" t="s">
        <v>25</v>
      </c>
      <c r="H62436" t="s">
        <v>64</v>
      </c>
      <c r="I62436" t="s">
        <v>65</v>
      </c>
      <c r="J62436" t="s">
        <v>71</v>
      </c>
      <c r="K62436">
        <v>1</v>
      </c>
      <c r="M62436" s="1">
        <v>37795</v>
      </c>
      <c r="N62436" s="1">
        <v>37795</v>
      </c>
      <c r="O62436"/>
      <c r="P62436"/>
      <c r="Q62436"/>
      <c r="R62436"/>
    </row>
    <row r="62437" spans="1:18" x14ac:dyDescent="0.2">
      <c r="A62437" t="s">
        <v>213448</v>
      </c>
      <c r="B62437" t="s">
        <v>213449</v>
      </c>
      <c r="C62437" t="s">
        <v>213450</v>
      </c>
      <c r="D62437" t="s">
        <v>24667</v>
      </c>
      <c r="E62437">
        <v>9400000</v>
      </c>
      <c r="F62437" t="s">
        <v>207</v>
      </c>
      <c r="G62437" t="s">
        <v>25</v>
      </c>
      <c r="H62437" t="s">
        <v>64</v>
      </c>
      <c r="I62437" t="s">
        <v>65</v>
      </c>
      <c r="J62437" t="s">
        <v>984</v>
      </c>
      <c r="K62437">
        <v>1</v>
      </c>
      <c r="L62437" s="1">
        <v>39295</v>
      </c>
      <c r="M62437" s="1">
        <v>39295</v>
      </c>
      <c r="N62437" s="1">
        <v>39295</v>
      </c>
    </row>
    <row r="62438" spans="1:18" x14ac:dyDescent="0.2">
      <c r="A62438" t="s">
        <v>213451</v>
      </c>
      <c r="B62438" t="s">
        <v>213452</v>
      </c>
      <c r="C62438" t="s">
        <v>213453</v>
      </c>
      <c r="D62438" t="s">
        <v>213454</v>
      </c>
      <c r="E62438">
        <v>5400000</v>
      </c>
      <c r="F62438" t="s">
        <v>18</v>
      </c>
      <c r="G62438" t="s">
        <v>8000</v>
      </c>
      <c r="I62438" t="s">
        <v>14374</v>
      </c>
      <c r="J62438" t="s">
        <v>14374</v>
      </c>
      <c r="K62438">
        <v>1</v>
      </c>
      <c r="L62438" s="1">
        <v>33894</v>
      </c>
      <c r="M62438" s="1">
        <v>39357</v>
      </c>
      <c r="N62438" s="1">
        <v>39357</v>
      </c>
    </row>
    <row r="62439" spans="1:18" x14ac:dyDescent="0.2">
      <c r="A62439" t="s">
        <v>213455</v>
      </c>
      <c r="B62439" t="s">
        <v>213456</v>
      </c>
      <c r="D62439" t="s">
        <v>213457</v>
      </c>
      <c r="E62439">
        <v>1500000</v>
      </c>
      <c r="F62439" t="s">
        <v>18</v>
      </c>
      <c r="G62439" t="s">
        <v>128</v>
      </c>
      <c r="H62439" t="s">
        <v>27576</v>
      </c>
      <c r="I62439" t="s">
        <v>27577</v>
      </c>
      <c r="J62439" t="s">
        <v>27577</v>
      </c>
      <c r="K62439">
        <v>1</v>
      </c>
      <c r="L62439" s="1">
        <v>36526</v>
      </c>
      <c r="M62439" s="1">
        <v>41920</v>
      </c>
      <c r="N62439" s="1">
        <v>41920</v>
      </c>
    </row>
    <row r="62440" spans="1:18" x14ac:dyDescent="0.2">
      <c r="A62440" t="s">
        <v>213458</v>
      </c>
      <c r="B62440" t="s">
        <v>213459</v>
      </c>
      <c r="C62440" t="s">
        <v>213460</v>
      </c>
      <c r="D62440" t="s">
        <v>213461</v>
      </c>
      <c r="E62440">
        <v>750000</v>
      </c>
      <c r="F62440" t="s">
        <v>18</v>
      </c>
      <c r="G62440" t="s">
        <v>25</v>
      </c>
      <c r="H62440" t="s">
        <v>64</v>
      </c>
      <c r="I62440" t="s">
        <v>65</v>
      </c>
      <c r="J62440" t="s">
        <v>71</v>
      </c>
      <c r="K62440">
        <v>1</v>
      </c>
      <c r="L62440" s="1">
        <v>40817</v>
      </c>
      <c r="M62440" s="1">
        <v>41922</v>
      </c>
      <c r="N62440" s="1">
        <v>41922</v>
      </c>
    </row>
    <row r="62441" spans="1:18" hidden="1" x14ac:dyDescent="0.2">
      <c r="A62441" t="s">
        <v>213462</v>
      </c>
      <c r="B62441" t="s">
        <v>213463</v>
      </c>
      <c r="C62441" t="s">
        <v>213464</v>
      </c>
      <c r="D62441" t="s">
        <v>2079</v>
      </c>
      <c r="E62441">
        <v>3800000</v>
      </c>
      <c r="F62441" t="s">
        <v>18</v>
      </c>
      <c r="G62441" t="s">
        <v>57</v>
      </c>
      <c r="H62441" t="s">
        <v>202</v>
      </c>
      <c r="I62441" t="s">
        <v>203</v>
      </c>
      <c r="J62441" t="s">
        <v>203</v>
      </c>
      <c r="K62441">
        <v>1</v>
      </c>
      <c r="M62441" s="1">
        <v>40148</v>
      </c>
      <c r="N62441" s="1">
        <v>40148</v>
      </c>
      <c r="O62441"/>
      <c r="P62441"/>
      <c r="Q62441"/>
      <c r="R62441"/>
    </row>
    <row r="62442" spans="1:18" hidden="1" x14ac:dyDescent="0.2">
      <c r="A62442" t="s">
        <v>213465</v>
      </c>
      <c r="B62442" t="s">
        <v>213466</v>
      </c>
      <c r="C62442" t="s">
        <v>213467</v>
      </c>
      <c r="D62442" t="s">
        <v>56</v>
      </c>
      <c r="E62442">
        <v>3673000</v>
      </c>
      <c r="F62442" t="s">
        <v>18</v>
      </c>
      <c r="G62442" t="s">
        <v>25</v>
      </c>
      <c r="H62442" t="s">
        <v>644</v>
      </c>
      <c r="I62442" t="s">
        <v>645</v>
      </c>
      <c r="J62442" t="s">
        <v>6346</v>
      </c>
      <c r="K62442">
        <v>1</v>
      </c>
      <c r="M62442" s="1">
        <v>41240</v>
      </c>
      <c r="N62442" s="1">
        <v>41240</v>
      </c>
      <c r="O62442"/>
      <c r="P62442"/>
      <c r="Q62442"/>
      <c r="R62442"/>
    </row>
    <row r="62443" spans="1:18" hidden="1" x14ac:dyDescent="0.2">
      <c r="A62443" t="s">
        <v>213468</v>
      </c>
      <c r="B62443" t="s">
        <v>213469</v>
      </c>
      <c r="C62443" t="s">
        <v>213470</v>
      </c>
      <c r="D62443" t="s">
        <v>56</v>
      </c>
      <c r="E62443">
        <v>30530000</v>
      </c>
      <c r="F62443" t="s">
        <v>18</v>
      </c>
      <c r="G62443" t="s">
        <v>1126</v>
      </c>
      <c r="H62443">
        <v>4</v>
      </c>
      <c r="I62443" t="s">
        <v>18594</v>
      </c>
      <c r="J62443" t="s">
        <v>18594</v>
      </c>
      <c r="K62443">
        <v>1</v>
      </c>
      <c r="M62443" s="1">
        <v>39448</v>
      </c>
      <c r="N62443" s="1">
        <v>39448</v>
      </c>
      <c r="O62443"/>
      <c r="P62443"/>
      <c r="Q62443"/>
      <c r="R62443"/>
    </row>
    <row r="62444" spans="1:18" hidden="1" x14ac:dyDescent="0.2">
      <c r="A62444" t="s">
        <v>213471</v>
      </c>
      <c r="B62444" t="s">
        <v>213472</v>
      </c>
      <c r="C62444" t="s">
        <v>213473</v>
      </c>
      <c r="D62444" t="s">
        <v>213474</v>
      </c>
      <c r="E62444" t="s">
        <v>43</v>
      </c>
      <c r="F62444" t="s">
        <v>18</v>
      </c>
      <c r="G62444" t="s">
        <v>2271</v>
      </c>
      <c r="H62444">
        <v>34</v>
      </c>
      <c r="I62444" t="s">
        <v>2272</v>
      </c>
      <c r="J62444" t="s">
        <v>2272</v>
      </c>
      <c r="K62444">
        <v>2</v>
      </c>
      <c r="L62444" s="1">
        <v>41275</v>
      </c>
      <c r="M62444" s="1">
        <v>41334</v>
      </c>
      <c r="N62444" s="1">
        <v>41799</v>
      </c>
      <c r="O62444"/>
      <c r="P62444"/>
      <c r="Q62444"/>
      <c r="R62444"/>
    </row>
    <row r="62445" spans="1:18" hidden="1" x14ac:dyDescent="0.2">
      <c r="A62445" t="s">
        <v>213475</v>
      </c>
      <c r="B62445" t="s">
        <v>213476</v>
      </c>
      <c r="C62445" t="s">
        <v>213477</v>
      </c>
      <c r="D62445" t="s">
        <v>5293</v>
      </c>
      <c r="E62445">
        <v>8367135</v>
      </c>
      <c r="F62445" t="s">
        <v>18</v>
      </c>
      <c r="G62445" t="s">
        <v>25</v>
      </c>
      <c r="H62445" t="s">
        <v>286</v>
      </c>
      <c r="I62445" t="s">
        <v>874</v>
      </c>
      <c r="J62445" t="s">
        <v>874</v>
      </c>
      <c r="K62445">
        <v>2</v>
      </c>
      <c r="L62445" s="1">
        <v>37622</v>
      </c>
      <c r="M62445" s="1">
        <v>39848</v>
      </c>
      <c r="N62445" s="1">
        <v>39940</v>
      </c>
      <c r="O62445"/>
      <c r="P62445"/>
      <c r="Q62445"/>
      <c r="R62445"/>
    </row>
    <row r="62446" spans="1:18" hidden="1" x14ac:dyDescent="0.2">
      <c r="A62446" t="s">
        <v>213478</v>
      </c>
      <c r="B62446" t="s">
        <v>213479</v>
      </c>
      <c r="C62446" t="s">
        <v>213480</v>
      </c>
      <c r="D62446" t="s">
        <v>94</v>
      </c>
      <c r="E62446">
        <v>23000000</v>
      </c>
      <c r="F62446" t="s">
        <v>18</v>
      </c>
      <c r="G62446" t="s">
        <v>25</v>
      </c>
      <c r="H62446" t="s">
        <v>380</v>
      </c>
      <c r="I62446" t="s">
        <v>381</v>
      </c>
      <c r="J62446" t="s">
        <v>7678</v>
      </c>
      <c r="K62446">
        <v>1</v>
      </c>
      <c r="M62446" s="1">
        <v>40492</v>
      </c>
      <c r="N62446" s="1">
        <v>40492</v>
      </c>
      <c r="O62446"/>
      <c r="P62446"/>
      <c r="Q62446"/>
      <c r="R62446"/>
    </row>
    <row r="62447" spans="1:18" hidden="1" x14ac:dyDescent="0.2">
      <c r="A62447" t="s">
        <v>213481</v>
      </c>
      <c r="B62447" t="s">
        <v>213482</v>
      </c>
      <c r="C62447" t="s">
        <v>213483</v>
      </c>
      <c r="D62447" t="s">
        <v>741</v>
      </c>
      <c r="E62447">
        <v>19210000</v>
      </c>
      <c r="F62447" t="s">
        <v>18</v>
      </c>
      <c r="G62447" t="s">
        <v>25</v>
      </c>
      <c r="H62447" t="s">
        <v>64</v>
      </c>
      <c r="I62447" t="s">
        <v>65</v>
      </c>
      <c r="J62447" t="s">
        <v>1103</v>
      </c>
      <c r="K62447">
        <v>2</v>
      </c>
      <c r="L62447" s="1">
        <v>38353</v>
      </c>
      <c r="M62447" s="1">
        <v>41000</v>
      </c>
      <c r="N62447" s="1">
        <v>42151</v>
      </c>
      <c r="O62447"/>
      <c r="P62447"/>
      <c r="Q62447"/>
      <c r="R62447"/>
    </row>
    <row r="62448" spans="1:18" x14ac:dyDescent="0.2">
      <c r="A62448" t="s">
        <v>213484</v>
      </c>
      <c r="B62448" t="s">
        <v>213485</v>
      </c>
      <c r="C62448" t="s">
        <v>213486</v>
      </c>
      <c r="D62448" t="s">
        <v>56</v>
      </c>
      <c r="E62448">
        <v>7600000</v>
      </c>
      <c r="F62448" t="s">
        <v>18</v>
      </c>
      <c r="G62448" t="s">
        <v>25</v>
      </c>
      <c r="H62448" t="s">
        <v>208</v>
      </c>
      <c r="I62448" t="s">
        <v>16274</v>
      </c>
      <c r="J62448" t="s">
        <v>11067</v>
      </c>
      <c r="K62448">
        <v>1</v>
      </c>
      <c r="L62448" s="1">
        <v>40909</v>
      </c>
      <c r="M62448" s="1">
        <v>41536</v>
      </c>
      <c r="N62448" s="1">
        <v>41536</v>
      </c>
    </row>
    <row r="62449" spans="1:18" hidden="1" x14ac:dyDescent="0.2">
      <c r="A62449" t="s">
        <v>213487</v>
      </c>
      <c r="B62449" t="s">
        <v>213488</v>
      </c>
      <c r="C62449" t="s">
        <v>213489</v>
      </c>
      <c r="D62449" t="s">
        <v>50</v>
      </c>
      <c r="E62449" t="s">
        <v>43</v>
      </c>
      <c r="F62449" t="s">
        <v>18</v>
      </c>
      <c r="G62449" t="s">
        <v>2906</v>
      </c>
      <c r="H62449">
        <v>73</v>
      </c>
      <c r="I62449" t="s">
        <v>18401</v>
      </c>
      <c r="J62449" t="s">
        <v>213490</v>
      </c>
      <c r="K62449">
        <v>1</v>
      </c>
      <c r="L62449" s="1">
        <v>38718</v>
      </c>
      <c r="M62449" s="1">
        <v>41061</v>
      </c>
      <c r="N62449" s="1">
        <v>41061</v>
      </c>
      <c r="O62449"/>
      <c r="P62449"/>
      <c r="Q62449"/>
      <c r="R62449"/>
    </row>
    <row r="62450" spans="1:18" hidden="1" x14ac:dyDescent="0.2">
      <c r="A62450" t="s">
        <v>213491</v>
      </c>
      <c r="B62450" t="s">
        <v>213492</v>
      </c>
      <c r="C62450" t="s">
        <v>213493</v>
      </c>
      <c r="D62450" t="s">
        <v>50</v>
      </c>
      <c r="E62450">
        <v>5999997</v>
      </c>
      <c r="F62450" t="s">
        <v>113</v>
      </c>
      <c r="G62450" t="s">
        <v>25</v>
      </c>
      <c r="H62450" t="s">
        <v>64</v>
      </c>
      <c r="I62450" t="s">
        <v>65</v>
      </c>
      <c r="J62450" t="s">
        <v>1419</v>
      </c>
      <c r="K62450">
        <v>2</v>
      </c>
      <c r="L62450" s="1">
        <v>36495</v>
      </c>
      <c r="M62450" s="1">
        <v>38673</v>
      </c>
      <c r="N62450" s="1">
        <v>40150</v>
      </c>
      <c r="O62450"/>
      <c r="P62450"/>
      <c r="Q62450"/>
      <c r="R62450"/>
    </row>
    <row r="62451" spans="1:18" hidden="1" x14ac:dyDescent="0.2">
      <c r="A62451" t="s">
        <v>213494</v>
      </c>
      <c r="B62451" t="s">
        <v>213495</v>
      </c>
      <c r="C62451" t="s">
        <v>213496</v>
      </c>
      <c r="E62451">
        <v>3000000</v>
      </c>
      <c r="F62451" t="s">
        <v>207</v>
      </c>
      <c r="G62451" t="s">
        <v>25</v>
      </c>
      <c r="H62451" t="s">
        <v>380</v>
      </c>
      <c r="I62451" t="s">
        <v>381</v>
      </c>
      <c r="J62451" t="s">
        <v>381</v>
      </c>
      <c r="K62451">
        <v>1</v>
      </c>
      <c r="M62451" s="1">
        <v>39301</v>
      </c>
      <c r="N62451" s="1">
        <v>39301</v>
      </c>
      <c r="O62451"/>
      <c r="P62451"/>
      <c r="Q62451"/>
      <c r="R62451"/>
    </row>
    <row r="62452" spans="1:18" x14ac:dyDescent="0.2">
      <c r="A62452" t="s">
        <v>213497</v>
      </c>
      <c r="B62452" t="s">
        <v>213498</v>
      </c>
      <c r="C62452" t="s">
        <v>213499</v>
      </c>
      <c r="D62452" t="s">
        <v>213500</v>
      </c>
      <c r="E62452">
        <v>350000</v>
      </c>
      <c r="F62452" t="s">
        <v>18</v>
      </c>
      <c r="G62452" t="s">
        <v>128</v>
      </c>
      <c r="H62452" t="s">
        <v>129</v>
      </c>
      <c r="I62452" t="s">
        <v>130</v>
      </c>
      <c r="J62452" t="s">
        <v>130</v>
      </c>
      <c r="K62452">
        <v>2</v>
      </c>
      <c r="L62452" s="1">
        <v>41518</v>
      </c>
      <c r="M62452" s="1">
        <v>42085</v>
      </c>
      <c r="N62452" s="1">
        <v>42306</v>
      </c>
    </row>
    <row r="62453" spans="1:18" hidden="1" x14ac:dyDescent="0.2">
      <c r="A62453" t="s">
        <v>213501</v>
      </c>
      <c r="B62453" t="s">
        <v>213502</v>
      </c>
      <c r="C62453" t="s">
        <v>213503</v>
      </c>
      <c r="D62453" t="s">
        <v>213504</v>
      </c>
      <c r="E62453">
        <v>2673000</v>
      </c>
      <c r="F62453" t="s">
        <v>18</v>
      </c>
      <c r="G62453" t="s">
        <v>25</v>
      </c>
      <c r="H62453" t="s">
        <v>430</v>
      </c>
      <c r="I62453" t="s">
        <v>528</v>
      </c>
      <c r="J62453" t="s">
        <v>5344</v>
      </c>
      <c r="K62453">
        <v>3</v>
      </c>
      <c r="L62453" s="1">
        <v>40909</v>
      </c>
      <c r="M62453" s="1">
        <v>41194</v>
      </c>
      <c r="N62453" s="1">
        <v>41493</v>
      </c>
      <c r="O62453"/>
      <c r="P62453"/>
      <c r="Q62453"/>
      <c r="R62453"/>
    </row>
    <row r="62454" spans="1:18" hidden="1" x14ac:dyDescent="0.2">
      <c r="A62454" t="s">
        <v>213505</v>
      </c>
      <c r="B62454" t="s">
        <v>213506</v>
      </c>
      <c r="C62454" t="s">
        <v>213507</v>
      </c>
      <c r="D62454" t="s">
        <v>42</v>
      </c>
      <c r="E62454">
        <v>3000398</v>
      </c>
      <c r="F62454" t="s">
        <v>18</v>
      </c>
      <c r="G62454" t="s">
        <v>25</v>
      </c>
      <c r="H62454" t="s">
        <v>64</v>
      </c>
      <c r="I62454" t="s">
        <v>65</v>
      </c>
      <c r="J62454" t="s">
        <v>1402</v>
      </c>
      <c r="K62454">
        <v>1</v>
      </c>
      <c r="L62454" s="1">
        <v>39814</v>
      </c>
      <c r="M62454" s="1">
        <v>40805</v>
      </c>
      <c r="N62454" s="1">
        <v>40805</v>
      </c>
      <c r="O62454"/>
      <c r="P62454"/>
      <c r="Q62454"/>
      <c r="R62454"/>
    </row>
    <row r="62455" spans="1:18" hidden="1" x14ac:dyDescent="0.2">
      <c r="A62455" t="s">
        <v>213508</v>
      </c>
      <c r="B62455" t="s">
        <v>213509</v>
      </c>
      <c r="C62455" t="s">
        <v>213510</v>
      </c>
      <c r="D62455" t="s">
        <v>213511</v>
      </c>
      <c r="E62455">
        <v>1663183</v>
      </c>
      <c r="F62455" t="s">
        <v>18</v>
      </c>
      <c r="G62455" t="s">
        <v>2125</v>
      </c>
      <c r="H62455">
        <v>13</v>
      </c>
      <c r="I62455" t="s">
        <v>2126</v>
      </c>
      <c r="J62455" t="s">
        <v>2126</v>
      </c>
      <c r="K62455">
        <v>1</v>
      </c>
      <c r="M62455" s="1">
        <v>41907</v>
      </c>
      <c r="N62455" s="1">
        <v>41907</v>
      </c>
      <c r="O62455"/>
      <c r="P62455"/>
      <c r="Q62455"/>
      <c r="R62455"/>
    </row>
    <row r="62456" spans="1:18" hidden="1" x14ac:dyDescent="0.2">
      <c r="A62456" t="s">
        <v>213512</v>
      </c>
      <c r="B62456" t="s">
        <v>213513</v>
      </c>
      <c r="C62456" t="s">
        <v>213514</v>
      </c>
      <c r="D62456" t="s">
        <v>213515</v>
      </c>
      <c r="E62456">
        <v>70000</v>
      </c>
      <c r="F62456" t="s">
        <v>18</v>
      </c>
      <c r="G62456" t="s">
        <v>8907</v>
      </c>
      <c r="H62456">
        <v>8</v>
      </c>
      <c r="I62456" t="s">
        <v>8908</v>
      </c>
      <c r="J62456" t="s">
        <v>35299</v>
      </c>
      <c r="K62456">
        <v>1</v>
      </c>
      <c r="M62456" s="1">
        <v>41668</v>
      </c>
      <c r="N62456" s="1">
        <v>41668</v>
      </c>
      <c r="O62456"/>
      <c r="P62456"/>
      <c r="Q62456"/>
      <c r="R62456"/>
    </row>
    <row r="62457" spans="1:18" hidden="1" x14ac:dyDescent="0.2">
      <c r="A62457" t="s">
        <v>213516</v>
      </c>
      <c r="B62457" t="s">
        <v>213517</v>
      </c>
      <c r="C62457" t="s">
        <v>213518</v>
      </c>
      <c r="D62457" t="s">
        <v>94</v>
      </c>
      <c r="E62457">
        <v>21380732</v>
      </c>
      <c r="F62457" t="s">
        <v>18</v>
      </c>
      <c r="G62457" t="s">
        <v>25</v>
      </c>
      <c r="H62457" t="s">
        <v>286</v>
      </c>
      <c r="I62457" t="s">
        <v>874</v>
      </c>
      <c r="J62457" t="s">
        <v>875</v>
      </c>
      <c r="K62457">
        <v>4</v>
      </c>
      <c r="L62457" s="1">
        <v>39814</v>
      </c>
      <c r="M62457" s="1">
        <v>41289</v>
      </c>
      <c r="N62457" s="1">
        <v>41968</v>
      </c>
      <c r="O62457"/>
      <c r="P62457"/>
      <c r="Q62457"/>
      <c r="R62457"/>
    </row>
    <row r="62458" spans="1:18" x14ac:dyDescent="0.2">
      <c r="A62458" t="s">
        <v>213519</v>
      </c>
      <c r="B62458" t="s">
        <v>213520</v>
      </c>
      <c r="C62458" t="s">
        <v>213521</v>
      </c>
      <c r="D62458" t="s">
        <v>213522</v>
      </c>
      <c r="E62458">
        <v>11300000</v>
      </c>
      <c r="F62458" t="s">
        <v>18</v>
      </c>
      <c r="G62458" t="s">
        <v>25</v>
      </c>
      <c r="H62458" t="s">
        <v>64</v>
      </c>
      <c r="I62458" t="s">
        <v>65</v>
      </c>
      <c r="J62458" t="s">
        <v>71</v>
      </c>
      <c r="K62458">
        <v>3</v>
      </c>
      <c r="L62458" s="1">
        <v>39814</v>
      </c>
      <c r="M62458" s="1">
        <v>40875</v>
      </c>
      <c r="N62458" s="1">
        <v>41472</v>
      </c>
    </row>
    <row r="62459" spans="1:18" hidden="1" x14ac:dyDescent="0.2">
      <c r="A62459" t="s">
        <v>213523</v>
      </c>
      <c r="B62459" t="s">
        <v>213524</v>
      </c>
      <c r="C62459" t="s">
        <v>213525</v>
      </c>
      <c r="D62459" t="s">
        <v>213526</v>
      </c>
      <c r="E62459">
        <v>565000000</v>
      </c>
      <c r="F62459" t="s">
        <v>18</v>
      </c>
      <c r="G62459" t="s">
        <v>25</v>
      </c>
      <c r="H62459" t="s">
        <v>1330</v>
      </c>
      <c r="I62459" t="s">
        <v>1331</v>
      </c>
      <c r="J62459" t="s">
        <v>3423</v>
      </c>
      <c r="K62459">
        <v>1</v>
      </c>
      <c r="M62459" s="1">
        <v>40455</v>
      </c>
      <c r="N62459" s="1">
        <v>40455</v>
      </c>
      <c r="O62459"/>
      <c r="P62459"/>
      <c r="Q62459"/>
      <c r="R62459"/>
    </row>
    <row r="62460" spans="1:18" x14ac:dyDescent="0.2">
      <c r="A62460" t="s">
        <v>213527</v>
      </c>
      <c r="B62460" t="s">
        <v>213528</v>
      </c>
      <c r="C62460" t="s">
        <v>213529</v>
      </c>
      <c r="D62460" t="s">
        <v>766</v>
      </c>
      <c r="E62460">
        <v>280000000</v>
      </c>
      <c r="F62460" t="s">
        <v>113</v>
      </c>
      <c r="G62460" t="s">
        <v>25</v>
      </c>
      <c r="H62460" t="s">
        <v>1330</v>
      </c>
      <c r="I62460" t="s">
        <v>1331</v>
      </c>
      <c r="J62460" t="s">
        <v>3423</v>
      </c>
      <c r="K62460">
        <v>1</v>
      </c>
      <c r="L62460" s="1">
        <v>40544</v>
      </c>
      <c r="M62460" s="1">
        <v>41701</v>
      </c>
      <c r="N62460" s="1">
        <v>41701</v>
      </c>
    </row>
    <row r="62461" spans="1:18" hidden="1" x14ac:dyDescent="0.2">
      <c r="A62461" t="s">
        <v>213530</v>
      </c>
      <c r="B62461" t="s">
        <v>213531</v>
      </c>
      <c r="C62461" t="s">
        <v>213532</v>
      </c>
      <c r="D62461" t="s">
        <v>1247</v>
      </c>
      <c r="E62461">
        <v>4671652</v>
      </c>
      <c r="F62461" t="s">
        <v>689</v>
      </c>
      <c r="G62461" t="s">
        <v>25</v>
      </c>
      <c r="H62461" t="s">
        <v>1396</v>
      </c>
      <c r="I62461" t="s">
        <v>3865</v>
      </c>
      <c r="J62461" t="s">
        <v>69854</v>
      </c>
      <c r="K62461">
        <v>3</v>
      </c>
      <c r="L62461" s="1">
        <v>38718</v>
      </c>
      <c r="M62461" s="1">
        <v>41690</v>
      </c>
      <c r="N62461" s="1">
        <v>42320</v>
      </c>
      <c r="O62461"/>
      <c r="P62461"/>
      <c r="Q62461"/>
      <c r="R62461"/>
    </row>
    <row r="62462" spans="1:18" hidden="1" x14ac:dyDescent="0.2">
      <c r="A62462" t="s">
        <v>213533</v>
      </c>
      <c r="B62462" t="s">
        <v>213534</v>
      </c>
      <c r="C62462" t="s">
        <v>213535</v>
      </c>
      <c r="D62462" t="s">
        <v>317</v>
      </c>
      <c r="E62462">
        <v>787794</v>
      </c>
      <c r="F62462" t="s">
        <v>18</v>
      </c>
      <c r="G62462" t="s">
        <v>25</v>
      </c>
      <c r="H62462" t="s">
        <v>64</v>
      </c>
      <c r="I62462" t="s">
        <v>65</v>
      </c>
      <c r="J62462" t="s">
        <v>1103</v>
      </c>
      <c r="K62462">
        <v>1</v>
      </c>
      <c r="L62462" s="1">
        <v>42005</v>
      </c>
      <c r="M62462" s="1">
        <v>42186</v>
      </c>
      <c r="N62462" s="1">
        <v>42186</v>
      </c>
      <c r="O62462"/>
      <c r="P62462"/>
      <c r="Q62462"/>
      <c r="R62462"/>
    </row>
    <row r="62463" spans="1:18" hidden="1" x14ac:dyDescent="0.2">
      <c r="A62463" t="s">
        <v>213536</v>
      </c>
      <c r="B62463" t="s">
        <v>213537</v>
      </c>
      <c r="C62463" t="s">
        <v>213538</v>
      </c>
      <c r="D62463" t="s">
        <v>75</v>
      </c>
      <c r="E62463">
        <v>300000</v>
      </c>
      <c r="F62463" t="s">
        <v>18</v>
      </c>
      <c r="G62463" t="s">
        <v>406</v>
      </c>
      <c r="H62463">
        <v>40</v>
      </c>
      <c r="I62463" t="s">
        <v>980</v>
      </c>
      <c r="J62463" t="s">
        <v>980</v>
      </c>
      <c r="K62463">
        <v>1</v>
      </c>
      <c r="M62463" s="1">
        <v>41875</v>
      </c>
      <c r="N62463" s="1">
        <v>41875</v>
      </c>
      <c r="O62463"/>
      <c r="P62463"/>
      <c r="Q62463"/>
      <c r="R62463"/>
    </row>
    <row r="62464" spans="1:18" x14ac:dyDescent="0.2">
      <c r="A62464" t="s">
        <v>213539</v>
      </c>
      <c r="B62464" t="s">
        <v>213540</v>
      </c>
      <c r="C62464" t="s">
        <v>213541</v>
      </c>
      <c r="D62464" t="s">
        <v>50</v>
      </c>
      <c r="E62464">
        <v>1000000</v>
      </c>
      <c r="F62464" t="s">
        <v>113</v>
      </c>
      <c r="G62464" t="s">
        <v>57</v>
      </c>
      <c r="H62464" t="s">
        <v>58</v>
      </c>
      <c r="I62464" t="s">
        <v>59</v>
      </c>
      <c r="J62464" t="s">
        <v>59</v>
      </c>
      <c r="K62464">
        <v>1</v>
      </c>
      <c r="L62464" s="1">
        <v>39445</v>
      </c>
      <c r="M62464" s="1">
        <v>39448</v>
      </c>
      <c r="N62464" s="1">
        <v>39448</v>
      </c>
    </row>
    <row r="62465" spans="1:18" x14ac:dyDescent="0.2">
      <c r="A62465" t="s">
        <v>213542</v>
      </c>
      <c r="B62465" t="s">
        <v>213543</v>
      </c>
      <c r="C62465" t="s">
        <v>213544</v>
      </c>
      <c r="D62465" t="s">
        <v>1903</v>
      </c>
      <c r="E62465">
        <v>25000</v>
      </c>
      <c r="F62465" t="s">
        <v>18</v>
      </c>
      <c r="G62465" t="s">
        <v>25</v>
      </c>
      <c r="H62465" t="s">
        <v>1011</v>
      </c>
      <c r="I62465" t="s">
        <v>1035</v>
      </c>
      <c r="J62465" t="s">
        <v>1035</v>
      </c>
      <c r="K62465">
        <v>1</v>
      </c>
      <c r="L62465" s="1">
        <v>40126</v>
      </c>
      <c r="M62465" s="1">
        <v>39995</v>
      </c>
      <c r="N62465" s="1">
        <v>39995</v>
      </c>
    </row>
    <row r="62466" spans="1:18" hidden="1" x14ac:dyDescent="0.2">
      <c r="A62466" t="s">
        <v>213545</v>
      </c>
      <c r="B62466" t="s">
        <v>213546</v>
      </c>
      <c r="C62466" t="s">
        <v>213547</v>
      </c>
      <c r="D62466" t="s">
        <v>1247</v>
      </c>
      <c r="E62466" t="s">
        <v>43</v>
      </c>
      <c r="F62466" t="s">
        <v>18</v>
      </c>
      <c r="G62466" t="s">
        <v>19</v>
      </c>
      <c r="H62466">
        <v>10</v>
      </c>
      <c r="I62466" t="s">
        <v>672</v>
      </c>
      <c r="J62466" t="s">
        <v>673</v>
      </c>
      <c r="K62466">
        <v>1</v>
      </c>
      <c r="L62466" s="1">
        <v>39814</v>
      </c>
      <c r="M62466" s="1">
        <v>42270</v>
      </c>
      <c r="N62466" s="1">
        <v>42270</v>
      </c>
      <c r="O62466"/>
      <c r="P62466"/>
      <c r="Q62466"/>
      <c r="R62466"/>
    </row>
    <row r="62467" spans="1:18" hidden="1" x14ac:dyDescent="0.2">
      <c r="A62467" t="s">
        <v>213548</v>
      </c>
      <c r="B62467" t="s">
        <v>213549</v>
      </c>
      <c r="C62467" t="s">
        <v>213550</v>
      </c>
      <c r="D62467" t="s">
        <v>213551</v>
      </c>
      <c r="E62467">
        <v>1934400</v>
      </c>
      <c r="F62467" t="s">
        <v>18</v>
      </c>
      <c r="G62467" t="s">
        <v>650</v>
      </c>
      <c r="H62467">
        <v>9</v>
      </c>
      <c r="I62467" t="s">
        <v>2072</v>
      </c>
      <c r="J62467" t="s">
        <v>2072</v>
      </c>
      <c r="K62467">
        <v>1</v>
      </c>
      <c r="L62467" s="1">
        <v>41017</v>
      </c>
      <c r="M62467" s="1">
        <v>41164</v>
      </c>
      <c r="N62467" s="1">
        <v>41164</v>
      </c>
      <c r="O62467"/>
      <c r="P62467"/>
      <c r="Q62467"/>
      <c r="R62467"/>
    </row>
    <row r="62468" spans="1:18" x14ac:dyDescent="0.2">
      <c r="A62468" t="s">
        <v>213552</v>
      </c>
      <c r="B62468" t="s">
        <v>213553</v>
      </c>
      <c r="C62468" t="s">
        <v>213554</v>
      </c>
      <c r="D62468" t="s">
        <v>213555</v>
      </c>
      <c r="E62468">
        <v>400000</v>
      </c>
      <c r="F62468" t="s">
        <v>18</v>
      </c>
      <c r="G62468" t="s">
        <v>25</v>
      </c>
      <c r="H62468" t="s">
        <v>286</v>
      </c>
      <c r="I62468" t="s">
        <v>1030</v>
      </c>
      <c r="J62468" t="s">
        <v>1030</v>
      </c>
      <c r="K62468">
        <v>2</v>
      </c>
      <c r="L62468" s="1">
        <v>40544</v>
      </c>
      <c r="M62468" s="1">
        <v>41030</v>
      </c>
      <c r="N62468" s="1">
        <v>41562</v>
      </c>
    </row>
    <row r="62469" spans="1:18" hidden="1" x14ac:dyDescent="0.2">
      <c r="A62469" t="s">
        <v>213556</v>
      </c>
      <c r="B62469" t="s">
        <v>213557</v>
      </c>
      <c r="C62469" t="s">
        <v>213558</v>
      </c>
      <c r="D62469" t="s">
        <v>56</v>
      </c>
      <c r="E62469" t="s">
        <v>43</v>
      </c>
      <c r="F62469" t="s">
        <v>18</v>
      </c>
      <c r="G62469" t="s">
        <v>366</v>
      </c>
      <c r="H62469">
        <v>21</v>
      </c>
      <c r="I62469" t="s">
        <v>367</v>
      </c>
      <c r="J62469" t="s">
        <v>1609</v>
      </c>
      <c r="K62469">
        <v>1</v>
      </c>
      <c r="M62469" s="1">
        <v>40854</v>
      </c>
      <c r="N62469" s="1">
        <v>40854</v>
      </c>
      <c r="O62469"/>
      <c r="P62469"/>
      <c r="Q62469"/>
      <c r="R62469"/>
    </row>
    <row r="62470" spans="1:18" x14ac:dyDescent="0.2">
      <c r="A62470" t="s">
        <v>213559</v>
      </c>
      <c r="B62470" t="s">
        <v>213560</v>
      </c>
      <c r="C62470" t="s">
        <v>213561</v>
      </c>
      <c r="D62470" t="s">
        <v>213562</v>
      </c>
      <c r="E62470">
        <v>10550000</v>
      </c>
      <c r="F62470" t="s">
        <v>18</v>
      </c>
      <c r="G62470" t="s">
        <v>57</v>
      </c>
      <c r="H62470" t="s">
        <v>58</v>
      </c>
      <c r="I62470" t="s">
        <v>6757</v>
      </c>
      <c r="J62470" t="s">
        <v>6757</v>
      </c>
      <c r="K62470">
        <v>2</v>
      </c>
      <c r="L62470" s="1">
        <v>36161</v>
      </c>
      <c r="M62470" s="1">
        <v>38686</v>
      </c>
      <c r="N62470" s="1">
        <v>40315</v>
      </c>
    </row>
    <row r="62471" spans="1:18" x14ac:dyDescent="0.2">
      <c r="A62471" t="s">
        <v>213563</v>
      </c>
      <c r="B62471" t="s">
        <v>213564</v>
      </c>
      <c r="C62471" t="s">
        <v>213565</v>
      </c>
      <c r="D62471" t="s">
        <v>213566</v>
      </c>
      <c r="E62471">
        <v>265064</v>
      </c>
      <c r="F62471" t="s">
        <v>18</v>
      </c>
      <c r="G62471" t="s">
        <v>552</v>
      </c>
      <c r="H62471">
        <v>60</v>
      </c>
      <c r="I62471" t="s">
        <v>5648</v>
      </c>
      <c r="J62471" t="s">
        <v>5648</v>
      </c>
      <c r="K62471">
        <v>1</v>
      </c>
      <c r="L62471" s="1">
        <v>40057</v>
      </c>
      <c r="M62471" s="1">
        <v>41436</v>
      </c>
      <c r="N62471" s="1">
        <v>41436</v>
      </c>
    </row>
    <row r="62472" spans="1:18" hidden="1" x14ac:dyDescent="0.2">
      <c r="A62472" t="s">
        <v>213567</v>
      </c>
      <c r="B62472" t="s">
        <v>213568</v>
      </c>
      <c r="C62472" t="s">
        <v>213569</v>
      </c>
      <c r="D62472" t="s">
        <v>126861</v>
      </c>
      <c r="E62472">
        <v>4653959</v>
      </c>
      <c r="F62472" t="s">
        <v>18</v>
      </c>
      <c r="G62472" t="s">
        <v>25</v>
      </c>
      <c r="H62472" t="s">
        <v>158</v>
      </c>
      <c r="I62472" t="s">
        <v>244</v>
      </c>
      <c r="J62472" t="s">
        <v>327</v>
      </c>
      <c r="K62472">
        <v>2</v>
      </c>
      <c r="L62472" s="1">
        <v>40909</v>
      </c>
      <c r="M62472" s="1">
        <v>42024</v>
      </c>
      <c r="N62472" s="1">
        <v>42244</v>
      </c>
      <c r="O62472"/>
      <c r="P62472"/>
      <c r="Q62472"/>
      <c r="R62472"/>
    </row>
    <row r="62473" spans="1:18" x14ac:dyDescent="0.2">
      <c r="A62473" t="s">
        <v>213570</v>
      </c>
      <c r="B62473" t="s">
        <v>213571</v>
      </c>
      <c r="C62473" t="s">
        <v>213572</v>
      </c>
      <c r="D62473" t="s">
        <v>15262</v>
      </c>
      <c r="E62473">
        <v>2875000</v>
      </c>
      <c r="F62473" t="s">
        <v>18</v>
      </c>
      <c r="G62473" t="s">
        <v>25</v>
      </c>
      <c r="H62473" t="s">
        <v>1306</v>
      </c>
      <c r="I62473" t="s">
        <v>1339</v>
      </c>
      <c r="J62473" t="s">
        <v>1339</v>
      </c>
      <c r="K62473">
        <v>2</v>
      </c>
      <c r="L62473" s="1">
        <v>39448</v>
      </c>
      <c r="M62473" s="1">
        <v>40050</v>
      </c>
      <c r="N62473" s="1">
        <v>40909</v>
      </c>
    </row>
    <row r="62474" spans="1:18" hidden="1" x14ac:dyDescent="0.2">
      <c r="A62474" t="s">
        <v>213573</v>
      </c>
      <c r="B62474" t="s">
        <v>213574</v>
      </c>
      <c r="C62474" t="s">
        <v>213575</v>
      </c>
      <c r="E62474" t="s">
        <v>43</v>
      </c>
      <c r="F62474" t="s">
        <v>18</v>
      </c>
      <c r="G62474" t="s">
        <v>1062</v>
      </c>
      <c r="H62474">
        <v>13</v>
      </c>
      <c r="I62474" t="s">
        <v>13407</v>
      </c>
      <c r="J62474" t="s">
        <v>13407</v>
      </c>
      <c r="K62474">
        <v>2</v>
      </c>
      <c r="M62474" s="1">
        <v>40724</v>
      </c>
      <c r="N62474" s="1">
        <v>41109</v>
      </c>
      <c r="O62474"/>
      <c r="P62474"/>
      <c r="Q62474"/>
      <c r="R62474"/>
    </row>
    <row r="62475" spans="1:18" x14ac:dyDescent="0.2">
      <c r="A62475" t="s">
        <v>213576</v>
      </c>
      <c r="B62475" t="s">
        <v>213577</v>
      </c>
      <c r="C62475" t="s">
        <v>213578</v>
      </c>
      <c r="D62475" t="s">
        <v>70</v>
      </c>
      <c r="E62475">
        <v>27200000</v>
      </c>
      <c r="F62475" t="s">
        <v>113</v>
      </c>
      <c r="G62475" t="s">
        <v>25</v>
      </c>
      <c r="H62475" t="s">
        <v>64</v>
      </c>
      <c r="I62475" t="s">
        <v>65</v>
      </c>
      <c r="J62475" t="s">
        <v>1251</v>
      </c>
      <c r="K62475">
        <v>3</v>
      </c>
      <c r="L62475" s="1">
        <v>36892</v>
      </c>
      <c r="M62475" s="1">
        <v>39301</v>
      </c>
      <c r="N62475" s="1">
        <v>41000</v>
      </c>
    </row>
    <row r="62476" spans="1:18" x14ac:dyDescent="0.2">
      <c r="A62476" t="s">
        <v>213579</v>
      </c>
      <c r="B62476" t="s">
        <v>213580</v>
      </c>
      <c r="C62476" t="s">
        <v>213581</v>
      </c>
      <c r="D62476" t="s">
        <v>213582</v>
      </c>
      <c r="E62476">
        <v>2300000</v>
      </c>
      <c r="F62476" t="s">
        <v>18</v>
      </c>
      <c r="G62476" t="s">
        <v>699</v>
      </c>
      <c r="H62476">
        <v>3</v>
      </c>
      <c r="I62476" t="s">
        <v>10000</v>
      </c>
      <c r="J62476" t="s">
        <v>83161</v>
      </c>
      <c r="K62476">
        <v>2</v>
      </c>
      <c r="L62476" s="1">
        <v>39448</v>
      </c>
      <c r="M62476" s="1">
        <v>39448</v>
      </c>
      <c r="N62476" s="1">
        <v>40909</v>
      </c>
    </row>
    <row r="62477" spans="1:18" x14ac:dyDescent="0.2">
      <c r="A62477" t="s">
        <v>213583</v>
      </c>
      <c r="B62477" t="s">
        <v>213584</v>
      </c>
      <c r="C62477" t="s">
        <v>213585</v>
      </c>
      <c r="D62477" t="s">
        <v>213586</v>
      </c>
      <c r="E62477">
        <v>22600000</v>
      </c>
      <c r="F62477" t="s">
        <v>18</v>
      </c>
      <c r="G62477" t="s">
        <v>25</v>
      </c>
      <c r="H62477" t="s">
        <v>158</v>
      </c>
      <c r="I62477" t="s">
        <v>244</v>
      </c>
      <c r="J62477" t="s">
        <v>15378</v>
      </c>
      <c r="K62477">
        <v>4</v>
      </c>
      <c r="L62477" s="1">
        <v>38353</v>
      </c>
      <c r="M62477" s="1">
        <v>38614</v>
      </c>
      <c r="N62477" s="1">
        <v>40372</v>
      </c>
    </row>
    <row r="62478" spans="1:18" hidden="1" x14ac:dyDescent="0.2">
      <c r="A62478" t="s">
        <v>213587</v>
      </c>
      <c r="B62478" t="s">
        <v>213588</v>
      </c>
      <c r="C62478" t="s">
        <v>213589</v>
      </c>
      <c r="D62478" t="s">
        <v>1247</v>
      </c>
      <c r="E62478">
        <v>6230000</v>
      </c>
      <c r="F62478" t="s">
        <v>207</v>
      </c>
      <c r="G62478" t="s">
        <v>2125</v>
      </c>
      <c r="H62478">
        <v>15</v>
      </c>
      <c r="I62478" t="s">
        <v>15535</v>
      </c>
      <c r="J62478" t="s">
        <v>15535</v>
      </c>
      <c r="K62478">
        <v>1</v>
      </c>
      <c r="L62478" s="1">
        <v>36892</v>
      </c>
      <c r="M62478" s="1">
        <v>38602</v>
      </c>
      <c r="N62478" s="1">
        <v>38602</v>
      </c>
      <c r="O62478"/>
      <c r="P62478"/>
      <c r="Q62478"/>
      <c r="R62478"/>
    </row>
    <row r="62479" spans="1:18" hidden="1" x14ac:dyDescent="0.2">
      <c r="A62479" t="s">
        <v>213590</v>
      </c>
      <c r="B62479" t="s">
        <v>213591</v>
      </c>
      <c r="C62479" t="s">
        <v>213592</v>
      </c>
      <c r="D62479" t="s">
        <v>264</v>
      </c>
      <c r="E62479">
        <v>5660000</v>
      </c>
      <c r="F62479" t="s">
        <v>113</v>
      </c>
      <c r="G62479" t="s">
        <v>25</v>
      </c>
      <c r="H62479" t="s">
        <v>1011</v>
      </c>
      <c r="I62479" t="s">
        <v>1035</v>
      </c>
      <c r="J62479" t="s">
        <v>1035</v>
      </c>
      <c r="K62479">
        <v>5</v>
      </c>
      <c r="M62479" s="1">
        <v>36678</v>
      </c>
      <c r="N62479" s="1">
        <v>39524</v>
      </c>
      <c r="O62479"/>
      <c r="P62479"/>
      <c r="Q62479"/>
      <c r="R62479"/>
    </row>
    <row r="62480" spans="1:18" x14ac:dyDescent="0.2">
      <c r="A62480" t="s">
        <v>213593</v>
      </c>
      <c r="B62480" t="s">
        <v>213594</v>
      </c>
      <c r="C62480" t="s">
        <v>213595</v>
      </c>
      <c r="D62480" t="s">
        <v>933</v>
      </c>
      <c r="E62480">
        <v>3000000</v>
      </c>
      <c r="F62480" t="s">
        <v>113</v>
      </c>
      <c r="G62480" t="s">
        <v>25</v>
      </c>
      <c r="H62480" t="s">
        <v>64</v>
      </c>
      <c r="I62480" t="s">
        <v>65</v>
      </c>
      <c r="J62480" t="s">
        <v>114</v>
      </c>
      <c r="K62480">
        <v>3</v>
      </c>
      <c r="L62480" s="1">
        <v>39814</v>
      </c>
      <c r="M62480" s="1">
        <v>39632</v>
      </c>
      <c r="N62480" s="1">
        <v>40703</v>
      </c>
    </row>
    <row r="62481" spans="1:18" hidden="1" x14ac:dyDescent="0.2">
      <c r="A62481" t="s">
        <v>213596</v>
      </c>
      <c r="B62481" t="s">
        <v>213597</v>
      </c>
      <c r="C62481" t="s">
        <v>213598</v>
      </c>
      <c r="D62481" t="s">
        <v>357</v>
      </c>
      <c r="E62481">
        <v>2500000</v>
      </c>
      <c r="F62481" t="s">
        <v>18</v>
      </c>
      <c r="G62481" t="s">
        <v>25</v>
      </c>
      <c r="H62481" t="s">
        <v>1234</v>
      </c>
      <c r="I62481" t="s">
        <v>1235</v>
      </c>
      <c r="J62481" t="s">
        <v>1442</v>
      </c>
      <c r="K62481">
        <v>1</v>
      </c>
      <c r="M62481" s="1">
        <v>41029</v>
      </c>
      <c r="N62481" s="1">
        <v>41029</v>
      </c>
      <c r="O62481"/>
      <c r="P62481"/>
      <c r="Q62481"/>
      <c r="R62481"/>
    </row>
    <row r="62482" spans="1:18" hidden="1" x14ac:dyDescent="0.2">
      <c r="A62482" t="s">
        <v>213599</v>
      </c>
      <c r="B62482" t="s">
        <v>213600</v>
      </c>
      <c r="D62482" t="s">
        <v>655</v>
      </c>
      <c r="E62482">
        <v>8000000</v>
      </c>
      <c r="F62482" t="s">
        <v>689</v>
      </c>
      <c r="G62482" t="s">
        <v>25</v>
      </c>
      <c r="H62482" t="s">
        <v>142</v>
      </c>
      <c r="I62482" t="s">
        <v>143</v>
      </c>
      <c r="J62482" t="s">
        <v>7874</v>
      </c>
      <c r="K62482">
        <v>1</v>
      </c>
      <c r="M62482" s="1">
        <v>37671</v>
      </c>
      <c r="N62482" s="1">
        <v>37671</v>
      </c>
      <c r="O62482"/>
      <c r="P62482"/>
      <c r="Q62482"/>
      <c r="R62482"/>
    </row>
    <row r="62483" spans="1:18" x14ac:dyDescent="0.2">
      <c r="A62483" t="s">
        <v>213601</v>
      </c>
      <c r="B62483" t="s">
        <v>213602</v>
      </c>
      <c r="C62483" t="s">
        <v>213603</v>
      </c>
      <c r="D62483" t="s">
        <v>213604</v>
      </c>
      <c r="E62483">
        <v>100000</v>
      </c>
      <c r="F62483" t="s">
        <v>18</v>
      </c>
      <c r="G62483" t="s">
        <v>25</v>
      </c>
      <c r="H62483" t="s">
        <v>106</v>
      </c>
      <c r="I62483" t="s">
        <v>107</v>
      </c>
      <c r="J62483" t="s">
        <v>108</v>
      </c>
      <c r="K62483">
        <v>1</v>
      </c>
      <c r="L62483" s="1">
        <v>40664</v>
      </c>
      <c r="M62483" s="1">
        <v>40725</v>
      </c>
      <c r="N62483" s="1">
        <v>40725</v>
      </c>
    </row>
    <row r="62484" spans="1:18" hidden="1" x14ac:dyDescent="0.2">
      <c r="A62484" t="s">
        <v>213605</v>
      </c>
      <c r="B62484" t="s">
        <v>213606</v>
      </c>
      <c r="C62484" t="s">
        <v>213607</v>
      </c>
      <c r="D62484" t="s">
        <v>213608</v>
      </c>
      <c r="E62484">
        <v>5000000</v>
      </c>
      <c r="F62484" t="s">
        <v>113</v>
      </c>
      <c r="G62484" t="s">
        <v>25</v>
      </c>
      <c r="H62484" t="s">
        <v>158</v>
      </c>
      <c r="I62484" t="s">
        <v>244</v>
      </c>
      <c r="J62484" t="s">
        <v>327</v>
      </c>
      <c r="K62484">
        <v>1</v>
      </c>
      <c r="M62484" s="1">
        <v>39927</v>
      </c>
      <c r="N62484" s="1">
        <v>39927</v>
      </c>
      <c r="O62484"/>
      <c r="P62484"/>
      <c r="Q62484"/>
      <c r="R62484"/>
    </row>
    <row r="62485" spans="1:18" hidden="1" x14ac:dyDescent="0.2">
      <c r="A62485" t="s">
        <v>213609</v>
      </c>
      <c r="B62485" t="s">
        <v>213610</v>
      </c>
      <c r="C62485" t="s">
        <v>213611</v>
      </c>
      <c r="D62485" t="s">
        <v>213612</v>
      </c>
      <c r="E62485">
        <v>30429300</v>
      </c>
      <c r="F62485" t="s">
        <v>18</v>
      </c>
      <c r="G62485" t="s">
        <v>25</v>
      </c>
      <c r="H62485" t="s">
        <v>64</v>
      </c>
      <c r="I62485" t="s">
        <v>95</v>
      </c>
      <c r="J62485" t="s">
        <v>95</v>
      </c>
      <c r="K62485">
        <v>2</v>
      </c>
      <c r="L62485" s="1">
        <v>39814</v>
      </c>
      <c r="M62485" s="1">
        <v>42076</v>
      </c>
      <c r="N62485" s="1">
        <v>42090</v>
      </c>
      <c r="O62485"/>
      <c r="P62485"/>
      <c r="Q62485"/>
      <c r="R62485"/>
    </row>
    <row r="62486" spans="1:18" hidden="1" x14ac:dyDescent="0.2">
      <c r="A62486" t="s">
        <v>213613</v>
      </c>
      <c r="B62486" t="s">
        <v>213614</v>
      </c>
      <c r="D62486" t="s">
        <v>544</v>
      </c>
      <c r="E62486" t="s">
        <v>43</v>
      </c>
      <c r="F62486" t="s">
        <v>18</v>
      </c>
      <c r="G62486" t="s">
        <v>25</v>
      </c>
      <c r="H62486" t="s">
        <v>64</v>
      </c>
      <c r="I62486" t="s">
        <v>65</v>
      </c>
      <c r="J62486" t="s">
        <v>1103</v>
      </c>
      <c r="K62486">
        <v>1</v>
      </c>
      <c r="M62486" s="1">
        <v>41275</v>
      </c>
      <c r="N62486" s="1">
        <v>41275</v>
      </c>
      <c r="O62486"/>
      <c r="P62486"/>
      <c r="Q62486"/>
      <c r="R62486"/>
    </row>
    <row r="62487" spans="1:18" hidden="1" x14ac:dyDescent="0.2">
      <c r="A62487" t="s">
        <v>213615</v>
      </c>
      <c r="B62487" t="s">
        <v>213616</v>
      </c>
      <c r="C62487" t="s">
        <v>213617</v>
      </c>
      <c r="D62487" t="s">
        <v>741</v>
      </c>
      <c r="E62487">
        <v>19185226</v>
      </c>
      <c r="F62487" t="s">
        <v>18</v>
      </c>
      <c r="G62487" t="s">
        <v>57</v>
      </c>
      <c r="H62487" t="s">
        <v>202</v>
      </c>
      <c r="I62487" t="s">
        <v>203</v>
      </c>
      <c r="J62487" t="s">
        <v>203</v>
      </c>
      <c r="K62487">
        <v>2</v>
      </c>
      <c r="L62487" s="1">
        <v>36526</v>
      </c>
      <c r="M62487" s="1">
        <v>38824</v>
      </c>
      <c r="N62487" s="1">
        <v>41428</v>
      </c>
      <c r="O62487"/>
      <c r="P62487"/>
      <c r="Q62487"/>
      <c r="R62487"/>
    </row>
    <row r="62488" spans="1:18" hidden="1" x14ac:dyDescent="0.2">
      <c r="A62488" t="s">
        <v>213618</v>
      </c>
      <c r="B62488" t="s">
        <v>213619</v>
      </c>
      <c r="C62488" t="s">
        <v>213620</v>
      </c>
      <c r="D62488" t="s">
        <v>150</v>
      </c>
      <c r="E62488">
        <v>470000</v>
      </c>
      <c r="F62488" t="s">
        <v>18</v>
      </c>
      <c r="G62488" t="s">
        <v>25</v>
      </c>
      <c r="H62488" t="s">
        <v>106</v>
      </c>
      <c r="I62488" t="s">
        <v>107</v>
      </c>
      <c r="J62488" t="s">
        <v>108</v>
      </c>
      <c r="K62488">
        <v>1</v>
      </c>
      <c r="M62488" s="1">
        <v>42003</v>
      </c>
      <c r="N62488" s="1">
        <v>42003</v>
      </c>
      <c r="O62488"/>
      <c r="P62488"/>
      <c r="Q62488"/>
      <c r="R62488"/>
    </row>
    <row r="62489" spans="1:18" x14ac:dyDescent="0.2">
      <c r="A62489" t="s">
        <v>213621</v>
      </c>
      <c r="B62489" t="s">
        <v>213622</v>
      </c>
      <c r="C62489" t="s">
        <v>213623</v>
      </c>
      <c r="D62489" t="s">
        <v>1401</v>
      </c>
      <c r="E62489">
        <v>4000000</v>
      </c>
      <c r="F62489" t="s">
        <v>113</v>
      </c>
      <c r="G62489" t="s">
        <v>25</v>
      </c>
      <c r="H62489" t="s">
        <v>82</v>
      </c>
      <c r="I62489" t="s">
        <v>1764</v>
      </c>
      <c r="J62489" t="s">
        <v>16327</v>
      </c>
      <c r="K62489">
        <v>1</v>
      </c>
      <c r="L62489" s="1">
        <v>38353</v>
      </c>
      <c r="M62489" s="1">
        <v>39356</v>
      </c>
      <c r="N62489" s="1">
        <v>39356</v>
      </c>
    </row>
    <row r="62490" spans="1:18" hidden="1" x14ac:dyDescent="0.2">
      <c r="A62490" t="s">
        <v>213624</v>
      </c>
      <c r="B62490" t="s">
        <v>213625</v>
      </c>
      <c r="C62490" t="s">
        <v>213626</v>
      </c>
      <c r="D62490" t="s">
        <v>213627</v>
      </c>
      <c r="E62490">
        <v>2082580</v>
      </c>
      <c r="F62490" t="s">
        <v>18</v>
      </c>
      <c r="G62490" t="s">
        <v>25</v>
      </c>
      <c r="H62490" t="s">
        <v>106</v>
      </c>
      <c r="I62490" t="s">
        <v>107</v>
      </c>
      <c r="J62490" t="s">
        <v>108</v>
      </c>
      <c r="K62490">
        <v>2</v>
      </c>
      <c r="L62490" s="1">
        <v>41233</v>
      </c>
      <c r="M62490" s="1">
        <v>41913</v>
      </c>
      <c r="N62490" s="1">
        <v>42207</v>
      </c>
      <c r="O62490"/>
      <c r="P62490"/>
      <c r="Q62490"/>
      <c r="R62490"/>
    </row>
    <row r="62491" spans="1:18" x14ac:dyDescent="0.2">
      <c r="A62491" t="s">
        <v>213628</v>
      </c>
      <c r="B62491" t="s">
        <v>213629</v>
      </c>
      <c r="C62491" t="s">
        <v>213630</v>
      </c>
      <c r="D62491" t="s">
        <v>213631</v>
      </c>
      <c r="E62491">
        <v>100000</v>
      </c>
      <c r="F62491" t="s">
        <v>18</v>
      </c>
      <c r="G62491" t="s">
        <v>25</v>
      </c>
      <c r="H62491" t="s">
        <v>106</v>
      </c>
      <c r="I62491" t="s">
        <v>107</v>
      </c>
      <c r="J62491" t="s">
        <v>108</v>
      </c>
      <c r="K62491">
        <v>1</v>
      </c>
      <c r="L62491" s="1">
        <v>40909</v>
      </c>
      <c r="M62491" s="1">
        <v>41852</v>
      </c>
      <c r="N62491" s="1">
        <v>41852</v>
      </c>
    </row>
    <row r="62492" spans="1:18" hidden="1" x14ac:dyDescent="0.2">
      <c r="A62492" t="s">
        <v>213632</v>
      </c>
      <c r="B62492" t="s">
        <v>213633</v>
      </c>
      <c r="E62492" t="s">
        <v>43</v>
      </c>
      <c r="F62492" t="s">
        <v>207</v>
      </c>
      <c r="K62492">
        <v>1</v>
      </c>
      <c r="M62492" s="1">
        <v>42164</v>
      </c>
      <c r="N62492" s="1">
        <v>42164</v>
      </c>
      <c r="O62492"/>
      <c r="P62492"/>
      <c r="Q62492"/>
      <c r="R62492"/>
    </row>
    <row r="62493" spans="1:18" hidden="1" x14ac:dyDescent="0.2">
      <c r="A62493" t="s">
        <v>213634</v>
      </c>
      <c r="B62493" t="s">
        <v>213635</v>
      </c>
      <c r="C62493" t="s">
        <v>213636</v>
      </c>
      <c r="D62493" t="s">
        <v>213637</v>
      </c>
      <c r="E62493">
        <v>120000</v>
      </c>
      <c r="F62493" t="s">
        <v>18</v>
      </c>
      <c r="G62493" t="s">
        <v>25</v>
      </c>
      <c r="H62493" t="s">
        <v>64</v>
      </c>
      <c r="I62493" t="s">
        <v>65</v>
      </c>
      <c r="J62493" t="s">
        <v>1103</v>
      </c>
      <c r="K62493">
        <v>1</v>
      </c>
      <c r="M62493" s="1">
        <v>41836</v>
      </c>
      <c r="N62493" s="1">
        <v>41836</v>
      </c>
      <c r="O62493"/>
      <c r="P62493"/>
      <c r="Q62493"/>
      <c r="R62493"/>
    </row>
    <row r="62494" spans="1:18" x14ac:dyDescent="0.2">
      <c r="A62494" t="s">
        <v>213638</v>
      </c>
      <c r="B62494" t="s">
        <v>213639</v>
      </c>
      <c r="C62494" t="s">
        <v>213640</v>
      </c>
      <c r="D62494" t="s">
        <v>42</v>
      </c>
      <c r="E62494">
        <v>16000000</v>
      </c>
      <c r="F62494" t="s">
        <v>18</v>
      </c>
      <c r="G62494" t="s">
        <v>25</v>
      </c>
      <c r="H62494" t="s">
        <v>64</v>
      </c>
      <c r="I62494" t="s">
        <v>65</v>
      </c>
      <c r="J62494" t="s">
        <v>71</v>
      </c>
      <c r="K62494">
        <v>3</v>
      </c>
      <c r="L62494" s="1">
        <v>39448</v>
      </c>
      <c r="M62494" s="1">
        <v>39448</v>
      </c>
      <c r="N62494" s="1">
        <v>40731</v>
      </c>
    </row>
    <row r="62495" spans="1:18" hidden="1" x14ac:dyDescent="0.2">
      <c r="A62495" t="s">
        <v>213641</v>
      </c>
      <c r="B62495" t="s">
        <v>213642</v>
      </c>
      <c r="C62495" t="s">
        <v>213643</v>
      </c>
      <c r="D62495" t="s">
        <v>741</v>
      </c>
      <c r="E62495">
        <v>4300000</v>
      </c>
      <c r="F62495" t="s">
        <v>207</v>
      </c>
      <c r="K62495">
        <v>1</v>
      </c>
      <c r="M62495" s="1">
        <v>40448</v>
      </c>
      <c r="N62495" s="1">
        <v>40448</v>
      </c>
      <c r="O62495"/>
      <c r="P62495"/>
      <c r="Q62495"/>
      <c r="R62495"/>
    </row>
    <row r="62496" spans="1:18" hidden="1" x14ac:dyDescent="0.2">
      <c r="A62496" t="s">
        <v>213644</v>
      </c>
      <c r="B62496" t="s">
        <v>213645</v>
      </c>
      <c r="C62496" t="s">
        <v>213646</v>
      </c>
      <c r="D62496" t="s">
        <v>213647</v>
      </c>
      <c r="E62496">
        <v>4705910</v>
      </c>
      <c r="F62496" t="s">
        <v>113</v>
      </c>
      <c r="G62496" t="s">
        <v>25</v>
      </c>
      <c r="H62496" t="s">
        <v>106</v>
      </c>
      <c r="I62496" t="s">
        <v>107</v>
      </c>
      <c r="J62496" t="s">
        <v>108</v>
      </c>
      <c r="K62496">
        <v>5</v>
      </c>
      <c r="L62496" s="1">
        <v>39995</v>
      </c>
      <c r="M62496" s="1">
        <v>40498</v>
      </c>
      <c r="N62496" s="1">
        <v>41311</v>
      </c>
      <c r="O62496"/>
      <c r="P62496"/>
      <c r="Q62496"/>
      <c r="R62496"/>
    </row>
    <row r="62497" spans="1:18" x14ac:dyDescent="0.2">
      <c r="A62497" t="s">
        <v>213648</v>
      </c>
      <c r="B62497" t="s">
        <v>213649</v>
      </c>
      <c r="C62497" t="s">
        <v>213650</v>
      </c>
      <c r="D62497" t="s">
        <v>2376</v>
      </c>
      <c r="E62497">
        <v>1510000</v>
      </c>
      <c r="F62497" t="s">
        <v>113</v>
      </c>
      <c r="G62497" t="s">
        <v>25</v>
      </c>
      <c r="H62497" t="s">
        <v>135</v>
      </c>
      <c r="I62497" t="s">
        <v>136</v>
      </c>
      <c r="J62497" t="s">
        <v>1114</v>
      </c>
      <c r="K62497">
        <v>5</v>
      </c>
      <c r="L62497" s="1">
        <v>40695</v>
      </c>
      <c r="M62497" s="1">
        <v>40725</v>
      </c>
      <c r="N62497" s="1">
        <v>41354</v>
      </c>
    </row>
    <row r="62498" spans="1:18" hidden="1" x14ac:dyDescent="0.2">
      <c r="A62498" t="s">
        <v>213651</v>
      </c>
      <c r="B62498" t="s">
        <v>213652</v>
      </c>
      <c r="C62498" t="s">
        <v>213653</v>
      </c>
      <c r="D62498" t="s">
        <v>357</v>
      </c>
      <c r="E62498">
        <v>4100000</v>
      </c>
      <c r="F62498" t="s">
        <v>18</v>
      </c>
      <c r="G62498" t="s">
        <v>57</v>
      </c>
      <c r="H62498" t="s">
        <v>3339</v>
      </c>
      <c r="I62498" t="s">
        <v>3340</v>
      </c>
      <c r="J62498" t="s">
        <v>50248</v>
      </c>
      <c r="K62498">
        <v>1</v>
      </c>
      <c r="M62498" s="1">
        <v>40926</v>
      </c>
      <c r="N62498" s="1">
        <v>40926</v>
      </c>
      <c r="O62498"/>
      <c r="P62498"/>
      <c r="Q62498"/>
      <c r="R62498"/>
    </row>
    <row r="62499" spans="1:18" x14ac:dyDescent="0.2">
      <c r="A62499" t="s">
        <v>213654</v>
      </c>
      <c r="B62499" t="s">
        <v>213655</v>
      </c>
      <c r="C62499" t="s">
        <v>213656</v>
      </c>
      <c r="D62499" t="s">
        <v>42</v>
      </c>
      <c r="E62499">
        <v>3500000</v>
      </c>
      <c r="F62499" t="s">
        <v>18</v>
      </c>
      <c r="G62499" t="s">
        <v>25</v>
      </c>
      <c r="H62499" t="s">
        <v>64</v>
      </c>
      <c r="I62499" t="s">
        <v>95</v>
      </c>
      <c r="J62499" t="s">
        <v>376</v>
      </c>
      <c r="K62499">
        <v>1</v>
      </c>
      <c r="L62499" s="1">
        <v>36161</v>
      </c>
      <c r="M62499" s="1">
        <v>38412</v>
      </c>
      <c r="N62499" s="1">
        <v>38412</v>
      </c>
    </row>
    <row r="62500" spans="1:18" hidden="1" x14ac:dyDescent="0.2">
      <c r="A62500" t="s">
        <v>213657</v>
      </c>
      <c r="B62500" t="s">
        <v>213658</v>
      </c>
      <c r="C62500" t="s">
        <v>213659</v>
      </c>
      <c r="E62500">
        <v>8199999</v>
      </c>
      <c r="F62500" t="s">
        <v>18</v>
      </c>
      <c r="G62500" t="s">
        <v>25</v>
      </c>
      <c r="H62500" t="s">
        <v>286</v>
      </c>
      <c r="I62500" t="s">
        <v>1030</v>
      </c>
      <c r="J62500" t="s">
        <v>1030</v>
      </c>
      <c r="K62500">
        <v>1</v>
      </c>
      <c r="M62500" s="1">
        <v>39325</v>
      </c>
      <c r="N62500" s="1">
        <v>39325</v>
      </c>
      <c r="O62500"/>
      <c r="P62500"/>
      <c r="Q62500"/>
      <c r="R62500"/>
    </row>
    <row r="62501" spans="1:18" hidden="1" x14ac:dyDescent="0.2">
      <c r="A62501" t="s">
        <v>213660</v>
      </c>
      <c r="B62501" t="s">
        <v>213661</v>
      </c>
      <c r="C62501" t="s">
        <v>213662</v>
      </c>
      <c r="D62501" t="s">
        <v>190492</v>
      </c>
      <c r="E62501" t="s">
        <v>43</v>
      </c>
      <c r="F62501" t="s">
        <v>18</v>
      </c>
      <c r="G62501" t="s">
        <v>165</v>
      </c>
      <c r="H62501" t="s">
        <v>5601</v>
      </c>
      <c r="I62501" t="s">
        <v>1229</v>
      </c>
      <c r="J62501" t="s">
        <v>105344</v>
      </c>
      <c r="K62501">
        <v>1</v>
      </c>
      <c r="L62501" s="1">
        <v>41760</v>
      </c>
      <c r="M62501" s="1">
        <v>41334</v>
      </c>
      <c r="N62501" s="1">
        <v>41334</v>
      </c>
      <c r="O62501"/>
      <c r="P62501"/>
      <c r="Q62501"/>
      <c r="R62501"/>
    </row>
    <row r="62502" spans="1:18" x14ac:dyDescent="0.2">
      <c r="A62502" t="s">
        <v>213663</v>
      </c>
      <c r="B62502" t="s">
        <v>213664</v>
      </c>
      <c r="C62502" t="s">
        <v>213665</v>
      </c>
      <c r="D62502" t="s">
        <v>213666</v>
      </c>
      <c r="E62502">
        <v>1125000</v>
      </c>
      <c r="F62502" t="s">
        <v>18</v>
      </c>
      <c r="G62502" t="s">
        <v>25</v>
      </c>
      <c r="H62502" t="s">
        <v>106</v>
      </c>
      <c r="I62502" t="s">
        <v>107</v>
      </c>
      <c r="J62502" t="s">
        <v>108</v>
      </c>
      <c r="K62502">
        <v>2</v>
      </c>
      <c r="L62502" s="1">
        <v>41821</v>
      </c>
      <c r="M62502" s="1">
        <v>41883</v>
      </c>
      <c r="N62502" s="1">
        <v>42186</v>
      </c>
    </row>
    <row r="62503" spans="1:18" hidden="1" x14ac:dyDescent="0.2">
      <c r="A62503" t="s">
        <v>213667</v>
      </c>
      <c r="B62503" t="s">
        <v>213668</v>
      </c>
      <c r="C62503" t="s">
        <v>213669</v>
      </c>
      <c r="D62503" t="s">
        <v>9586</v>
      </c>
      <c r="E62503">
        <v>1955915</v>
      </c>
      <c r="F62503" t="s">
        <v>18</v>
      </c>
      <c r="G62503" t="s">
        <v>128</v>
      </c>
      <c r="K62503">
        <v>2</v>
      </c>
      <c r="L62503" s="1">
        <v>41275</v>
      </c>
      <c r="M62503" s="1">
        <v>41318</v>
      </c>
      <c r="N62503" s="1">
        <v>42172</v>
      </c>
      <c r="O62503"/>
      <c r="P62503"/>
      <c r="Q62503"/>
      <c r="R62503"/>
    </row>
    <row r="62504" spans="1:18" hidden="1" x14ac:dyDescent="0.2">
      <c r="A62504" t="s">
        <v>213670</v>
      </c>
      <c r="B62504" t="s">
        <v>213671</v>
      </c>
      <c r="C62504" t="s">
        <v>213672</v>
      </c>
      <c r="D62504" t="s">
        <v>213673</v>
      </c>
      <c r="E62504" t="s">
        <v>43</v>
      </c>
      <c r="F62504" t="s">
        <v>18</v>
      </c>
      <c r="G62504" t="s">
        <v>25</v>
      </c>
      <c r="H62504" t="s">
        <v>298</v>
      </c>
      <c r="I62504" t="s">
        <v>299</v>
      </c>
      <c r="J62504" t="s">
        <v>1970</v>
      </c>
      <c r="K62504">
        <v>1</v>
      </c>
      <c r="L62504" s="1">
        <v>41000</v>
      </c>
      <c r="M62504" s="1">
        <v>41781</v>
      </c>
      <c r="N62504" s="1">
        <v>41781</v>
      </c>
      <c r="O62504"/>
      <c r="P62504"/>
      <c r="Q62504"/>
      <c r="R62504"/>
    </row>
    <row r="62505" spans="1:18" hidden="1" x14ac:dyDescent="0.2">
      <c r="A62505" t="s">
        <v>213674</v>
      </c>
      <c r="B62505" t="s">
        <v>213675</v>
      </c>
      <c r="C62505" t="s">
        <v>213676</v>
      </c>
      <c r="D62505" t="s">
        <v>2479</v>
      </c>
      <c r="E62505">
        <v>13075000</v>
      </c>
      <c r="F62505" t="s">
        <v>113</v>
      </c>
      <c r="G62505" t="s">
        <v>25</v>
      </c>
      <c r="H62505" t="s">
        <v>64</v>
      </c>
      <c r="I62505" t="s">
        <v>65</v>
      </c>
      <c r="J62505" t="s">
        <v>71</v>
      </c>
      <c r="K62505">
        <v>4</v>
      </c>
      <c r="L62505" s="1">
        <v>38397</v>
      </c>
      <c r="M62505" s="1">
        <v>38768</v>
      </c>
      <c r="N62505" s="1">
        <v>41008</v>
      </c>
      <c r="O62505"/>
      <c r="P62505"/>
      <c r="Q62505"/>
      <c r="R62505"/>
    </row>
    <row r="62506" spans="1:18" x14ac:dyDescent="0.2">
      <c r="A62506" t="s">
        <v>213677</v>
      </c>
      <c r="B62506" t="s">
        <v>213678</v>
      </c>
      <c r="C62506" t="s">
        <v>213679</v>
      </c>
      <c r="D62506" t="s">
        <v>213680</v>
      </c>
      <c r="E62506">
        <v>27000000</v>
      </c>
      <c r="F62506" t="s">
        <v>18</v>
      </c>
      <c r="G62506" t="s">
        <v>19</v>
      </c>
      <c r="H62506">
        <v>19</v>
      </c>
      <c r="I62506" t="s">
        <v>474</v>
      </c>
      <c r="J62506" t="s">
        <v>474</v>
      </c>
      <c r="K62506">
        <v>3</v>
      </c>
      <c r="L62506" s="1">
        <v>39783</v>
      </c>
      <c r="M62506" s="1">
        <v>40509</v>
      </c>
      <c r="N62506" s="1">
        <v>41802</v>
      </c>
    </row>
    <row r="62507" spans="1:18" hidden="1" x14ac:dyDescent="0.2">
      <c r="A62507" t="s">
        <v>213681</v>
      </c>
      <c r="B62507" t="s">
        <v>213682</v>
      </c>
      <c r="C62507" t="s">
        <v>213683</v>
      </c>
      <c r="D62507" t="s">
        <v>42</v>
      </c>
      <c r="E62507" t="s">
        <v>43</v>
      </c>
      <c r="F62507" t="s">
        <v>18</v>
      </c>
      <c r="K62507">
        <v>1</v>
      </c>
      <c r="L62507" s="1">
        <v>41199</v>
      </c>
      <c r="M62507" s="1">
        <v>41248</v>
      </c>
      <c r="N62507" s="1">
        <v>41248</v>
      </c>
      <c r="O62507"/>
      <c r="P62507"/>
      <c r="Q62507"/>
      <c r="R62507"/>
    </row>
    <row r="62508" spans="1:18" hidden="1" x14ac:dyDescent="0.2">
      <c r="A62508" t="s">
        <v>213684</v>
      </c>
      <c r="B62508" t="s">
        <v>213685</v>
      </c>
      <c r="C62508" t="s">
        <v>213686</v>
      </c>
      <c r="E62508">
        <v>22600000</v>
      </c>
      <c r="F62508" t="s">
        <v>207</v>
      </c>
      <c r="K62508">
        <v>1</v>
      </c>
      <c r="M62508" s="1">
        <v>39086</v>
      </c>
      <c r="N62508" s="1">
        <v>39086</v>
      </c>
      <c r="O62508"/>
      <c r="P62508"/>
      <c r="Q62508"/>
      <c r="R62508"/>
    </row>
    <row r="62509" spans="1:18" hidden="1" x14ac:dyDescent="0.2">
      <c r="A62509" t="s">
        <v>213687</v>
      </c>
      <c r="B62509" t="s">
        <v>213688</v>
      </c>
      <c r="C62509" t="s">
        <v>213689</v>
      </c>
      <c r="D62509" t="s">
        <v>213690</v>
      </c>
      <c r="E62509">
        <v>316143</v>
      </c>
      <c r="F62509" t="s">
        <v>207</v>
      </c>
      <c r="K62509">
        <v>1</v>
      </c>
      <c r="L62509" s="1">
        <v>41757</v>
      </c>
      <c r="M62509" s="1">
        <v>41913</v>
      </c>
      <c r="N62509" s="1">
        <v>41913</v>
      </c>
      <c r="O62509"/>
      <c r="P62509"/>
      <c r="Q62509"/>
      <c r="R62509"/>
    </row>
    <row r="62510" spans="1:18" hidden="1" x14ac:dyDescent="0.2">
      <c r="A62510" t="s">
        <v>213691</v>
      </c>
      <c r="B62510" t="s">
        <v>213692</v>
      </c>
      <c r="C62510" t="s">
        <v>213693</v>
      </c>
      <c r="D62510" t="s">
        <v>213694</v>
      </c>
      <c r="E62510">
        <v>7000000</v>
      </c>
      <c r="F62510" t="s">
        <v>18</v>
      </c>
      <c r="G62510" t="s">
        <v>37</v>
      </c>
      <c r="H62510">
        <v>22</v>
      </c>
      <c r="I62510" t="s">
        <v>38</v>
      </c>
      <c r="J62510" t="s">
        <v>38</v>
      </c>
      <c r="K62510">
        <v>1</v>
      </c>
      <c r="M62510" s="1">
        <v>41996</v>
      </c>
      <c r="N62510" s="1">
        <v>41996</v>
      </c>
      <c r="O62510"/>
      <c r="P62510"/>
      <c r="Q62510"/>
      <c r="R62510"/>
    </row>
    <row r="62511" spans="1:18" hidden="1" x14ac:dyDescent="0.2">
      <c r="A62511" t="s">
        <v>213695</v>
      </c>
      <c r="B62511" t="s">
        <v>213696</v>
      </c>
      <c r="C62511" t="s">
        <v>213697</v>
      </c>
      <c r="D62511" t="s">
        <v>36933</v>
      </c>
      <c r="E62511">
        <v>11655000</v>
      </c>
      <c r="F62511" t="s">
        <v>113</v>
      </c>
      <c r="G62511" t="s">
        <v>25</v>
      </c>
      <c r="H62511" t="s">
        <v>158</v>
      </c>
      <c r="I62511" t="s">
        <v>244</v>
      </c>
      <c r="J62511" t="s">
        <v>244</v>
      </c>
      <c r="K62511">
        <v>2</v>
      </c>
      <c r="L62511" s="1">
        <v>39370</v>
      </c>
      <c r="M62511" s="1">
        <v>39478</v>
      </c>
      <c r="N62511" s="1">
        <v>39946</v>
      </c>
      <c r="O62511"/>
      <c r="P62511"/>
      <c r="Q62511"/>
      <c r="R62511"/>
    </row>
    <row r="62512" spans="1:18" hidden="1" x14ac:dyDescent="0.2">
      <c r="A62512" t="s">
        <v>213698</v>
      </c>
      <c r="B62512" t="s">
        <v>213699</v>
      </c>
      <c r="C62512" t="s">
        <v>213700</v>
      </c>
      <c r="D62512" t="s">
        <v>213701</v>
      </c>
      <c r="E62512" t="s">
        <v>43</v>
      </c>
      <c r="F62512" t="s">
        <v>18</v>
      </c>
      <c r="G62512" t="s">
        <v>25</v>
      </c>
      <c r="H62512" t="s">
        <v>2676</v>
      </c>
      <c r="I62512" t="s">
        <v>13485</v>
      </c>
      <c r="J62512" t="s">
        <v>213702</v>
      </c>
      <c r="K62512">
        <v>1</v>
      </c>
      <c r="L62512" s="1">
        <v>41690</v>
      </c>
      <c r="M62512" s="1">
        <v>42242</v>
      </c>
      <c r="N62512" s="1">
        <v>42242</v>
      </c>
      <c r="O62512"/>
      <c r="P62512"/>
      <c r="Q62512"/>
      <c r="R62512"/>
    </row>
    <row r="62513" spans="1:18" hidden="1" x14ac:dyDescent="0.2">
      <c r="A62513" t="s">
        <v>213703</v>
      </c>
      <c r="B62513" t="s">
        <v>213704</v>
      </c>
      <c r="D62513" t="s">
        <v>655</v>
      </c>
      <c r="E62513">
        <v>1000</v>
      </c>
      <c r="F62513" t="s">
        <v>18</v>
      </c>
      <c r="G62513" t="s">
        <v>458</v>
      </c>
      <c r="H62513">
        <v>29</v>
      </c>
      <c r="I62513" t="s">
        <v>1300</v>
      </c>
      <c r="J62513" t="s">
        <v>213705</v>
      </c>
      <c r="K62513">
        <v>1</v>
      </c>
      <c r="M62513" s="1">
        <v>42175</v>
      </c>
      <c r="N62513" s="1">
        <v>42175</v>
      </c>
      <c r="O62513"/>
      <c r="P62513"/>
      <c r="Q62513"/>
      <c r="R62513"/>
    </row>
    <row r="62514" spans="1:18" hidden="1" x14ac:dyDescent="0.2">
      <c r="A62514" t="s">
        <v>213706</v>
      </c>
      <c r="B62514" t="s">
        <v>213707</v>
      </c>
      <c r="C62514" t="s">
        <v>213708</v>
      </c>
      <c r="D62514" t="s">
        <v>213709</v>
      </c>
      <c r="E62514">
        <v>5160800</v>
      </c>
      <c r="F62514" t="s">
        <v>18</v>
      </c>
      <c r="G62514" t="s">
        <v>552</v>
      </c>
      <c r="H62514">
        <v>56</v>
      </c>
      <c r="I62514" t="s">
        <v>2552</v>
      </c>
      <c r="J62514" t="s">
        <v>2552</v>
      </c>
      <c r="K62514">
        <v>1</v>
      </c>
      <c r="L62514" s="1">
        <v>36069</v>
      </c>
      <c r="M62514" s="1">
        <v>40929</v>
      </c>
      <c r="N62514" s="1">
        <v>40929</v>
      </c>
      <c r="O62514"/>
      <c r="P62514"/>
      <c r="Q62514"/>
      <c r="R62514"/>
    </row>
    <row r="62515" spans="1:18" x14ac:dyDescent="0.2">
      <c r="A62515" t="s">
        <v>213710</v>
      </c>
      <c r="B62515" t="s">
        <v>213711</v>
      </c>
      <c r="C62515" t="s">
        <v>213712</v>
      </c>
      <c r="D62515" t="s">
        <v>182948</v>
      </c>
      <c r="E62515">
        <v>1500000</v>
      </c>
      <c r="F62515" t="s">
        <v>18</v>
      </c>
      <c r="G62515" t="s">
        <v>25</v>
      </c>
      <c r="H62515" t="s">
        <v>64</v>
      </c>
      <c r="I62515" t="s">
        <v>65</v>
      </c>
      <c r="J62515" t="s">
        <v>271</v>
      </c>
      <c r="K62515">
        <v>1</v>
      </c>
      <c r="L62515" s="1">
        <v>40513</v>
      </c>
      <c r="M62515" s="1">
        <v>40969</v>
      </c>
      <c r="N62515" s="1">
        <v>40969</v>
      </c>
    </row>
    <row r="62516" spans="1:18" x14ac:dyDescent="0.2">
      <c r="A62516" t="s">
        <v>213713</v>
      </c>
      <c r="B62516" t="s">
        <v>213714</v>
      </c>
      <c r="C62516" t="s">
        <v>213715</v>
      </c>
      <c r="D62516" t="s">
        <v>213716</v>
      </c>
      <c r="E62516">
        <v>26500000</v>
      </c>
      <c r="F62516" t="s">
        <v>113</v>
      </c>
      <c r="G62516" t="s">
        <v>25</v>
      </c>
      <c r="H62516" t="s">
        <v>158</v>
      </c>
      <c r="I62516" t="s">
        <v>244</v>
      </c>
      <c r="J62516" t="s">
        <v>327</v>
      </c>
      <c r="K62516">
        <v>3</v>
      </c>
      <c r="L62516" s="1">
        <v>38869</v>
      </c>
      <c r="M62516" s="1">
        <v>39052</v>
      </c>
      <c r="N62516" s="1">
        <v>40072</v>
      </c>
    </row>
    <row r="62517" spans="1:18" hidden="1" x14ac:dyDescent="0.2">
      <c r="A62517" t="s">
        <v>213717</v>
      </c>
      <c r="B62517" t="s">
        <v>213718</v>
      </c>
      <c r="C62517" t="s">
        <v>213719</v>
      </c>
      <c r="D62517" t="s">
        <v>213720</v>
      </c>
      <c r="E62517" t="s">
        <v>43</v>
      </c>
      <c r="F62517" t="s">
        <v>18</v>
      </c>
      <c r="G62517" t="s">
        <v>25</v>
      </c>
      <c r="H62517" t="s">
        <v>44</v>
      </c>
      <c r="I62517" t="s">
        <v>282</v>
      </c>
      <c r="J62517" t="s">
        <v>282</v>
      </c>
      <c r="K62517">
        <v>1</v>
      </c>
      <c r="M62517" s="1">
        <v>41306</v>
      </c>
      <c r="N62517" s="1">
        <v>41306</v>
      </c>
      <c r="O62517"/>
      <c r="P62517"/>
      <c r="Q62517"/>
      <c r="R62517"/>
    </row>
    <row r="62518" spans="1:18" hidden="1" x14ac:dyDescent="0.2">
      <c r="A62518" t="s">
        <v>213721</v>
      </c>
      <c r="B62518" t="s">
        <v>213722</v>
      </c>
      <c r="C62518" t="s">
        <v>213723</v>
      </c>
      <c r="D62518" t="s">
        <v>42</v>
      </c>
      <c r="E62518">
        <v>2501000</v>
      </c>
      <c r="F62518" t="s">
        <v>18</v>
      </c>
      <c r="G62518" t="s">
        <v>25</v>
      </c>
      <c r="H62518" t="s">
        <v>1011</v>
      </c>
      <c r="I62518" t="s">
        <v>1035</v>
      </c>
      <c r="J62518" t="s">
        <v>1035</v>
      </c>
      <c r="K62518">
        <v>1</v>
      </c>
      <c r="M62518" s="1">
        <v>40694</v>
      </c>
      <c r="N62518" s="1">
        <v>40694</v>
      </c>
      <c r="O62518"/>
      <c r="P62518"/>
      <c r="Q62518"/>
      <c r="R62518"/>
    </row>
    <row r="62519" spans="1:18" hidden="1" x14ac:dyDescent="0.2">
      <c r="A62519" t="s">
        <v>213724</v>
      </c>
      <c r="B62519" t="s">
        <v>213725</v>
      </c>
      <c r="C62519" t="s">
        <v>213726</v>
      </c>
      <c r="D62519" t="s">
        <v>10132</v>
      </c>
      <c r="E62519">
        <v>42800000</v>
      </c>
      <c r="F62519" t="s">
        <v>18</v>
      </c>
      <c r="G62519" t="s">
        <v>25</v>
      </c>
      <c r="H62519" t="s">
        <v>64</v>
      </c>
      <c r="I62519" t="s">
        <v>65</v>
      </c>
      <c r="J62519" t="s">
        <v>71</v>
      </c>
      <c r="K62519">
        <v>1</v>
      </c>
      <c r="L62519" s="1">
        <v>41640</v>
      </c>
      <c r="M62519" s="1">
        <v>42110</v>
      </c>
      <c r="N62519" s="1">
        <v>42110</v>
      </c>
      <c r="O62519"/>
      <c r="P62519"/>
      <c r="Q62519"/>
      <c r="R62519"/>
    </row>
    <row r="62520" spans="1:18" hidden="1" x14ac:dyDescent="0.2">
      <c r="A62520" t="s">
        <v>213727</v>
      </c>
      <c r="B62520" t="s">
        <v>213728</v>
      </c>
      <c r="C62520" t="s">
        <v>213729</v>
      </c>
      <c r="D62520" t="s">
        <v>56</v>
      </c>
      <c r="E62520">
        <v>55000000</v>
      </c>
      <c r="F62520" t="s">
        <v>18</v>
      </c>
      <c r="G62520" t="s">
        <v>25</v>
      </c>
      <c r="H62520" t="s">
        <v>142</v>
      </c>
      <c r="I62520" t="s">
        <v>143</v>
      </c>
      <c r="J62520" t="s">
        <v>143</v>
      </c>
      <c r="K62520">
        <v>1</v>
      </c>
      <c r="M62520" s="1">
        <v>38884</v>
      </c>
      <c r="N62520" s="1">
        <v>38884</v>
      </c>
      <c r="O62520"/>
      <c r="P62520"/>
      <c r="Q62520"/>
      <c r="R62520"/>
    </row>
    <row r="62521" spans="1:18" hidden="1" x14ac:dyDescent="0.2">
      <c r="A62521" t="s">
        <v>213730</v>
      </c>
      <c r="B62521" t="s">
        <v>213731</v>
      </c>
      <c r="C62521" t="s">
        <v>213732</v>
      </c>
      <c r="D62521" t="s">
        <v>56</v>
      </c>
      <c r="E62521">
        <v>13570000</v>
      </c>
      <c r="F62521" t="s">
        <v>18</v>
      </c>
      <c r="G62521" t="s">
        <v>25</v>
      </c>
      <c r="H62521" t="s">
        <v>64</v>
      </c>
      <c r="I62521" t="s">
        <v>65</v>
      </c>
      <c r="J62521" t="s">
        <v>1419</v>
      </c>
      <c r="K62521">
        <v>2</v>
      </c>
      <c r="L62521" s="1">
        <v>36892</v>
      </c>
      <c r="M62521" s="1">
        <v>38720</v>
      </c>
      <c r="N62521" s="1">
        <v>41843</v>
      </c>
      <c r="O62521"/>
      <c r="P62521"/>
      <c r="Q62521"/>
      <c r="R62521"/>
    </row>
    <row r="62522" spans="1:18" hidden="1" x14ac:dyDescent="0.2">
      <c r="A62522" t="s">
        <v>213733</v>
      </c>
      <c r="B62522" t="s">
        <v>213734</v>
      </c>
      <c r="C62522" t="s">
        <v>213735</v>
      </c>
      <c r="D62522" t="s">
        <v>213736</v>
      </c>
      <c r="E62522" t="s">
        <v>43</v>
      </c>
      <c r="F62522" t="s">
        <v>18</v>
      </c>
      <c r="G62522" t="s">
        <v>57</v>
      </c>
      <c r="H62522" t="s">
        <v>202</v>
      </c>
      <c r="I62522" t="s">
        <v>203</v>
      </c>
      <c r="J62522" t="s">
        <v>332</v>
      </c>
      <c r="K62522">
        <v>1</v>
      </c>
      <c r="L62522" s="1">
        <v>39814</v>
      </c>
      <c r="M62522" s="1">
        <v>41772</v>
      </c>
      <c r="N62522" s="1">
        <v>41772</v>
      </c>
      <c r="O62522"/>
      <c r="P62522"/>
      <c r="Q62522"/>
      <c r="R62522"/>
    </row>
    <row r="62523" spans="1:18" x14ac:dyDescent="0.2">
      <c r="A62523" t="s">
        <v>213737</v>
      </c>
      <c r="B62523" t="s">
        <v>213738</v>
      </c>
      <c r="C62523" t="s">
        <v>213739</v>
      </c>
      <c r="D62523" t="s">
        <v>264</v>
      </c>
      <c r="E62523">
        <v>4000000</v>
      </c>
      <c r="F62523" t="s">
        <v>18</v>
      </c>
      <c r="G62523" t="s">
        <v>57</v>
      </c>
      <c r="H62523" t="s">
        <v>3339</v>
      </c>
      <c r="I62523" t="s">
        <v>3340</v>
      </c>
      <c r="J62523" t="s">
        <v>3341</v>
      </c>
      <c r="K62523">
        <v>1</v>
      </c>
      <c r="L62523" s="1">
        <v>40179</v>
      </c>
      <c r="M62523" s="1">
        <v>40281</v>
      </c>
      <c r="N62523" s="1">
        <v>40281</v>
      </c>
    </row>
    <row r="62524" spans="1:18" x14ac:dyDescent="0.2">
      <c r="A62524" t="s">
        <v>213740</v>
      </c>
      <c r="B62524" t="s">
        <v>213741</v>
      </c>
      <c r="D62524" t="s">
        <v>42</v>
      </c>
      <c r="E62524">
        <v>1405000</v>
      </c>
      <c r="F62524" t="s">
        <v>18</v>
      </c>
      <c r="G62524" t="s">
        <v>25</v>
      </c>
      <c r="H62524" t="s">
        <v>808</v>
      </c>
      <c r="I62524" t="s">
        <v>809</v>
      </c>
      <c r="J62524" t="s">
        <v>810</v>
      </c>
      <c r="K62524">
        <v>1</v>
      </c>
      <c r="L62524" s="1">
        <v>37257</v>
      </c>
      <c r="M62524" s="1">
        <v>40031</v>
      </c>
      <c r="N62524" s="1">
        <v>40031</v>
      </c>
    </row>
    <row r="62525" spans="1:18" hidden="1" x14ac:dyDescent="0.2">
      <c r="A62525" t="s">
        <v>213742</v>
      </c>
      <c r="B62525" t="s">
        <v>213743</v>
      </c>
      <c r="C62525" t="s">
        <v>213744</v>
      </c>
      <c r="D62525" t="s">
        <v>3110</v>
      </c>
      <c r="E62525" t="s">
        <v>43</v>
      </c>
      <c r="F62525" t="s">
        <v>113</v>
      </c>
      <c r="G62525" t="s">
        <v>25</v>
      </c>
      <c r="H62525" t="s">
        <v>286</v>
      </c>
      <c r="I62525" t="s">
        <v>874</v>
      </c>
      <c r="J62525" t="s">
        <v>874</v>
      </c>
      <c r="K62525">
        <v>1</v>
      </c>
      <c r="L62525" s="1">
        <v>34700</v>
      </c>
      <c r="M62525" s="1">
        <v>42303</v>
      </c>
      <c r="N62525" s="1">
        <v>42303</v>
      </c>
      <c r="O62525"/>
      <c r="P62525"/>
      <c r="Q62525"/>
      <c r="R62525"/>
    </row>
    <row r="62526" spans="1:18" hidden="1" x14ac:dyDescent="0.2">
      <c r="A62526" t="s">
        <v>213745</v>
      </c>
      <c r="B62526" t="s">
        <v>213746</v>
      </c>
      <c r="C62526" t="s">
        <v>213747</v>
      </c>
      <c r="D62526" t="s">
        <v>50</v>
      </c>
      <c r="E62526" t="s">
        <v>43</v>
      </c>
      <c r="F62526" t="s">
        <v>18</v>
      </c>
      <c r="G62526" t="s">
        <v>8000</v>
      </c>
      <c r="I62526" t="s">
        <v>14374</v>
      </c>
      <c r="J62526" t="s">
        <v>14374</v>
      </c>
      <c r="K62526">
        <v>1</v>
      </c>
      <c r="L62526" s="1">
        <v>38718</v>
      </c>
      <c r="M62526" s="1">
        <v>40272</v>
      </c>
      <c r="N62526" s="1">
        <v>40272</v>
      </c>
      <c r="O62526"/>
      <c r="P62526"/>
      <c r="Q62526"/>
      <c r="R62526"/>
    </row>
    <row r="62527" spans="1:18" x14ac:dyDescent="0.2">
      <c r="A62527" t="s">
        <v>213748</v>
      </c>
      <c r="B62527" t="s">
        <v>213749</v>
      </c>
      <c r="C62527" t="s">
        <v>213750</v>
      </c>
      <c r="D62527" t="s">
        <v>145455</v>
      </c>
      <c r="E62527">
        <v>31500000</v>
      </c>
      <c r="F62527" t="s">
        <v>18</v>
      </c>
      <c r="G62527" t="s">
        <v>25</v>
      </c>
      <c r="H62527" t="s">
        <v>64</v>
      </c>
      <c r="I62527" t="s">
        <v>1221</v>
      </c>
      <c r="J62527" t="s">
        <v>1221</v>
      </c>
      <c r="K62527">
        <v>5</v>
      </c>
      <c r="L62527" s="1">
        <v>38353</v>
      </c>
      <c r="M62527" s="1">
        <v>38777</v>
      </c>
      <c r="N62527" s="1">
        <v>40430</v>
      </c>
    </row>
    <row r="62528" spans="1:18" x14ac:dyDescent="0.2">
      <c r="A62528" t="s">
        <v>213751</v>
      </c>
      <c r="B62528" t="s">
        <v>213752</v>
      </c>
      <c r="C62528" t="s">
        <v>213753</v>
      </c>
      <c r="D62528" t="s">
        <v>42</v>
      </c>
      <c r="E62528">
        <v>3500000</v>
      </c>
      <c r="F62528" t="s">
        <v>18</v>
      </c>
      <c r="G62528" t="s">
        <v>25</v>
      </c>
      <c r="H62528" t="s">
        <v>64</v>
      </c>
      <c r="I62528" t="s">
        <v>65</v>
      </c>
      <c r="J62528" t="s">
        <v>1402</v>
      </c>
      <c r="K62528">
        <v>1</v>
      </c>
      <c r="L62528" s="1">
        <v>37987</v>
      </c>
      <c r="M62528" s="1">
        <v>39008</v>
      </c>
      <c r="N62528" s="1">
        <v>39008</v>
      </c>
    </row>
    <row r="62529" spans="1:18" hidden="1" x14ac:dyDescent="0.2">
      <c r="A62529" t="s">
        <v>213754</v>
      </c>
      <c r="B62529" t="s">
        <v>213755</v>
      </c>
      <c r="C62529" t="s">
        <v>213756</v>
      </c>
      <c r="D62529" t="s">
        <v>42</v>
      </c>
      <c r="E62529">
        <v>2592115</v>
      </c>
      <c r="F62529" t="s">
        <v>18</v>
      </c>
      <c r="G62529" t="s">
        <v>25</v>
      </c>
      <c r="H62529" t="s">
        <v>808</v>
      </c>
      <c r="I62529" t="s">
        <v>809</v>
      </c>
      <c r="J62529" t="s">
        <v>810</v>
      </c>
      <c r="K62529">
        <v>1</v>
      </c>
      <c r="L62529" s="1">
        <v>40940</v>
      </c>
      <c r="M62529" s="1">
        <v>41036</v>
      </c>
      <c r="N62529" s="1">
        <v>41036</v>
      </c>
      <c r="O62529"/>
      <c r="P62529"/>
      <c r="Q62529"/>
      <c r="R62529"/>
    </row>
    <row r="62530" spans="1:18" hidden="1" x14ac:dyDescent="0.2">
      <c r="A62530" t="s">
        <v>213757</v>
      </c>
      <c r="B62530" t="s">
        <v>213758</v>
      </c>
      <c r="C62530" t="s">
        <v>213759</v>
      </c>
      <c r="D62530" t="s">
        <v>213760</v>
      </c>
      <c r="E62530">
        <v>5462000</v>
      </c>
      <c r="F62530" t="s">
        <v>18</v>
      </c>
      <c r="G62530" t="s">
        <v>25</v>
      </c>
      <c r="H62530" t="s">
        <v>64</v>
      </c>
      <c r="I62530" t="s">
        <v>65</v>
      </c>
      <c r="J62530" t="s">
        <v>71</v>
      </c>
      <c r="K62530">
        <v>3</v>
      </c>
      <c r="L62530" s="1">
        <v>40422</v>
      </c>
      <c r="M62530" s="1">
        <v>40967</v>
      </c>
      <c r="N62530" s="1">
        <v>42030</v>
      </c>
      <c r="O62530"/>
      <c r="P62530"/>
      <c r="Q62530"/>
      <c r="R62530"/>
    </row>
    <row r="62531" spans="1:18" hidden="1" x14ac:dyDescent="0.2">
      <c r="A62531" t="s">
        <v>213761</v>
      </c>
      <c r="B62531" t="s">
        <v>213762</v>
      </c>
      <c r="C62531" t="s">
        <v>213763</v>
      </c>
      <c r="D62531" t="s">
        <v>42</v>
      </c>
      <c r="E62531">
        <v>1336137</v>
      </c>
      <c r="F62531" t="s">
        <v>18</v>
      </c>
      <c r="G62531" t="s">
        <v>25</v>
      </c>
      <c r="H62531" t="s">
        <v>64</v>
      </c>
      <c r="I62531" t="s">
        <v>65</v>
      </c>
      <c r="J62531" t="s">
        <v>1419</v>
      </c>
      <c r="K62531">
        <v>2</v>
      </c>
      <c r="M62531" s="1">
        <v>40544</v>
      </c>
      <c r="N62531" s="1">
        <v>40609</v>
      </c>
      <c r="O62531"/>
      <c r="P62531"/>
      <c r="Q62531"/>
      <c r="R62531"/>
    </row>
    <row r="62532" spans="1:18" x14ac:dyDescent="0.2">
      <c r="A62532" t="s">
        <v>213764</v>
      </c>
      <c r="B62532" t="s">
        <v>213765</v>
      </c>
      <c r="C62532" t="s">
        <v>213766</v>
      </c>
      <c r="D62532" t="s">
        <v>42</v>
      </c>
      <c r="E62532">
        <v>500000</v>
      </c>
      <c r="F62532" t="s">
        <v>18</v>
      </c>
      <c r="G62532" t="s">
        <v>25</v>
      </c>
      <c r="H62532" t="s">
        <v>44</v>
      </c>
      <c r="I62532" t="s">
        <v>282</v>
      </c>
      <c r="J62532" t="s">
        <v>282</v>
      </c>
      <c r="K62532">
        <v>2</v>
      </c>
      <c r="L62532" s="1">
        <v>39814</v>
      </c>
      <c r="M62532" s="1">
        <v>40911</v>
      </c>
      <c r="N62532" s="1">
        <v>41527</v>
      </c>
    </row>
    <row r="62533" spans="1:18" hidden="1" x14ac:dyDescent="0.2">
      <c r="A62533" t="s">
        <v>213767</v>
      </c>
      <c r="B62533" t="s">
        <v>213768</v>
      </c>
      <c r="C62533" t="s">
        <v>213769</v>
      </c>
      <c r="E62533" t="s">
        <v>43</v>
      </c>
      <c r="F62533" t="s">
        <v>207</v>
      </c>
      <c r="K62533">
        <v>1</v>
      </c>
      <c r="M62533" s="1">
        <v>41730</v>
      </c>
      <c r="N62533" s="1">
        <v>41730</v>
      </c>
      <c r="O62533"/>
      <c r="P62533"/>
      <c r="Q62533"/>
      <c r="R62533"/>
    </row>
    <row r="62534" spans="1:18" hidden="1" x14ac:dyDescent="0.2">
      <c r="A62534" t="s">
        <v>213770</v>
      </c>
      <c r="B62534" t="s">
        <v>213771</v>
      </c>
      <c r="C62534" t="s">
        <v>213772</v>
      </c>
      <c r="D62534" t="s">
        <v>213773</v>
      </c>
      <c r="E62534" t="s">
        <v>43</v>
      </c>
      <c r="F62534" t="s">
        <v>18</v>
      </c>
      <c r="G62534" t="s">
        <v>1062</v>
      </c>
      <c r="H62534">
        <v>7</v>
      </c>
      <c r="I62534" t="s">
        <v>56874</v>
      </c>
      <c r="J62534" t="s">
        <v>56874</v>
      </c>
      <c r="K62534">
        <v>1</v>
      </c>
      <c r="L62534" s="1">
        <v>41275</v>
      </c>
      <c r="M62534" s="1">
        <v>41775</v>
      </c>
      <c r="N62534" s="1">
        <v>41775</v>
      </c>
      <c r="O62534"/>
      <c r="P62534"/>
      <c r="Q62534"/>
      <c r="R62534"/>
    </row>
    <row r="62535" spans="1:18" x14ac:dyDescent="0.2">
      <c r="A62535" t="s">
        <v>213774</v>
      </c>
      <c r="B62535" t="s">
        <v>213775</v>
      </c>
      <c r="C62535" t="s">
        <v>213776</v>
      </c>
      <c r="D62535" t="s">
        <v>264</v>
      </c>
      <c r="E62535">
        <v>60000000</v>
      </c>
      <c r="F62535" t="s">
        <v>18</v>
      </c>
      <c r="G62535" t="s">
        <v>25</v>
      </c>
      <c r="H62535" t="s">
        <v>158</v>
      </c>
      <c r="I62535" t="s">
        <v>244</v>
      </c>
      <c r="J62535" t="s">
        <v>244</v>
      </c>
      <c r="K62535">
        <v>3</v>
      </c>
      <c r="L62535" s="1">
        <v>39448</v>
      </c>
      <c r="M62535" s="1">
        <v>40876</v>
      </c>
      <c r="N62535" s="1">
        <v>42024</v>
      </c>
    </row>
    <row r="62536" spans="1:18" hidden="1" x14ac:dyDescent="0.2">
      <c r="A62536" t="s">
        <v>213777</v>
      </c>
      <c r="B62536" t="s">
        <v>213778</v>
      </c>
      <c r="C62536" t="s">
        <v>213779</v>
      </c>
      <c r="D62536" t="s">
        <v>42</v>
      </c>
      <c r="E62536">
        <v>368500000</v>
      </c>
      <c r="F62536" t="s">
        <v>113</v>
      </c>
      <c r="G62536" t="s">
        <v>25</v>
      </c>
      <c r="H62536" t="s">
        <v>64</v>
      </c>
      <c r="I62536" t="s">
        <v>65</v>
      </c>
      <c r="J62536" t="s">
        <v>271</v>
      </c>
      <c r="K62536">
        <v>2</v>
      </c>
      <c r="L62536" s="1">
        <v>35796</v>
      </c>
      <c r="M62536" s="1">
        <v>39272</v>
      </c>
      <c r="N62536" s="1">
        <v>39293</v>
      </c>
      <c r="O62536"/>
      <c r="P62536"/>
      <c r="Q62536"/>
      <c r="R62536"/>
    </row>
    <row r="62537" spans="1:18" hidden="1" x14ac:dyDescent="0.2">
      <c r="A62537" t="s">
        <v>213780</v>
      </c>
      <c r="B62537" t="s">
        <v>213781</v>
      </c>
      <c r="C62537" t="s">
        <v>213782</v>
      </c>
      <c r="D62537" t="s">
        <v>213783</v>
      </c>
      <c r="E62537" t="s">
        <v>43</v>
      </c>
      <c r="F62537" t="s">
        <v>18</v>
      </c>
      <c r="G62537" t="s">
        <v>57</v>
      </c>
      <c r="H62537" t="s">
        <v>202</v>
      </c>
      <c r="I62537" t="s">
        <v>203</v>
      </c>
      <c r="J62537" t="s">
        <v>249</v>
      </c>
      <c r="K62537">
        <v>1</v>
      </c>
      <c r="L62537" s="1">
        <v>35796</v>
      </c>
      <c r="M62537" s="1">
        <v>42182</v>
      </c>
      <c r="N62537" s="1">
        <v>42182</v>
      </c>
      <c r="O62537"/>
      <c r="P62537"/>
      <c r="Q62537"/>
      <c r="R62537"/>
    </row>
    <row r="62538" spans="1:18" hidden="1" x14ac:dyDescent="0.2">
      <c r="A62538" t="s">
        <v>213784</v>
      </c>
      <c r="B62538" t="s">
        <v>213785</v>
      </c>
      <c r="C62538" t="s">
        <v>213786</v>
      </c>
      <c r="D62538" t="s">
        <v>57093</v>
      </c>
      <c r="E62538" t="s">
        <v>43</v>
      </c>
      <c r="F62538" t="s">
        <v>18</v>
      </c>
      <c r="G62538" t="s">
        <v>8000</v>
      </c>
      <c r="I62538" t="s">
        <v>8001</v>
      </c>
      <c r="J62538" t="s">
        <v>8002</v>
      </c>
      <c r="K62538">
        <v>1</v>
      </c>
      <c r="L62538" s="1">
        <v>37987</v>
      </c>
      <c r="M62538" s="1">
        <v>40433</v>
      </c>
      <c r="N62538" s="1">
        <v>40433</v>
      </c>
      <c r="O62538"/>
      <c r="P62538"/>
      <c r="Q62538"/>
      <c r="R62538"/>
    </row>
    <row r="62539" spans="1:18" x14ac:dyDescent="0.2">
      <c r="A62539" t="s">
        <v>213787</v>
      </c>
      <c r="B62539" t="s">
        <v>213788</v>
      </c>
      <c r="C62539" t="s">
        <v>213789</v>
      </c>
      <c r="D62539" t="s">
        <v>19458</v>
      </c>
      <c r="E62539">
        <v>1050000</v>
      </c>
      <c r="F62539" t="s">
        <v>18</v>
      </c>
      <c r="G62539" t="s">
        <v>25</v>
      </c>
      <c r="H62539" t="s">
        <v>1011</v>
      </c>
      <c r="I62539" t="s">
        <v>1012</v>
      </c>
      <c r="J62539" t="s">
        <v>45183</v>
      </c>
      <c r="K62539">
        <v>1</v>
      </c>
      <c r="L62539" s="1">
        <v>39814</v>
      </c>
      <c r="M62539" s="1">
        <v>42114</v>
      </c>
      <c r="N62539" s="1">
        <v>42114</v>
      </c>
    </row>
    <row r="62540" spans="1:18" hidden="1" x14ac:dyDescent="0.2">
      <c r="A62540" t="s">
        <v>213790</v>
      </c>
      <c r="B62540" t="s">
        <v>213791</v>
      </c>
      <c r="C62540" t="s">
        <v>213792</v>
      </c>
      <c r="D62540" t="s">
        <v>42</v>
      </c>
      <c r="E62540">
        <v>3097222</v>
      </c>
      <c r="F62540" t="s">
        <v>18</v>
      </c>
      <c r="G62540" t="s">
        <v>25</v>
      </c>
      <c r="H62540" t="s">
        <v>106</v>
      </c>
      <c r="I62540" t="s">
        <v>777</v>
      </c>
      <c r="J62540" t="s">
        <v>101949</v>
      </c>
      <c r="K62540">
        <v>2</v>
      </c>
      <c r="L62540" s="1">
        <v>39448</v>
      </c>
      <c r="M62540" s="1">
        <v>41376</v>
      </c>
      <c r="N62540" s="1">
        <v>42128</v>
      </c>
      <c r="O62540"/>
      <c r="P62540"/>
      <c r="Q62540"/>
      <c r="R62540"/>
    </row>
    <row r="62541" spans="1:18" x14ac:dyDescent="0.2">
      <c r="A62541" t="s">
        <v>213793</v>
      </c>
      <c r="B62541" t="s">
        <v>213794</v>
      </c>
      <c r="C62541" t="s">
        <v>213795</v>
      </c>
      <c r="D62541" t="s">
        <v>264</v>
      </c>
      <c r="E62541">
        <v>3100000</v>
      </c>
      <c r="F62541" t="s">
        <v>18</v>
      </c>
      <c r="K62541">
        <v>2</v>
      </c>
      <c r="L62541" s="1">
        <v>40299</v>
      </c>
      <c r="M62541" s="1">
        <v>40299</v>
      </c>
      <c r="N62541" s="1">
        <v>40909</v>
      </c>
    </row>
    <row r="62542" spans="1:18" hidden="1" x14ac:dyDescent="0.2">
      <c r="A62542" t="s">
        <v>213796</v>
      </c>
      <c r="B62542" t="s">
        <v>213797</v>
      </c>
      <c r="C62542" t="s">
        <v>213798</v>
      </c>
      <c r="E62542" t="s">
        <v>43</v>
      </c>
      <c r="F62542" t="s">
        <v>18</v>
      </c>
      <c r="G62542" t="s">
        <v>25</v>
      </c>
      <c r="H62542" t="s">
        <v>208</v>
      </c>
      <c r="I62542" t="s">
        <v>843</v>
      </c>
      <c r="J62542" t="s">
        <v>34676</v>
      </c>
      <c r="K62542">
        <v>1</v>
      </c>
      <c r="M62542" s="1">
        <v>41040</v>
      </c>
      <c r="N62542" s="1">
        <v>41040</v>
      </c>
      <c r="O62542"/>
      <c r="P62542"/>
      <c r="Q62542"/>
      <c r="R62542"/>
    </row>
    <row r="62543" spans="1:18" hidden="1" x14ac:dyDescent="0.2">
      <c r="A62543" t="s">
        <v>213799</v>
      </c>
      <c r="B62543" t="s">
        <v>213800</v>
      </c>
      <c r="C62543" t="s">
        <v>213801</v>
      </c>
      <c r="D62543" t="s">
        <v>213802</v>
      </c>
      <c r="E62543">
        <v>54700000</v>
      </c>
      <c r="F62543" t="s">
        <v>18</v>
      </c>
      <c r="G62543" t="s">
        <v>25</v>
      </c>
      <c r="H62543" t="s">
        <v>89</v>
      </c>
      <c r="I62543" t="s">
        <v>1655</v>
      </c>
      <c r="J62543" t="s">
        <v>1656</v>
      </c>
      <c r="K62543">
        <v>4</v>
      </c>
      <c r="L62543" s="1">
        <v>39722</v>
      </c>
      <c r="M62543" s="1">
        <v>39753</v>
      </c>
      <c r="N62543" s="1">
        <v>42249</v>
      </c>
      <c r="O62543"/>
      <c r="P62543"/>
      <c r="Q62543"/>
      <c r="R62543"/>
    </row>
    <row r="62544" spans="1:18" x14ac:dyDescent="0.2">
      <c r="A62544" t="s">
        <v>213803</v>
      </c>
      <c r="B62544" t="s">
        <v>213804</v>
      </c>
      <c r="C62544" t="s">
        <v>213805</v>
      </c>
      <c r="D62544" t="s">
        <v>70</v>
      </c>
      <c r="E62544">
        <v>3000000</v>
      </c>
      <c r="F62544" t="s">
        <v>18</v>
      </c>
      <c r="G62544" t="s">
        <v>25</v>
      </c>
      <c r="H62544" t="s">
        <v>644</v>
      </c>
      <c r="I62544" t="s">
        <v>645</v>
      </c>
      <c r="J62544" t="s">
        <v>645</v>
      </c>
      <c r="K62544">
        <v>2</v>
      </c>
      <c r="L62544" s="1">
        <v>39448</v>
      </c>
      <c r="M62544" s="1">
        <v>41439</v>
      </c>
      <c r="N62544" s="1">
        <v>41682</v>
      </c>
    </row>
    <row r="62545" spans="1:18" x14ac:dyDescent="0.2">
      <c r="A62545" t="s">
        <v>213806</v>
      </c>
      <c r="B62545" t="s">
        <v>213807</v>
      </c>
      <c r="C62545" t="s">
        <v>213808</v>
      </c>
      <c r="D62545" t="s">
        <v>213809</v>
      </c>
      <c r="E62545">
        <v>1500000</v>
      </c>
      <c r="F62545" t="s">
        <v>18</v>
      </c>
      <c r="G62545" t="s">
        <v>25</v>
      </c>
      <c r="H62545" t="s">
        <v>286</v>
      </c>
      <c r="I62545" t="s">
        <v>1030</v>
      </c>
      <c r="J62545" t="s">
        <v>1030</v>
      </c>
      <c r="K62545">
        <v>2</v>
      </c>
      <c r="L62545" s="1">
        <v>40544</v>
      </c>
      <c r="M62545" s="1">
        <v>41264</v>
      </c>
      <c r="N62545" s="1">
        <v>41499</v>
      </c>
    </row>
    <row r="62546" spans="1:18" hidden="1" x14ac:dyDescent="0.2">
      <c r="A62546" t="s">
        <v>213810</v>
      </c>
      <c r="B62546" t="s">
        <v>213811</v>
      </c>
      <c r="C62546" t="s">
        <v>213812</v>
      </c>
      <c r="D62546" t="s">
        <v>213813</v>
      </c>
      <c r="E62546">
        <v>19268235</v>
      </c>
      <c r="F62546" t="s">
        <v>18</v>
      </c>
      <c r="G62546" t="s">
        <v>25</v>
      </c>
      <c r="H62546" t="s">
        <v>64</v>
      </c>
      <c r="I62546" t="s">
        <v>65</v>
      </c>
      <c r="J62546" t="s">
        <v>1402</v>
      </c>
      <c r="K62546">
        <v>3</v>
      </c>
      <c r="L62546" s="1">
        <v>38353</v>
      </c>
      <c r="M62546" s="1">
        <v>39387</v>
      </c>
      <c r="N62546" s="1">
        <v>41695</v>
      </c>
      <c r="O62546"/>
      <c r="P62546"/>
      <c r="Q62546"/>
      <c r="R62546"/>
    </row>
    <row r="62547" spans="1:18" hidden="1" x14ac:dyDescent="0.2">
      <c r="A62547" t="s">
        <v>213814</v>
      </c>
      <c r="B62547" t="s">
        <v>213815</v>
      </c>
      <c r="C62547" t="s">
        <v>213816</v>
      </c>
      <c r="D62547" t="s">
        <v>42</v>
      </c>
      <c r="E62547">
        <v>331465</v>
      </c>
      <c r="F62547" t="s">
        <v>207</v>
      </c>
      <c r="G62547" t="s">
        <v>366</v>
      </c>
      <c r="H62547">
        <v>26</v>
      </c>
      <c r="I62547" t="s">
        <v>367</v>
      </c>
      <c r="J62547" t="s">
        <v>367</v>
      </c>
      <c r="K62547">
        <v>1</v>
      </c>
      <c r="L62547" s="1">
        <v>37257</v>
      </c>
      <c r="M62547" s="1">
        <v>39611</v>
      </c>
      <c r="N62547" s="1">
        <v>39611</v>
      </c>
      <c r="O62547"/>
      <c r="P62547"/>
      <c r="Q62547"/>
      <c r="R62547"/>
    </row>
    <row r="62548" spans="1:18" x14ac:dyDescent="0.2">
      <c r="A62548" t="s">
        <v>213817</v>
      </c>
      <c r="B62548" t="s">
        <v>213818</v>
      </c>
      <c r="C62548" t="s">
        <v>213819</v>
      </c>
      <c r="D62548" t="s">
        <v>429</v>
      </c>
      <c r="E62548">
        <v>200000</v>
      </c>
      <c r="F62548" t="s">
        <v>18</v>
      </c>
      <c r="G62548" t="s">
        <v>2906</v>
      </c>
      <c r="H62548">
        <v>77</v>
      </c>
      <c r="I62548" t="s">
        <v>9694</v>
      </c>
      <c r="J62548" t="s">
        <v>23419</v>
      </c>
      <c r="K62548">
        <v>1</v>
      </c>
      <c r="L62548" s="1">
        <v>40544</v>
      </c>
      <c r="M62548" s="1">
        <v>40857</v>
      </c>
      <c r="N62548" s="1">
        <v>40857</v>
      </c>
    </row>
    <row r="62549" spans="1:18" hidden="1" x14ac:dyDescent="0.2">
      <c r="A62549" t="s">
        <v>213820</v>
      </c>
      <c r="B62549" t="s">
        <v>213821</v>
      </c>
      <c r="C62549" t="s">
        <v>213822</v>
      </c>
      <c r="D62549" t="s">
        <v>127</v>
      </c>
      <c r="E62549" t="s">
        <v>43</v>
      </c>
      <c r="F62549" t="s">
        <v>18</v>
      </c>
      <c r="K62549">
        <v>1</v>
      </c>
      <c r="M62549" s="1">
        <v>42040</v>
      </c>
      <c r="N62549" s="1">
        <v>42040</v>
      </c>
      <c r="O62549"/>
      <c r="P62549"/>
      <c r="Q62549"/>
      <c r="R62549"/>
    </row>
    <row r="62550" spans="1:18" hidden="1" x14ac:dyDescent="0.2">
      <c r="A62550" t="s">
        <v>213823</v>
      </c>
      <c r="B62550" t="s">
        <v>213824</v>
      </c>
      <c r="E62550" t="s">
        <v>43</v>
      </c>
      <c r="F62550" t="s">
        <v>18</v>
      </c>
      <c r="K62550">
        <v>1</v>
      </c>
      <c r="M62550" s="1">
        <v>40773</v>
      </c>
      <c r="N62550" s="1">
        <v>40773</v>
      </c>
      <c r="O62550"/>
      <c r="P62550"/>
      <c r="Q62550"/>
      <c r="R62550"/>
    </row>
    <row r="62551" spans="1:18" x14ac:dyDescent="0.2">
      <c r="A62551" t="s">
        <v>213825</v>
      </c>
      <c r="B62551" t="s">
        <v>213826</v>
      </c>
      <c r="C62551" t="s">
        <v>213827</v>
      </c>
      <c r="D62551" t="s">
        <v>213828</v>
      </c>
      <c r="E62551">
        <v>75000000</v>
      </c>
      <c r="F62551" t="s">
        <v>18</v>
      </c>
      <c r="G62551" t="s">
        <v>165</v>
      </c>
      <c r="H62551" t="s">
        <v>166</v>
      </c>
      <c r="I62551" t="s">
        <v>167</v>
      </c>
      <c r="J62551" t="s">
        <v>167</v>
      </c>
      <c r="K62551">
        <v>2</v>
      </c>
      <c r="L62551" s="1">
        <v>35343</v>
      </c>
      <c r="M62551" s="1">
        <v>41640</v>
      </c>
      <c r="N62551" s="1">
        <v>41991</v>
      </c>
    </row>
    <row r="62552" spans="1:18" hidden="1" x14ac:dyDescent="0.2">
      <c r="A62552" t="s">
        <v>213829</v>
      </c>
      <c r="B62552" t="s">
        <v>213830</v>
      </c>
      <c r="C62552" t="s">
        <v>213831</v>
      </c>
      <c r="D62552" t="s">
        <v>36708</v>
      </c>
      <c r="E62552">
        <v>44500000</v>
      </c>
      <c r="F62552" t="s">
        <v>113</v>
      </c>
      <c r="G62552" t="s">
        <v>25</v>
      </c>
      <c r="H62552" t="s">
        <v>286</v>
      </c>
      <c r="I62552" t="s">
        <v>874</v>
      </c>
      <c r="J62552" t="s">
        <v>2967</v>
      </c>
      <c r="K62552">
        <v>2</v>
      </c>
      <c r="M62552" s="1">
        <v>36831</v>
      </c>
      <c r="N62552" s="1">
        <v>37813</v>
      </c>
      <c r="O62552"/>
      <c r="P62552"/>
      <c r="Q62552"/>
      <c r="R62552"/>
    </row>
    <row r="62553" spans="1:18" hidden="1" x14ac:dyDescent="0.2">
      <c r="A62553" t="s">
        <v>213832</v>
      </c>
      <c r="B62553" t="s">
        <v>213833</v>
      </c>
      <c r="C62553" t="s">
        <v>213834</v>
      </c>
      <c r="D62553" t="s">
        <v>213835</v>
      </c>
      <c r="E62553">
        <v>1275575</v>
      </c>
      <c r="F62553" t="s">
        <v>113</v>
      </c>
      <c r="G62553" t="s">
        <v>128</v>
      </c>
      <c r="H62553" t="s">
        <v>326</v>
      </c>
      <c r="I62553" t="s">
        <v>130</v>
      </c>
      <c r="J62553" t="s">
        <v>327</v>
      </c>
      <c r="K62553">
        <v>1</v>
      </c>
      <c r="L62553" s="1">
        <v>40603</v>
      </c>
      <c r="M62553" s="1">
        <v>41810</v>
      </c>
      <c r="N62553" s="1">
        <v>41810</v>
      </c>
      <c r="O62553"/>
      <c r="P62553"/>
      <c r="Q62553"/>
      <c r="R62553"/>
    </row>
    <row r="62554" spans="1:18" hidden="1" x14ac:dyDescent="0.2">
      <c r="A62554" t="s">
        <v>213836</v>
      </c>
      <c r="B62554" t="s">
        <v>213837</v>
      </c>
      <c r="C62554" t="s">
        <v>213838</v>
      </c>
      <c r="D62554" t="s">
        <v>2479</v>
      </c>
      <c r="E62554">
        <v>40000</v>
      </c>
      <c r="F62554" t="s">
        <v>207</v>
      </c>
      <c r="G62554" t="s">
        <v>25</v>
      </c>
      <c r="H62554" t="s">
        <v>106</v>
      </c>
      <c r="I62554" t="s">
        <v>107</v>
      </c>
      <c r="J62554" t="s">
        <v>108</v>
      </c>
      <c r="K62554">
        <v>1</v>
      </c>
      <c r="M62554" s="1">
        <v>41281</v>
      </c>
      <c r="N62554" s="1">
        <v>41281</v>
      </c>
      <c r="O62554"/>
      <c r="P62554"/>
      <c r="Q62554"/>
      <c r="R62554"/>
    </row>
    <row r="62555" spans="1:18" hidden="1" x14ac:dyDescent="0.2">
      <c r="A62555" t="s">
        <v>213839</v>
      </c>
      <c r="B62555" t="s">
        <v>213840</v>
      </c>
      <c r="C62555" t="s">
        <v>213841</v>
      </c>
      <c r="D62555" t="s">
        <v>496</v>
      </c>
      <c r="E62555" t="s">
        <v>43</v>
      </c>
      <c r="F62555" t="s">
        <v>207</v>
      </c>
      <c r="G62555" t="s">
        <v>222</v>
      </c>
      <c r="H62555">
        <v>7</v>
      </c>
      <c r="I62555" t="s">
        <v>293</v>
      </c>
      <c r="J62555" t="s">
        <v>293</v>
      </c>
      <c r="K62555">
        <v>1</v>
      </c>
      <c r="L62555" s="1">
        <v>41198</v>
      </c>
      <c r="M62555" s="1">
        <v>42156</v>
      </c>
      <c r="N62555" s="1">
        <v>42156</v>
      </c>
      <c r="O62555"/>
      <c r="P62555"/>
      <c r="Q62555"/>
      <c r="R62555"/>
    </row>
    <row r="62556" spans="1:18" hidden="1" x14ac:dyDescent="0.2">
      <c r="A62556" t="s">
        <v>213842</v>
      </c>
      <c r="B62556" t="s">
        <v>213843</v>
      </c>
      <c r="C62556" t="s">
        <v>213844</v>
      </c>
      <c r="D62556" t="s">
        <v>213845</v>
      </c>
      <c r="E62556">
        <v>46617107</v>
      </c>
      <c r="F62556" t="s">
        <v>113</v>
      </c>
      <c r="G62556" t="s">
        <v>25</v>
      </c>
      <c r="H62556" t="s">
        <v>644</v>
      </c>
      <c r="I62556" t="s">
        <v>645</v>
      </c>
      <c r="J62556" t="s">
        <v>645</v>
      </c>
      <c r="K62556">
        <v>17</v>
      </c>
      <c r="L62556" s="1">
        <v>39083</v>
      </c>
      <c r="M62556" s="1">
        <v>37433</v>
      </c>
      <c r="N62556" s="1">
        <v>40784</v>
      </c>
      <c r="O62556"/>
      <c r="P62556"/>
      <c r="Q62556"/>
      <c r="R62556"/>
    </row>
    <row r="62557" spans="1:18" hidden="1" x14ac:dyDescent="0.2">
      <c r="A62557" t="s">
        <v>213846</v>
      </c>
      <c r="B62557" t="s">
        <v>213847</v>
      </c>
      <c r="C62557" t="s">
        <v>213848</v>
      </c>
      <c r="D62557" t="s">
        <v>213849</v>
      </c>
      <c r="E62557" t="s">
        <v>43</v>
      </c>
      <c r="F62557" t="s">
        <v>18</v>
      </c>
      <c r="G62557" t="s">
        <v>25</v>
      </c>
      <c r="H62557" t="s">
        <v>644</v>
      </c>
      <c r="I62557" t="s">
        <v>645</v>
      </c>
      <c r="J62557" t="s">
        <v>645</v>
      </c>
      <c r="K62557">
        <v>1</v>
      </c>
      <c r="M62557" s="1">
        <v>41411</v>
      </c>
      <c r="N62557" s="1">
        <v>41411</v>
      </c>
      <c r="O62557"/>
      <c r="P62557"/>
      <c r="Q62557"/>
      <c r="R62557"/>
    </row>
    <row r="62558" spans="1:18" hidden="1" x14ac:dyDescent="0.2">
      <c r="A62558" t="s">
        <v>213850</v>
      </c>
      <c r="B62558" t="s">
        <v>213851</v>
      </c>
      <c r="D62558" t="s">
        <v>213852</v>
      </c>
      <c r="E62558">
        <v>59440</v>
      </c>
      <c r="F62558" t="s">
        <v>207</v>
      </c>
      <c r="G62558" t="s">
        <v>638</v>
      </c>
      <c r="H62558">
        <v>7</v>
      </c>
      <c r="I62558" t="s">
        <v>929</v>
      </c>
      <c r="J62558" t="s">
        <v>929</v>
      </c>
      <c r="K62558">
        <v>1</v>
      </c>
      <c r="M62558" s="1">
        <v>40663</v>
      </c>
      <c r="N62558" s="1">
        <v>40663</v>
      </c>
      <c r="O62558"/>
      <c r="P62558"/>
      <c r="Q62558"/>
      <c r="R62558"/>
    </row>
    <row r="62559" spans="1:18" x14ac:dyDescent="0.2">
      <c r="A62559" t="s">
        <v>213853</v>
      </c>
      <c r="B62559" t="s">
        <v>213854</v>
      </c>
      <c r="C62559" t="s">
        <v>213855</v>
      </c>
      <c r="D62559" t="s">
        <v>213856</v>
      </c>
      <c r="E62559">
        <v>12700000</v>
      </c>
      <c r="F62559" t="s">
        <v>18</v>
      </c>
      <c r="G62559" t="s">
        <v>699</v>
      </c>
      <c r="H62559">
        <v>3</v>
      </c>
      <c r="I62559" t="s">
        <v>4680</v>
      </c>
      <c r="J62559" t="s">
        <v>37170</v>
      </c>
      <c r="K62559">
        <v>4</v>
      </c>
      <c r="L62559" s="1">
        <v>40179</v>
      </c>
      <c r="M62559" s="1">
        <v>40385</v>
      </c>
      <c r="N62559" s="1">
        <v>42011</v>
      </c>
    </row>
    <row r="62560" spans="1:18" hidden="1" x14ac:dyDescent="0.2">
      <c r="A62560" t="s">
        <v>213857</v>
      </c>
      <c r="B62560" t="s">
        <v>213858</v>
      </c>
      <c r="C62560" t="s">
        <v>213859</v>
      </c>
      <c r="D62560" t="s">
        <v>56</v>
      </c>
      <c r="E62560">
        <v>1625000</v>
      </c>
      <c r="F62560" t="s">
        <v>18</v>
      </c>
      <c r="G62560" t="s">
        <v>25</v>
      </c>
      <c r="H62560" t="s">
        <v>790</v>
      </c>
      <c r="I62560" t="s">
        <v>791</v>
      </c>
      <c r="J62560" t="s">
        <v>791</v>
      </c>
      <c r="K62560">
        <v>1</v>
      </c>
      <c r="M62560" s="1">
        <v>40514</v>
      </c>
      <c r="N62560" s="1">
        <v>40514</v>
      </c>
      <c r="O62560"/>
      <c r="P62560"/>
      <c r="Q62560"/>
      <c r="R62560"/>
    </row>
    <row r="62561" spans="1:18" x14ac:dyDescent="0.2">
      <c r="A62561" t="s">
        <v>213860</v>
      </c>
      <c r="B62561" t="s">
        <v>213861</v>
      </c>
      <c r="C62561" t="s">
        <v>213862</v>
      </c>
      <c r="D62561" t="s">
        <v>213863</v>
      </c>
      <c r="E62561">
        <v>74000000</v>
      </c>
      <c r="F62561" t="s">
        <v>689</v>
      </c>
      <c r="G62561" t="s">
        <v>222</v>
      </c>
      <c r="H62561">
        <v>2</v>
      </c>
      <c r="I62561" t="s">
        <v>223</v>
      </c>
      <c r="J62561" t="s">
        <v>223</v>
      </c>
      <c r="K62561">
        <v>1</v>
      </c>
      <c r="L62561" s="1">
        <v>41275</v>
      </c>
      <c r="M62561" s="1">
        <v>41892</v>
      </c>
      <c r="N62561" s="1">
        <v>41892</v>
      </c>
    </row>
    <row r="62562" spans="1:18" hidden="1" x14ac:dyDescent="0.2">
      <c r="A62562" t="s">
        <v>213864</v>
      </c>
      <c r="B62562" t="s">
        <v>213865</v>
      </c>
      <c r="C62562" t="s">
        <v>213866</v>
      </c>
      <c r="E62562" t="s">
        <v>43</v>
      </c>
      <c r="F62562" t="s">
        <v>18</v>
      </c>
      <c r="G62562" t="s">
        <v>25</v>
      </c>
      <c r="H62562" t="s">
        <v>64</v>
      </c>
      <c r="I62562" t="s">
        <v>1221</v>
      </c>
      <c r="J62562" t="s">
        <v>1221</v>
      </c>
      <c r="K62562">
        <v>1</v>
      </c>
      <c r="M62562" s="1">
        <v>39239</v>
      </c>
      <c r="N62562" s="1">
        <v>39239</v>
      </c>
      <c r="O62562"/>
      <c r="P62562"/>
      <c r="Q62562"/>
      <c r="R62562"/>
    </row>
    <row r="62563" spans="1:18" x14ac:dyDescent="0.2">
      <c r="A62563" t="s">
        <v>213867</v>
      </c>
      <c r="B62563" t="s">
        <v>213868</v>
      </c>
      <c r="C62563" t="s">
        <v>213869</v>
      </c>
      <c r="D62563" t="s">
        <v>42</v>
      </c>
      <c r="E62563">
        <v>6400000</v>
      </c>
      <c r="F62563" t="s">
        <v>113</v>
      </c>
      <c r="G62563" t="s">
        <v>25</v>
      </c>
      <c r="H62563" t="s">
        <v>64</v>
      </c>
      <c r="I62563" t="s">
        <v>65</v>
      </c>
      <c r="J62563" t="s">
        <v>66</v>
      </c>
      <c r="K62563">
        <v>1</v>
      </c>
      <c r="L62563" s="1">
        <v>36892</v>
      </c>
      <c r="M62563" s="1">
        <v>38369</v>
      </c>
      <c r="N62563" s="1">
        <v>38369</v>
      </c>
    </row>
    <row r="62564" spans="1:18" hidden="1" x14ac:dyDescent="0.2">
      <c r="A62564" t="s">
        <v>213870</v>
      </c>
      <c r="B62564" t="s">
        <v>213871</v>
      </c>
      <c r="C62564" t="s">
        <v>213872</v>
      </c>
      <c r="D62564" t="s">
        <v>213873</v>
      </c>
      <c r="E62564">
        <v>20729000</v>
      </c>
      <c r="F62564" t="s">
        <v>689</v>
      </c>
      <c r="G62564" t="s">
        <v>25</v>
      </c>
      <c r="H62564" t="s">
        <v>64</v>
      </c>
      <c r="I62564" t="s">
        <v>65</v>
      </c>
      <c r="J62564" t="s">
        <v>606</v>
      </c>
      <c r="K62564">
        <v>7</v>
      </c>
      <c r="L62564" s="1">
        <v>36572</v>
      </c>
      <c r="M62564" s="1">
        <v>37377</v>
      </c>
      <c r="N62564" s="1">
        <v>41591</v>
      </c>
      <c r="O62564"/>
      <c r="P62564"/>
      <c r="Q62564"/>
      <c r="R62564"/>
    </row>
    <row r="62565" spans="1:18" x14ac:dyDescent="0.2">
      <c r="A62565" t="s">
        <v>213874</v>
      </c>
      <c r="B62565" t="s">
        <v>213875</v>
      </c>
      <c r="C62565" t="s">
        <v>213876</v>
      </c>
      <c r="D62565" t="s">
        <v>264</v>
      </c>
      <c r="E62565">
        <v>5420000</v>
      </c>
      <c r="F62565" t="s">
        <v>18</v>
      </c>
      <c r="G62565" t="s">
        <v>25</v>
      </c>
      <c r="H62565" t="s">
        <v>1011</v>
      </c>
      <c r="I62565" t="s">
        <v>1035</v>
      </c>
      <c r="J62565" t="s">
        <v>1035</v>
      </c>
      <c r="K62565">
        <v>5</v>
      </c>
      <c r="L62565" s="1">
        <v>39448</v>
      </c>
      <c r="M62565" s="1">
        <v>39980</v>
      </c>
      <c r="N62565" s="1">
        <v>41856</v>
      </c>
    </row>
    <row r="62566" spans="1:18" x14ac:dyDescent="0.2">
      <c r="A62566" t="s">
        <v>213877</v>
      </c>
      <c r="B62566" t="s">
        <v>213878</v>
      </c>
      <c r="C62566" t="s">
        <v>213879</v>
      </c>
      <c r="D62566" t="s">
        <v>213880</v>
      </c>
      <c r="E62566">
        <v>15000000</v>
      </c>
      <c r="F62566" t="s">
        <v>113</v>
      </c>
      <c r="G62566" t="s">
        <v>25</v>
      </c>
      <c r="H62566" t="s">
        <v>1011</v>
      </c>
      <c r="I62566" t="s">
        <v>1035</v>
      </c>
      <c r="J62566" t="s">
        <v>1035</v>
      </c>
      <c r="K62566">
        <v>1</v>
      </c>
      <c r="L62566" s="1">
        <v>32143</v>
      </c>
      <c r="M62566" s="1">
        <v>39995</v>
      </c>
      <c r="N62566" s="1">
        <v>39995</v>
      </c>
    </row>
    <row r="62567" spans="1:18" x14ac:dyDescent="0.2">
      <c r="A62567" t="s">
        <v>213881</v>
      </c>
      <c r="B62567" t="s">
        <v>213882</v>
      </c>
      <c r="C62567" t="s">
        <v>213883</v>
      </c>
      <c r="D62567" t="s">
        <v>213884</v>
      </c>
      <c r="E62567">
        <v>200000</v>
      </c>
      <c r="F62567" t="s">
        <v>18</v>
      </c>
      <c r="G62567" t="s">
        <v>25</v>
      </c>
      <c r="H62567" t="s">
        <v>64</v>
      </c>
      <c r="I62567" t="s">
        <v>65</v>
      </c>
      <c r="J62567" t="s">
        <v>71</v>
      </c>
      <c r="K62567">
        <v>1</v>
      </c>
      <c r="L62567" s="1">
        <v>41730</v>
      </c>
      <c r="M62567" s="1">
        <v>41835</v>
      </c>
      <c r="N62567" s="1">
        <v>41835</v>
      </c>
    </row>
    <row r="62568" spans="1:18" hidden="1" x14ac:dyDescent="0.2">
      <c r="A62568" t="s">
        <v>213885</v>
      </c>
      <c r="B62568" t="s">
        <v>213886</v>
      </c>
      <c r="C62568" t="s">
        <v>213887</v>
      </c>
      <c r="D62568" t="s">
        <v>70</v>
      </c>
      <c r="E62568">
        <v>48700000</v>
      </c>
      <c r="F62568" t="s">
        <v>689</v>
      </c>
      <c r="G62568" t="s">
        <v>222</v>
      </c>
      <c r="H62568">
        <v>2</v>
      </c>
      <c r="I62568" t="s">
        <v>223</v>
      </c>
      <c r="J62568" t="s">
        <v>223</v>
      </c>
      <c r="K62568">
        <v>1</v>
      </c>
      <c r="L62568" s="1">
        <v>39448</v>
      </c>
      <c r="M62568" s="1">
        <v>41710</v>
      </c>
      <c r="N62568" s="1">
        <v>41710</v>
      </c>
      <c r="O62568"/>
      <c r="P62568"/>
      <c r="Q62568"/>
      <c r="R62568"/>
    </row>
    <row r="62569" spans="1:18" hidden="1" x14ac:dyDescent="0.2">
      <c r="A62569" t="s">
        <v>213888</v>
      </c>
      <c r="B62569" t="s">
        <v>213889</v>
      </c>
      <c r="C62569" t="s">
        <v>213890</v>
      </c>
      <c r="D62569" t="s">
        <v>213891</v>
      </c>
      <c r="E62569">
        <v>944814</v>
      </c>
      <c r="F62569" t="s">
        <v>18</v>
      </c>
      <c r="G62569" t="s">
        <v>699</v>
      </c>
      <c r="H62569">
        <v>5</v>
      </c>
      <c r="I62569" t="s">
        <v>700</v>
      </c>
      <c r="J62569" t="s">
        <v>700</v>
      </c>
      <c r="K62569">
        <v>2</v>
      </c>
      <c r="L62569" s="1">
        <v>40603</v>
      </c>
      <c r="M62569" s="1">
        <v>40725</v>
      </c>
      <c r="N62569" s="1">
        <v>41438</v>
      </c>
      <c r="O62569"/>
      <c r="P62569"/>
      <c r="Q62569"/>
      <c r="R62569"/>
    </row>
    <row r="62570" spans="1:18" hidden="1" x14ac:dyDescent="0.2">
      <c r="A62570" t="s">
        <v>213892</v>
      </c>
      <c r="B62570" t="s">
        <v>213893</v>
      </c>
      <c r="C62570" t="s">
        <v>213894</v>
      </c>
      <c r="D62570" t="s">
        <v>1401</v>
      </c>
      <c r="E62570">
        <v>7927687</v>
      </c>
      <c r="F62570" t="s">
        <v>18</v>
      </c>
      <c r="G62570" t="s">
        <v>128</v>
      </c>
      <c r="H62570" t="s">
        <v>22506</v>
      </c>
      <c r="I62570" t="s">
        <v>128787</v>
      </c>
      <c r="J62570" t="s">
        <v>128787</v>
      </c>
      <c r="K62570">
        <v>1</v>
      </c>
      <c r="M62570" s="1">
        <v>41005</v>
      </c>
      <c r="N62570" s="1">
        <v>41005</v>
      </c>
      <c r="O62570"/>
      <c r="P62570"/>
      <c r="Q62570"/>
      <c r="R62570"/>
    </row>
    <row r="62571" spans="1:18" hidden="1" x14ac:dyDescent="0.2">
      <c r="A62571" t="s">
        <v>213895</v>
      </c>
      <c r="B62571" t="s">
        <v>213896</v>
      </c>
      <c r="C62571" t="s">
        <v>213897</v>
      </c>
      <c r="D62571" t="s">
        <v>50</v>
      </c>
      <c r="E62571">
        <v>16570000</v>
      </c>
      <c r="F62571" t="s">
        <v>18</v>
      </c>
      <c r="G62571" t="s">
        <v>366</v>
      </c>
      <c r="H62571">
        <v>26</v>
      </c>
      <c r="I62571" t="s">
        <v>367</v>
      </c>
      <c r="J62571" t="s">
        <v>367</v>
      </c>
      <c r="K62571">
        <v>3</v>
      </c>
      <c r="L62571" s="1">
        <v>38353</v>
      </c>
      <c r="M62571" s="1">
        <v>40134</v>
      </c>
      <c r="N62571" s="1">
        <v>40574</v>
      </c>
      <c r="O62571"/>
      <c r="P62571"/>
      <c r="Q62571"/>
      <c r="R62571"/>
    </row>
    <row r="62572" spans="1:18" hidden="1" x14ac:dyDescent="0.2">
      <c r="A62572" t="s">
        <v>213898</v>
      </c>
      <c r="B62572" t="s">
        <v>213899</v>
      </c>
      <c r="C62572" t="s">
        <v>213900</v>
      </c>
      <c r="D62572" t="s">
        <v>213901</v>
      </c>
      <c r="E62572">
        <v>803909</v>
      </c>
      <c r="F62572" t="s">
        <v>18</v>
      </c>
      <c r="G62572" t="s">
        <v>165</v>
      </c>
      <c r="H62572" t="s">
        <v>166</v>
      </c>
      <c r="I62572" t="s">
        <v>167</v>
      </c>
      <c r="J62572" t="s">
        <v>167</v>
      </c>
      <c r="K62572">
        <v>2</v>
      </c>
      <c r="L62572" s="1">
        <v>39326</v>
      </c>
      <c r="M62572" s="1">
        <v>39934</v>
      </c>
      <c r="N62572" s="1">
        <v>41061</v>
      </c>
      <c r="O62572"/>
      <c r="P62572"/>
      <c r="Q62572"/>
      <c r="R62572"/>
    </row>
    <row r="62573" spans="1:18" x14ac:dyDescent="0.2">
      <c r="A62573" t="s">
        <v>213902</v>
      </c>
      <c r="B62573" t="s">
        <v>213903</v>
      </c>
      <c r="C62573" t="s">
        <v>213904</v>
      </c>
      <c r="D62573" t="s">
        <v>3485</v>
      </c>
      <c r="E62573">
        <v>750000</v>
      </c>
      <c r="F62573" t="s">
        <v>689</v>
      </c>
      <c r="G62573" t="s">
        <v>57</v>
      </c>
      <c r="H62573" t="s">
        <v>58</v>
      </c>
      <c r="I62573" t="s">
        <v>59</v>
      </c>
      <c r="J62573" t="s">
        <v>59</v>
      </c>
      <c r="K62573">
        <v>1</v>
      </c>
      <c r="L62573" s="1">
        <v>41275</v>
      </c>
      <c r="M62573" s="1">
        <v>42310</v>
      </c>
      <c r="N62573" s="1">
        <v>42310</v>
      </c>
    </row>
    <row r="62574" spans="1:18" x14ac:dyDescent="0.2">
      <c r="A62574" t="s">
        <v>213905</v>
      </c>
      <c r="B62574" t="s">
        <v>213906</v>
      </c>
      <c r="C62574" t="s">
        <v>213907</v>
      </c>
      <c r="D62574" t="s">
        <v>213908</v>
      </c>
      <c r="E62574">
        <v>4000000</v>
      </c>
      <c r="F62574" t="s">
        <v>18</v>
      </c>
      <c r="G62574" t="s">
        <v>165</v>
      </c>
      <c r="H62574" t="s">
        <v>172</v>
      </c>
      <c r="I62574" t="s">
        <v>173</v>
      </c>
      <c r="J62574" t="s">
        <v>173</v>
      </c>
      <c r="K62574">
        <v>1</v>
      </c>
      <c r="L62574" s="1">
        <v>41275</v>
      </c>
      <c r="M62574" s="1">
        <v>42164</v>
      </c>
      <c r="N62574" s="1">
        <v>42164</v>
      </c>
    </row>
    <row r="62575" spans="1:18" x14ac:dyDescent="0.2">
      <c r="A62575" t="s">
        <v>213909</v>
      </c>
      <c r="B62575" t="s">
        <v>213910</v>
      </c>
      <c r="C62575" t="s">
        <v>213911</v>
      </c>
      <c r="D62575" t="s">
        <v>36</v>
      </c>
      <c r="E62575">
        <v>21000000</v>
      </c>
      <c r="F62575" t="s">
        <v>689</v>
      </c>
      <c r="G62575" t="s">
        <v>57</v>
      </c>
      <c r="H62575" t="s">
        <v>4487</v>
      </c>
      <c r="I62575" t="s">
        <v>6236</v>
      </c>
      <c r="J62575" t="s">
        <v>6236</v>
      </c>
      <c r="K62575">
        <v>2</v>
      </c>
      <c r="L62575" s="1">
        <v>39471</v>
      </c>
      <c r="M62575" s="1">
        <v>41856</v>
      </c>
      <c r="N62575" s="1">
        <v>42179</v>
      </c>
    </row>
    <row r="62576" spans="1:18" hidden="1" x14ac:dyDescent="0.2">
      <c r="A62576" t="s">
        <v>213912</v>
      </c>
      <c r="B62576" t="s">
        <v>213913</v>
      </c>
      <c r="C62576" t="s">
        <v>213914</v>
      </c>
      <c r="D62576" t="s">
        <v>933</v>
      </c>
      <c r="E62576">
        <v>3873000</v>
      </c>
      <c r="F62576" t="s">
        <v>18</v>
      </c>
      <c r="G62576" t="s">
        <v>25</v>
      </c>
      <c r="H62576" t="s">
        <v>64</v>
      </c>
      <c r="I62576" t="s">
        <v>966</v>
      </c>
      <c r="J62576" t="s">
        <v>13071</v>
      </c>
      <c r="K62576">
        <v>2</v>
      </c>
      <c r="M62576" s="1">
        <v>40596</v>
      </c>
      <c r="N62576" s="1">
        <v>40784</v>
      </c>
      <c r="O62576"/>
      <c r="P62576"/>
      <c r="Q62576"/>
      <c r="R62576"/>
    </row>
    <row r="62577" spans="1:18" hidden="1" x14ac:dyDescent="0.2">
      <c r="A62577" t="s">
        <v>213915</v>
      </c>
      <c r="B62577" t="s">
        <v>213916</v>
      </c>
      <c r="C62577" t="s">
        <v>213917</v>
      </c>
      <c r="D62577" t="s">
        <v>117974</v>
      </c>
      <c r="E62577">
        <v>650000</v>
      </c>
      <c r="F62577" t="s">
        <v>18</v>
      </c>
      <c r="K62577">
        <v>1</v>
      </c>
      <c r="M62577" s="1">
        <v>38170</v>
      </c>
      <c r="N62577" s="1">
        <v>38170</v>
      </c>
      <c r="O62577"/>
      <c r="P62577"/>
      <c r="Q62577"/>
      <c r="R62577"/>
    </row>
    <row r="62578" spans="1:18" hidden="1" x14ac:dyDescent="0.2">
      <c r="A62578" t="s">
        <v>213918</v>
      </c>
      <c r="B62578" t="s">
        <v>213919</v>
      </c>
      <c r="C62578" t="s">
        <v>213920</v>
      </c>
      <c r="D62578" t="s">
        <v>213921</v>
      </c>
      <c r="E62578">
        <v>66810</v>
      </c>
      <c r="F62578" t="s">
        <v>18</v>
      </c>
      <c r="K62578">
        <v>1</v>
      </c>
      <c r="M62578" s="1">
        <v>40544</v>
      </c>
      <c r="N62578" s="1">
        <v>40544</v>
      </c>
      <c r="O62578"/>
      <c r="P62578"/>
      <c r="Q62578"/>
      <c r="R62578"/>
    </row>
    <row r="62579" spans="1:18" hidden="1" x14ac:dyDescent="0.2">
      <c r="A62579" t="s">
        <v>213922</v>
      </c>
      <c r="B62579" t="s">
        <v>213923</v>
      </c>
      <c r="C62579" t="s">
        <v>213924</v>
      </c>
      <c r="D62579" t="s">
        <v>213925</v>
      </c>
      <c r="E62579" t="s">
        <v>43</v>
      </c>
      <c r="F62579" t="s">
        <v>113</v>
      </c>
      <c r="G62579" t="s">
        <v>513</v>
      </c>
      <c r="H62579">
        <v>34</v>
      </c>
      <c r="I62579" t="s">
        <v>514</v>
      </c>
      <c r="J62579" t="s">
        <v>515</v>
      </c>
      <c r="K62579">
        <v>1</v>
      </c>
      <c r="L62579" s="1">
        <v>37785</v>
      </c>
      <c r="M62579" s="1">
        <v>37596</v>
      </c>
      <c r="N62579" s="1">
        <v>37596</v>
      </c>
      <c r="O62579"/>
      <c r="P62579"/>
      <c r="Q62579"/>
      <c r="R62579"/>
    </row>
    <row r="62580" spans="1:18" hidden="1" x14ac:dyDescent="0.2">
      <c r="A62580" t="s">
        <v>213926</v>
      </c>
      <c r="B62580" t="s">
        <v>213927</v>
      </c>
      <c r="C62580" t="s">
        <v>213928</v>
      </c>
      <c r="D62580" t="s">
        <v>1423</v>
      </c>
      <c r="E62580" t="s">
        <v>43</v>
      </c>
      <c r="F62580" t="s">
        <v>18</v>
      </c>
      <c r="G62580" t="s">
        <v>25</v>
      </c>
      <c r="H62580" t="s">
        <v>1330</v>
      </c>
      <c r="I62580" t="s">
        <v>1331</v>
      </c>
      <c r="J62580" t="s">
        <v>14117</v>
      </c>
      <c r="K62580">
        <v>1</v>
      </c>
      <c r="L62580" s="1">
        <v>34335</v>
      </c>
      <c r="M62580" s="1">
        <v>39524</v>
      </c>
      <c r="N62580" s="1">
        <v>39524</v>
      </c>
      <c r="O62580"/>
      <c r="P62580"/>
      <c r="Q62580"/>
      <c r="R62580"/>
    </row>
    <row r="62581" spans="1:18" x14ac:dyDescent="0.2">
      <c r="A62581" t="s">
        <v>213929</v>
      </c>
      <c r="B62581" t="s">
        <v>213930</v>
      </c>
      <c r="C62581" t="s">
        <v>213931</v>
      </c>
      <c r="D62581" t="s">
        <v>213932</v>
      </c>
      <c r="E62581">
        <v>5700000</v>
      </c>
      <c r="F62581" t="s">
        <v>18</v>
      </c>
      <c r="G62581" t="s">
        <v>25</v>
      </c>
      <c r="H62581" t="s">
        <v>64</v>
      </c>
      <c r="I62581" t="s">
        <v>65</v>
      </c>
      <c r="J62581" t="s">
        <v>71</v>
      </c>
      <c r="K62581">
        <v>2</v>
      </c>
      <c r="L62581" s="1">
        <v>40210</v>
      </c>
      <c r="M62581" s="1">
        <v>40436</v>
      </c>
      <c r="N62581" s="1">
        <v>41485</v>
      </c>
    </row>
    <row r="62582" spans="1:18" hidden="1" x14ac:dyDescent="0.2">
      <c r="A62582" t="s">
        <v>213933</v>
      </c>
      <c r="B62582" t="s">
        <v>213934</v>
      </c>
      <c r="C62582" t="s">
        <v>213935</v>
      </c>
      <c r="D62582" t="s">
        <v>213936</v>
      </c>
      <c r="E62582">
        <v>13536110</v>
      </c>
      <c r="F62582" t="s">
        <v>18</v>
      </c>
      <c r="G62582" t="s">
        <v>25</v>
      </c>
      <c r="H62582" t="s">
        <v>142</v>
      </c>
      <c r="I62582" t="s">
        <v>143</v>
      </c>
      <c r="J62582" t="s">
        <v>438</v>
      </c>
      <c r="K62582">
        <v>2</v>
      </c>
      <c r="L62582" s="1">
        <v>36892</v>
      </c>
      <c r="M62582" s="1">
        <v>40161</v>
      </c>
      <c r="N62582" s="1">
        <v>40542</v>
      </c>
      <c r="O62582"/>
      <c r="P62582"/>
      <c r="Q62582"/>
      <c r="R62582"/>
    </row>
    <row r="62583" spans="1:18" hidden="1" x14ac:dyDescent="0.2">
      <c r="A62583" t="s">
        <v>213937</v>
      </c>
      <c r="B62583" t="s">
        <v>213938</v>
      </c>
      <c r="C62583" t="s">
        <v>213939</v>
      </c>
      <c r="D62583" t="s">
        <v>38520</v>
      </c>
      <c r="E62583" t="s">
        <v>43</v>
      </c>
      <c r="F62583" t="s">
        <v>113</v>
      </c>
      <c r="G62583" t="s">
        <v>25</v>
      </c>
      <c r="H62583" t="s">
        <v>64</v>
      </c>
      <c r="I62583" t="s">
        <v>65</v>
      </c>
      <c r="J62583" t="s">
        <v>66</v>
      </c>
      <c r="K62583">
        <v>1</v>
      </c>
      <c r="L62583" s="1">
        <v>41061</v>
      </c>
      <c r="M62583" s="1">
        <v>41122</v>
      </c>
      <c r="N62583" s="1">
        <v>41122</v>
      </c>
      <c r="O62583"/>
      <c r="P62583"/>
      <c r="Q62583"/>
      <c r="R62583"/>
    </row>
    <row r="62584" spans="1:18" hidden="1" x14ac:dyDescent="0.2">
      <c r="A62584" t="s">
        <v>213940</v>
      </c>
      <c r="B62584" t="s">
        <v>213941</v>
      </c>
      <c r="C62584" t="s">
        <v>213942</v>
      </c>
      <c r="D62584" t="s">
        <v>213943</v>
      </c>
      <c r="E62584">
        <v>10000000</v>
      </c>
      <c r="F62584" t="s">
        <v>207</v>
      </c>
      <c r="K62584">
        <v>1</v>
      </c>
      <c r="M62584" s="1">
        <v>37830</v>
      </c>
      <c r="N62584" s="1">
        <v>37830</v>
      </c>
      <c r="O62584"/>
      <c r="P62584"/>
      <c r="Q62584"/>
      <c r="R62584"/>
    </row>
    <row r="62585" spans="1:18" hidden="1" x14ac:dyDescent="0.2">
      <c r="A62585" t="s">
        <v>213944</v>
      </c>
      <c r="B62585" t="s">
        <v>213945</v>
      </c>
      <c r="C62585" t="s">
        <v>213946</v>
      </c>
      <c r="D62585" t="s">
        <v>130416</v>
      </c>
      <c r="E62585">
        <v>20203</v>
      </c>
      <c r="F62585" t="s">
        <v>18</v>
      </c>
      <c r="G62585" t="s">
        <v>1062</v>
      </c>
      <c r="H62585">
        <v>13</v>
      </c>
      <c r="I62585" t="s">
        <v>13183</v>
      </c>
      <c r="J62585" t="s">
        <v>13183</v>
      </c>
      <c r="K62585">
        <v>1</v>
      </c>
      <c r="M62585" s="1">
        <v>41301</v>
      </c>
      <c r="N62585" s="1">
        <v>41301</v>
      </c>
      <c r="O62585"/>
      <c r="P62585"/>
      <c r="Q62585"/>
      <c r="R62585"/>
    </row>
    <row r="62586" spans="1:18" x14ac:dyDescent="0.2">
      <c r="A62586" t="s">
        <v>213947</v>
      </c>
      <c r="B62586" t="s">
        <v>213948</v>
      </c>
      <c r="C62586" t="s">
        <v>213949</v>
      </c>
      <c r="D62586" t="s">
        <v>213950</v>
      </c>
      <c r="E62586">
        <v>500000</v>
      </c>
      <c r="F62586" t="s">
        <v>18</v>
      </c>
      <c r="K62586">
        <v>2</v>
      </c>
      <c r="L62586" s="1">
        <v>41275</v>
      </c>
      <c r="M62586" s="1">
        <v>41275</v>
      </c>
      <c r="N62586" s="1">
        <v>42144</v>
      </c>
    </row>
    <row r="62587" spans="1:18" hidden="1" x14ac:dyDescent="0.2">
      <c r="A62587" t="s">
        <v>213951</v>
      </c>
      <c r="B62587" t="s">
        <v>213952</v>
      </c>
      <c r="C62587" t="s">
        <v>213953</v>
      </c>
      <c r="D62587" t="s">
        <v>213954</v>
      </c>
      <c r="E62587">
        <v>190558.5753</v>
      </c>
      <c r="F62587" t="s">
        <v>18</v>
      </c>
      <c r="G62587" t="s">
        <v>552</v>
      </c>
      <c r="H62587">
        <v>60</v>
      </c>
      <c r="I62587" t="s">
        <v>5648</v>
      </c>
      <c r="J62587" t="s">
        <v>5648</v>
      </c>
      <c r="K62587">
        <v>3</v>
      </c>
      <c r="L62587" s="1">
        <v>41838</v>
      </c>
      <c r="M62587" s="1">
        <v>42064</v>
      </c>
      <c r="N62587" s="1">
        <v>42156</v>
      </c>
      <c r="O62587"/>
      <c r="P62587"/>
      <c r="Q62587"/>
      <c r="R62587"/>
    </row>
    <row r="62588" spans="1:18" hidden="1" x14ac:dyDescent="0.2">
      <c r="A62588" t="s">
        <v>213955</v>
      </c>
      <c r="B62588" t="s">
        <v>213956</v>
      </c>
      <c r="C62588" t="s">
        <v>213957</v>
      </c>
      <c r="D62588" t="s">
        <v>213958</v>
      </c>
      <c r="E62588" t="s">
        <v>43</v>
      </c>
      <c r="F62588" t="s">
        <v>207</v>
      </c>
      <c r="G62588" t="s">
        <v>25</v>
      </c>
      <c r="H62588" t="s">
        <v>64</v>
      </c>
      <c r="I62588" t="s">
        <v>65</v>
      </c>
      <c r="J62588" t="s">
        <v>71</v>
      </c>
      <c r="K62588">
        <v>1</v>
      </c>
      <c r="L62588" s="1">
        <v>39814</v>
      </c>
      <c r="M62588" s="1">
        <v>40546</v>
      </c>
      <c r="N62588" s="1">
        <v>40546</v>
      </c>
      <c r="O62588"/>
      <c r="P62588"/>
      <c r="Q62588"/>
      <c r="R62588"/>
    </row>
    <row r="62589" spans="1:18" x14ac:dyDescent="0.2">
      <c r="A62589" t="s">
        <v>213959</v>
      </c>
      <c r="B62589" t="s">
        <v>213960</v>
      </c>
      <c r="C62589" t="s">
        <v>213961</v>
      </c>
      <c r="D62589" t="s">
        <v>933</v>
      </c>
      <c r="E62589">
        <v>22300000</v>
      </c>
      <c r="F62589" t="s">
        <v>113</v>
      </c>
      <c r="G62589" t="s">
        <v>1062</v>
      </c>
      <c r="H62589">
        <v>7</v>
      </c>
      <c r="I62589" t="s">
        <v>1698</v>
      </c>
      <c r="J62589" t="s">
        <v>213962</v>
      </c>
      <c r="K62589">
        <v>2</v>
      </c>
      <c r="L62589" s="1">
        <v>36892</v>
      </c>
      <c r="M62589" s="1">
        <v>38631</v>
      </c>
      <c r="N62589" s="1">
        <v>38916</v>
      </c>
    </row>
    <row r="62590" spans="1:18" x14ac:dyDescent="0.2">
      <c r="A62590" t="s">
        <v>213963</v>
      </c>
      <c r="B62590" t="s">
        <v>213964</v>
      </c>
      <c r="C62590" t="s">
        <v>213965</v>
      </c>
      <c r="D62590" t="s">
        <v>36</v>
      </c>
      <c r="E62590">
        <v>1850000</v>
      </c>
      <c r="F62590" t="s">
        <v>18</v>
      </c>
      <c r="G62590" t="s">
        <v>25</v>
      </c>
      <c r="H62590" t="s">
        <v>64</v>
      </c>
      <c r="I62590" t="s">
        <v>95</v>
      </c>
      <c r="J62590" t="s">
        <v>95</v>
      </c>
      <c r="K62590">
        <v>1</v>
      </c>
      <c r="L62590" s="1">
        <v>39083</v>
      </c>
      <c r="M62590" s="1">
        <v>41655</v>
      </c>
      <c r="N62590" s="1">
        <v>41655</v>
      </c>
    </row>
    <row r="62591" spans="1:18" x14ac:dyDescent="0.2">
      <c r="A62591" t="s">
        <v>213966</v>
      </c>
      <c r="B62591" t="s">
        <v>213967</v>
      </c>
      <c r="C62591" t="s">
        <v>213968</v>
      </c>
      <c r="D62591" t="s">
        <v>63</v>
      </c>
      <c r="E62591">
        <v>1200000</v>
      </c>
      <c r="F62591" t="s">
        <v>18</v>
      </c>
      <c r="G62591" t="s">
        <v>25</v>
      </c>
      <c r="H62591" t="s">
        <v>44</v>
      </c>
      <c r="I62591" t="s">
        <v>282</v>
      </c>
      <c r="J62591" t="s">
        <v>282</v>
      </c>
      <c r="K62591">
        <v>1</v>
      </c>
      <c r="L62591" s="1">
        <v>39083</v>
      </c>
      <c r="M62591" s="1">
        <v>40120</v>
      </c>
      <c r="N62591" s="1">
        <v>40120</v>
      </c>
    </row>
    <row r="62592" spans="1:18" hidden="1" x14ac:dyDescent="0.2">
      <c r="A62592" t="s">
        <v>213969</v>
      </c>
      <c r="B62592" t="s">
        <v>213970</v>
      </c>
      <c r="C62592" t="s">
        <v>213971</v>
      </c>
      <c r="D62592" t="s">
        <v>213972</v>
      </c>
      <c r="E62592">
        <v>3295433</v>
      </c>
      <c r="F62592" t="s">
        <v>18</v>
      </c>
      <c r="G62592" t="s">
        <v>57</v>
      </c>
      <c r="H62592" t="s">
        <v>202</v>
      </c>
      <c r="I62592" t="s">
        <v>130</v>
      </c>
      <c r="J62592" t="s">
        <v>130</v>
      </c>
      <c r="K62592">
        <v>4</v>
      </c>
      <c r="L62592" s="1">
        <v>38655</v>
      </c>
      <c r="M62592" s="1">
        <v>38650</v>
      </c>
      <c r="N62592" s="1">
        <v>42124</v>
      </c>
      <c r="O62592"/>
      <c r="P62592"/>
      <c r="Q62592"/>
      <c r="R62592"/>
    </row>
    <row r="62593" spans="1:18" hidden="1" x14ac:dyDescent="0.2">
      <c r="A62593" t="s">
        <v>213973</v>
      </c>
      <c r="B62593" t="s">
        <v>213974</v>
      </c>
      <c r="C62593" t="s">
        <v>213975</v>
      </c>
      <c r="D62593" t="s">
        <v>42</v>
      </c>
      <c r="E62593">
        <v>2897233</v>
      </c>
      <c r="F62593" t="s">
        <v>18</v>
      </c>
      <c r="G62593" t="s">
        <v>25</v>
      </c>
      <c r="H62593" t="s">
        <v>380</v>
      </c>
      <c r="I62593" t="s">
        <v>3248</v>
      </c>
      <c r="J62593" t="s">
        <v>3248</v>
      </c>
      <c r="K62593">
        <v>3</v>
      </c>
      <c r="L62593" s="1">
        <v>39083</v>
      </c>
      <c r="M62593" s="1">
        <v>40304</v>
      </c>
      <c r="N62593" s="1">
        <v>41131</v>
      </c>
      <c r="O62593"/>
      <c r="P62593"/>
      <c r="Q62593"/>
      <c r="R62593"/>
    </row>
    <row r="62594" spans="1:18" hidden="1" x14ac:dyDescent="0.2">
      <c r="A62594" t="s">
        <v>213976</v>
      </c>
      <c r="B62594" t="s">
        <v>213977</v>
      </c>
      <c r="C62594" t="s">
        <v>213978</v>
      </c>
      <c r="D62594" t="s">
        <v>264</v>
      </c>
      <c r="E62594">
        <v>2430000</v>
      </c>
      <c r="F62594" t="s">
        <v>18</v>
      </c>
      <c r="G62594" t="s">
        <v>1062</v>
      </c>
      <c r="H62594">
        <v>2</v>
      </c>
      <c r="I62594" t="s">
        <v>1736</v>
      </c>
      <c r="J62594" t="s">
        <v>1736</v>
      </c>
      <c r="K62594">
        <v>1</v>
      </c>
      <c r="L62594" s="1">
        <v>36526</v>
      </c>
      <c r="M62594" s="1">
        <v>38797</v>
      </c>
      <c r="N62594" s="1">
        <v>38797</v>
      </c>
      <c r="O62594"/>
      <c r="P62594"/>
      <c r="Q62594"/>
      <c r="R62594"/>
    </row>
    <row r="62595" spans="1:18" hidden="1" x14ac:dyDescent="0.2">
      <c r="A62595" t="s">
        <v>213979</v>
      </c>
      <c r="B62595" t="s">
        <v>213980</v>
      </c>
      <c r="D62595" t="s">
        <v>1207</v>
      </c>
      <c r="E62595">
        <v>12500</v>
      </c>
      <c r="F62595" t="s">
        <v>207</v>
      </c>
      <c r="K62595">
        <v>1</v>
      </c>
      <c r="M62595" s="1">
        <v>42217</v>
      </c>
      <c r="N62595" s="1">
        <v>42217</v>
      </c>
      <c r="O62595"/>
      <c r="P62595"/>
      <c r="Q62595"/>
      <c r="R62595"/>
    </row>
    <row r="62596" spans="1:18" hidden="1" x14ac:dyDescent="0.2">
      <c r="A62596" t="s">
        <v>213981</v>
      </c>
      <c r="B62596" t="s">
        <v>213982</v>
      </c>
      <c r="C62596" t="s">
        <v>213983</v>
      </c>
      <c r="D62596" t="s">
        <v>75</v>
      </c>
      <c r="E62596">
        <v>226110</v>
      </c>
      <c r="F62596" t="s">
        <v>18</v>
      </c>
      <c r="G62596" t="s">
        <v>623</v>
      </c>
      <c r="H62596">
        <v>9</v>
      </c>
      <c r="I62596" t="s">
        <v>883</v>
      </c>
      <c r="J62596" t="s">
        <v>213984</v>
      </c>
      <c r="K62596">
        <v>1</v>
      </c>
      <c r="M62596" s="1">
        <v>40148</v>
      </c>
      <c r="N62596" s="1">
        <v>40148</v>
      </c>
      <c r="O62596"/>
      <c r="P62596"/>
      <c r="Q62596"/>
      <c r="R62596"/>
    </row>
    <row r="62597" spans="1:18" x14ac:dyDescent="0.2">
      <c r="A62597" t="s">
        <v>213985</v>
      </c>
      <c r="B62597" t="s">
        <v>213986</v>
      </c>
      <c r="C62597" t="s">
        <v>213987</v>
      </c>
      <c r="D62597" t="s">
        <v>2770</v>
      </c>
      <c r="E62597">
        <v>4400000</v>
      </c>
      <c r="F62597" t="s">
        <v>18</v>
      </c>
      <c r="G62597" t="s">
        <v>25</v>
      </c>
      <c r="H62597" t="s">
        <v>89</v>
      </c>
      <c r="I62597" t="s">
        <v>589</v>
      </c>
      <c r="J62597" t="s">
        <v>589</v>
      </c>
      <c r="K62597">
        <v>1</v>
      </c>
      <c r="L62597" s="1">
        <v>35796</v>
      </c>
      <c r="M62597" s="1">
        <v>37239</v>
      </c>
      <c r="N62597" s="1">
        <v>37239</v>
      </c>
    </row>
    <row r="62598" spans="1:18" hidden="1" x14ac:dyDescent="0.2">
      <c r="A62598" t="s">
        <v>213988</v>
      </c>
      <c r="B62598" t="s">
        <v>213989</v>
      </c>
      <c r="C62598" t="s">
        <v>213990</v>
      </c>
      <c r="D62598" t="s">
        <v>1401</v>
      </c>
      <c r="E62598">
        <v>1250000</v>
      </c>
      <c r="F62598" t="s">
        <v>18</v>
      </c>
      <c r="G62598" t="s">
        <v>25</v>
      </c>
      <c r="H62598" t="s">
        <v>158</v>
      </c>
      <c r="I62598" t="s">
        <v>159</v>
      </c>
      <c r="J62598" t="s">
        <v>213991</v>
      </c>
      <c r="K62598">
        <v>1</v>
      </c>
      <c r="M62598" s="1">
        <v>38784</v>
      </c>
      <c r="N62598" s="1">
        <v>38784</v>
      </c>
      <c r="O62598"/>
      <c r="P62598"/>
      <c r="Q62598"/>
      <c r="R62598"/>
    </row>
    <row r="62599" spans="1:18" x14ac:dyDescent="0.2">
      <c r="A62599" t="s">
        <v>213992</v>
      </c>
      <c r="B62599" t="s">
        <v>213993</v>
      </c>
      <c r="C62599" t="s">
        <v>213994</v>
      </c>
      <c r="D62599" t="s">
        <v>75</v>
      </c>
      <c r="E62599">
        <v>200000</v>
      </c>
      <c r="F62599" t="s">
        <v>18</v>
      </c>
      <c r="G62599" t="s">
        <v>25</v>
      </c>
      <c r="H62599" t="s">
        <v>106</v>
      </c>
      <c r="I62599" t="s">
        <v>3836</v>
      </c>
      <c r="J62599" t="s">
        <v>3836</v>
      </c>
      <c r="K62599">
        <v>1</v>
      </c>
      <c r="L62599" s="1">
        <v>37257</v>
      </c>
      <c r="M62599" s="1">
        <v>39969</v>
      </c>
      <c r="N62599" s="1">
        <v>39969</v>
      </c>
    </row>
    <row r="62600" spans="1:18" hidden="1" x14ac:dyDescent="0.2">
      <c r="A62600" t="s">
        <v>213995</v>
      </c>
      <c r="B62600" t="s">
        <v>213996</v>
      </c>
      <c r="C62600" t="s">
        <v>213997</v>
      </c>
      <c r="D62600" t="s">
        <v>213998</v>
      </c>
      <c r="E62600">
        <v>9570000</v>
      </c>
      <c r="F62600" t="s">
        <v>18</v>
      </c>
      <c r="G62600" t="s">
        <v>57</v>
      </c>
      <c r="H62600" t="s">
        <v>202</v>
      </c>
      <c r="I62600" t="s">
        <v>12005</v>
      </c>
      <c r="J62600" t="s">
        <v>12005</v>
      </c>
      <c r="K62600">
        <v>2</v>
      </c>
      <c r="L62600" s="1">
        <v>38718</v>
      </c>
      <c r="M62600" s="1">
        <v>39483</v>
      </c>
      <c r="N62600" s="1">
        <v>39576</v>
      </c>
      <c r="O62600"/>
      <c r="P62600"/>
      <c r="Q62600"/>
      <c r="R62600"/>
    </row>
    <row r="62601" spans="1:18" x14ac:dyDescent="0.2">
      <c r="A62601" t="s">
        <v>213999</v>
      </c>
      <c r="B62601" t="s">
        <v>214000</v>
      </c>
      <c r="C62601" t="s">
        <v>214001</v>
      </c>
      <c r="D62601" t="s">
        <v>214002</v>
      </c>
      <c r="E62601">
        <v>498000</v>
      </c>
      <c r="F62601" t="s">
        <v>18</v>
      </c>
      <c r="G62601" t="s">
        <v>128</v>
      </c>
      <c r="H62601" t="s">
        <v>129</v>
      </c>
      <c r="I62601" t="s">
        <v>130</v>
      </c>
      <c r="J62601" t="s">
        <v>130</v>
      </c>
      <c r="K62601">
        <v>1</v>
      </c>
      <c r="L62601" s="1">
        <v>36892</v>
      </c>
      <c r="M62601" s="1">
        <v>40786</v>
      </c>
      <c r="N62601" s="1">
        <v>40786</v>
      </c>
    </row>
    <row r="62602" spans="1:18" x14ac:dyDescent="0.2">
      <c r="A62602" t="s">
        <v>214003</v>
      </c>
      <c r="B62602" t="s">
        <v>214004</v>
      </c>
      <c r="C62602" t="s">
        <v>214005</v>
      </c>
      <c r="D62602" t="s">
        <v>214006</v>
      </c>
      <c r="E62602">
        <v>2345000</v>
      </c>
      <c r="F62602" t="s">
        <v>18</v>
      </c>
      <c r="G62602" t="s">
        <v>25</v>
      </c>
      <c r="H62602" t="s">
        <v>64</v>
      </c>
      <c r="I62602" t="s">
        <v>65</v>
      </c>
      <c r="J62602" t="s">
        <v>71</v>
      </c>
      <c r="K62602">
        <v>4</v>
      </c>
      <c r="L62602" s="1">
        <v>41821</v>
      </c>
      <c r="M62602" s="1">
        <v>41064</v>
      </c>
      <c r="N62602" s="1">
        <v>42248</v>
      </c>
    </row>
    <row r="62603" spans="1:18" x14ac:dyDescent="0.2">
      <c r="A62603" t="s">
        <v>214007</v>
      </c>
      <c r="B62603" t="s">
        <v>214008</v>
      </c>
      <c r="C62603" t="s">
        <v>214009</v>
      </c>
      <c r="D62603" t="s">
        <v>99048</v>
      </c>
      <c r="E62603">
        <v>1000000</v>
      </c>
      <c r="F62603" t="s">
        <v>207</v>
      </c>
      <c r="G62603" t="s">
        <v>25</v>
      </c>
      <c r="H62603" t="s">
        <v>89</v>
      </c>
      <c r="I62603" t="s">
        <v>1132</v>
      </c>
      <c r="J62603" t="s">
        <v>1133</v>
      </c>
      <c r="K62603">
        <v>2</v>
      </c>
      <c r="L62603" s="1">
        <v>39022</v>
      </c>
      <c r="M62603" s="1">
        <v>39492</v>
      </c>
      <c r="N62603" s="1">
        <v>40505</v>
      </c>
    </row>
    <row r="62604" spans="1:18" hidden="1" x14ac:dyDescent="0.2">
      <c r="A62604" t="s">
        <v>214010</v>
      </c>
      <c r="B62604" t="s">
        <v>214011</v>
      </c>
      <c r="E62604" t="s">
        <v>43</v>
      </c>
      <c r="F62604" t="s">
        <v>18</v>
      </c>
      <c r="K62604">
        <v>1</v>
      </c>
      <c r="L62604" s="1">
        <v>39814</v>
      </c>
      <c r="M62604" s="1">
        <v>39989</v>
      </c>
      <c r="N62604" s="1">
        <v>39989</v>
      </c>
      <c r="O62604"/>
      <c r="P62604"/>
      <c r="Q62604"/>
      <c r="R62604"/>
    </row>
    <row r="62605" spans="1:18" hidden="1" x14ac:dyDescent="0.2">
      <c r="A62605" t="s">
        <v>214012</v>
      </c>
      <c r="B62605" t="s">
        <v>214013</v>
      </c>
      <c r="C62605" t="s">
        <v>214014</v>
      </c>
      <c r="D62605" t="s">
        <v>214015</v>
      </c>
      <c r="E62605">
        <v>19462066</v>
      </c>
      <c r="F62605" t="s">
        <v>18</v>
      </c>
      <c r="G62605" t="s">
        <v>165</v>
      </c>
      <c r="H62605" t="s">
        <v>166</v>
      </c>
      <c r="I62605" t="s">
        <v>167</v>
      </c>
      <c r="J62605" t="s">
        <v>167</v>
      </c>
      <c r="K62605">
        <v>3</v>
      </c>
      <c r="L62605" s="1">
        <v>40301</v>
      </c>
      <c r="M62605" s="1">
        <v>41163</v>
      </c>
      <c r="N62605" s="1">
        <v>42096</v>
      </c>
      <c r="O62605"/>
      <c r="P62605"/>
      <c r="Q62605"/>
      <c r="R62605"/>
    </row>
    <row r="62606" spans="1:18" x14ac:dyDescent="0.2">
      <c r="A62606" t="s">
        <v>214016</v>
      </c>
      <c r="B62606" t="s">
        <v>214017</v>
      </c>
      <c r="C62606" t="s">
        <v>214018</v>
      </c>
      <c r="D62606" t="s">
        <v>214019</v>
      </c>
      <c r="E62606">
        <v>767000</v>
      </c>
      <c r="F62606" t="s">
        <v>18</v>
      </c>
      <c r="G62606" t="s">
        <v>25</v>
      </c>
      <c r="H62606" t="s">
        <v>64</v>
      </c>
      <c r="I62606" t="s">
        <v>95</v>
      </c>
      <c r="J62606" t="s">
        <v>376</v>
      </c>
      <c r="K62606">
        <v>1</v>
      </c>
      <c r="L62606" s="1">
        <v>39600</v>
      </c>
      <c r="M62606" s="1">
        <v>40652</v>
      </c>
      <c r="N62606" s="1">
        <v>40652</v>
      </c>
    </row>
    <row r="62607" spans="1:18" hidden="1" x14ac:dyDescent="0.2">
      <c r="A62607" t="s">
        <v>214020</v>
      </c>
      <c r="B62607" t="s">
        <v>214021</v>
      </c>
      <c r="C62607" t="s">
        <v>214022</v>
      </c>
      <c r="D62607" t="s">
        <v>42</v>
      </c>
      <c r="E62607">
        <v>45000</v>
      </c>
      <c r="F62607" t="s">
        <v>18</v>
      </c>
      <c r="G62607" t="s">
        <v>25</v>
      </c>
      <c r="H62607" t="s">
        <v>44</v>
      </c>
      <c r="I62607" t="s">
        <v>282</v>
      </c>
      <c r="J62607" t="s">
        <v>282</v>
      </c>
      <c r="K62607">
        <v>1</v>
      </c>
      <c r="M62607" s="1">
        <v>40036</v>
      </c>
      <c r="N62607" s="1">
        <v>40036</v>
      </c>
      <c r="O62607"/>
      <c r="P62607"/>
      <c r="Q62607"/>
      <c r="R62607"/>
    </row>
    <row r="62608" spans="1:18" hidden="1" x14ac:dyDescent="0.2">
      <c r="A62608" t="s">
        <v>214023</v>
      </c>
      <c r="B62608" t="s">
        <v>214024</v>
      </c>
      <c r="C62608" t="s">
        <v>214025</v>
      </c>
      <c r="D62608" t="s">
        <v>214026</v>
      </c>
      <c r="E62608" t="s">
        <v>43</v>
      </c>
      <c r="F62608" t="s">
        <v>207</v>
      </c>
      <c r="G62608" t="s">
        <v>25</v>
      </c>
      <c r="H62608" t="s">
        <v>64</v>
      </c>
      <c r="I62608" t="s">
        <v>65</v>
      </c>
      <c r="J62608" t="s">
        <v>71</v>
      </c>
      <c r="K62608">
        <v>1</v>
      </c>
      <c r="L62608" s="1">
        <v>42005</v>
      </c>
      <c r="M62608" s="1">
        <v>42200</v>
      </c>
      <c r="N62608" s="1">
        <v>42200</v>
      </c>
      <c r="O62608"/>
      <c r="P62608"/>
      <c r="Q62608"/>
      <c r="R62608"/>
    </row>
    <row r="62609" spans="1:18" x14ac:dyDescent="0.2">
      <c r="A62609" t="s">
        <v>214027</v>
      </c>
      <c r="B62609" t="s">
        <v>214028</v>
      </c>
      <c r="C62609" t="s">
        <v>214029</v>
      </c>
      <c r="D62609" t="s">
        <v>42</v>
      </c>
      <c r="E62609">
        <v>7500000</v>
      </c>
      <c r="F62609" t="s">
        <v>113</v>
      </c>
      <c r="G62609" t="s">
        <v>128</v>
      </c>
      <c r="H62609" t="s">
        <v>8089</v>
      </c>
      <c r="I62609" t="s">
        <v>130</v>
      </c>
      <c r="J62609" t="s">
        <v>12799</v>
      </c>
      <c r="K62609">
        <v>2</v>
      </c>
      <c r="L62609" s="1">
        <v>36526</v>
      </c>
      <c r="M62609" s="1">
        <v>36708</v>
      </c>
      <c r="N62609" s="1">
        <v>38608</v>
      </c>
    </row>
    <row r="62610" spans="1:18" hidden="1" x14ac:dyDescent="0.2">
      <c r="A62610" t="s">
        <v>214030</v>
      </c>
      <c r="B62610" t="s">
        <v>214031</v>
      </c>
      <c r="C62610" t="s">
        <v>214032</v>
      </c>
      <c r="D62610" t="s">
        <v>20051</v>
      </c>
      <c r="E62610">
        <v>1327000</v>
      </c>
      <c r="F62610" t="s">
        <v>18</v>
      </c>
      <c r="G62610" t="s">
        <v>25</v>
      </c>
      <c r="H62610" t="s">
        <v>1306</v>
      </c>
      <c r="I62610" t="s">
        <v>245</v>
      </c>
      <c r="J62610" t="s">
        <v>245</v>
      </c>
      <c r="K62610">
        <v>2</v>
      </c>
      <c r="L62610" s="1">
        <v>40909</v>
      </c>
      <c r="M62610" s="1">
        <v>41508</v>
      </c>
      <c r="N62610" s="1">
        <v>41618</v>
      </c>
      <c r="O62610"/>
      <c r="P62610"/>
      <c r="Q62610"/>
      <c r="R62610"/>
    </row>
    <row r="62611" spans="1:18" x14ac:dyDescent="0.2">
      <c r="A62611" t="s">
        <v>214033</v>
      </c>
      <c r="B62611" t="s">
        <v>214034</v>
      </c>
      <c r="C62611" t="s">
        <v>214035</v>
      </c>
      <c r="D62611" t="s">
        <v>214036</v>
      </c>
      <c r="E62611">
        <v>1750000</v>
      </c>
      <c r="F62611" t="s">
        <v>18</v>
      </c>
      <c r="G62611" t="s">
        <v>406</v>
      </c>
      <c r="H62611">
        <v>40</v>
      </c>
      <c r="I62611" t="s">
        <v>980</v>
      </c>
      <c r="J62611" t="s">
        <v>980</v>
      </c>
      <c r="K62611">
        <v>1</v>
      </c>
      <c r="L62611" s="1">
        <v>39097</v>
      </c>
      <c r="M62611" s="1">
        <v>41506</v>
      </c>
      <c r="N62611" s="1">
        <v>41506</v>
      </c>
    </row>
    <row r="62612" spans="1:18" hidden="1" x14ac:dyDescent="0.2">
      <c r="A62612" t="s">
        <v>214037</v>
      </c>
      <c r="B62612" t="s">
        <v>214038</v>
      </c>
      <c r="E62612" t="s">
        <v>43</v>
      </c>
      <c r="F62612" t="s">
        <v>18</v>
      </c>
      <c r="G62612" t="s">
        <v>25</v>
      </c>
      <c r="H62612" t="s">
        <v>106</v>
      </c>
      <c r="I62612" t="s">
        <v>107</v>
      </c>
      <c r="J62612" t="s">
        <v>108</v>
      </c>
      <c r="K62612">
        <v>1</v>
      </c>
      <c r="M62612" s="1">
        <v>36605</v>
      </c>
      <c r="N62612" s="1">
        <v>36605</v>
      </c>
      <c r="O62612"/>
      <c r="P62612"/>
      <c r="Q62612"/>
      <c r="R62612"/>
    </row>
    <row r="62613" spans="1:18" hidden="1" x14ac:dyDescent="0.2">
      <c r="A62613" t="s">
        <v>214039</v>
      </c>
      <c r="B62613" t="s">
        <v>214040</v>
      </c>
      <c r="C62613" t="s">
        <v>214041</v>
      </c>
      <c r="D62613" t="s">
        <v>214042</v>
      </c>
      <c r="E62613" t="s">
        <v>43</v>
      </c>
      <c r="F62613" t="s">
        <v>113</v>
      </c>
      <c r="G62613" t="s">
        <v>699</v>
      </c>
      <c r="H62613">
        <v>5</v>
      </c>
      <c r="I62613" t="s">
        <v>700</v>
      </c>
      <c r="J62613" t="s">
        <v>11459</v>
      </c>
      <c r="K62613">
        <v>1</v>
      </c>
      <c r="L62613" s="1">
        <v>37987</v>
      </c>
      <c r="M62613" s="1">
        <v>39022</v>
      </c>
      <c r="N62613" s="1">
        <v>39022</v>
      </c>
      <c r="O62613"/>
      <c r="P62613"/>
      <c r="Q62613"/>
      <c r="R62613"/>
    </row>
    <row r="62614" spans="1:18" hidden="1" x14ac:dyDescent="0.2">
      <c r="A62614" t="s">
        <v>214043</v>
      </c>
      <c r="B62614" t="s">
        <v>214044</v>
      </c>
      <c r="C62614" t="s">
        <v>214045</v>
      </c>
      <c r="D62614" t="s">
        <v>214046</v>
      </c>
      <c r="E62614">
        <v>30898708</v>
      </c>
      <c r="F62614" t="s">
        <v>689</v>
      </c>
      <c r="G62614" t="s">
        <v>25</v>
      </c>
      <c r="H62614" t="s">
        <v>82</v>
      </c>
      <c r="I62614" t="s">
        <v>83</v>
      </c>
      <c r="J62614" t="s">
        <v>210673</v>
      </c>
      <c r="K62614">
        <v>1</v>
      </c>
      <c r="M62614" s="1">
        <v>41821</v>
      </c>
      <c r="N62614" s="1">
        <v>41821</v>
      </c>
      <c r="O62614"/>
      <c r="P62614"/>
      <c r="Q62614"/>
      <c r="R62614"/>
    </row>
    <row r="62615" spans="1:18" x14ac:dyDescent="0.2">
      <c r="A62615" t="s">
        <v>214047</v>
      </c>
      <c r="B62615" t="s">
        <v>214048</v>
      </c>
      <c r="C62615" t="s">
        <v>214049</v>
      </c>
      <c r="D62615" t="s">
        <v>42</v>
      </c>
      <c r="E62615">
        <v>1100000</v>
      </c>
      <c r="F62615" t="s">
        <v>18</v>
      </c>
      <c r="G62615" t="s">
        <v>25</v>
      </c>
      <c r="H62615" t="s">
        <v>158</v>
      </c>
      <c r="I62615" t="s">
        <v>244</v>
      </c>
      <c r="J62615" t="s">
        <v>332</v>
      </c>
      <c r="K62615">
        <v>1</v>
      </c>
      <c r="L62615" s="1">
        <v>37987</v>
      </c>
      <c r="M62615" s="1">
        <v>39195</v>
      </c>
      <c r="N62615" s="1">
        <v>39195</v>
      </c>
    </row>
    <row r="62616" spans="1:18" x14ac:dyDescent="0.2">
      <c r="A62616" t="s">
        <v>214050</v>
      </c>
      <c r="B62616" t="s">
        <v>214051</v>
      </c>
      <c r="C62616" t="s">
        <v>214052</v>
      </c>
      <c r="D62616" t="s">
        <v>633</v>
      </c>
      <c r="E62616">
        <v>4000000</v>
      </c>
      <c r="F62616" t="s">
        <v>689</v>
      </c>
      <c r="G62616" t="s">
        <v>479</v>
      </c>
      <c r="I62616" t="s">
        <v>480</v>
      </c>
      <c r="J62616" t="s">
        <v>480</v>
      </c>
      <c r="K62616">
        <v>2</v>
      </c>
      <c r="L62616" s="1">
        <v>40179</v>
      </c>
      <c r="M62616" s="1">
        <v>41698</v>
      </c>
      <c r="N62616" s="1">
        <v>41926</v>
      </c>
    </row>
    <row r="62617" spans="1:18" x14ac:dyDescent="0.2">
      <c r="A62617" t="s">
        <v>214053</v>
      </c>
      <c r="B62617" t="s">
        <v>214054</v>
      </c>
      <c r="C62617" t="s">
        <v>214055</v>
      </c>
      <c r="D62617" t="s">
        <v>214056</v>
      </c>
      <c r="E62617">
        <v>100000</v>
      </c>
      <c r="F62617" t="s">
        <v>18</v>
      </c>
      <c r="G62617" t="s">
        <v>3403</v>
      </c>
      <c r="H62617">
        <v>7</v>
      </c>
      <c r="I62617" t="s">
        <v>3404</v>
      </c>
      <c r="J62617" t="s">
        <v>3404</v>
      </c>
      <c r="K62617">
        <v>1</v>
      </c>
      <c r="L62617" s="1">
        <v>41030</v>
      </c>
      <c r="M62617" s="1">
        <v>41609</v>
      </c>
      <c r="N62617" s="1">
        <v>41609</v>
      </c>
    </row>
    <row r="62618" spans="1:18" x14ac:dyDescent="0.2">
      <c r="A62618" t="s">
        <v>214057</v>
      </c>
      <c r="B62618" t="s">
        <v>214058</v>
      </c>
      <c r="C62618" t="s">
        <v>214059</v>
      </c>
      <c r="D62618" t="s">
        <v>50</v>
      </c>
      <c r="E62618">
        <v>11500000</v>
      </c>
      <c r="F62618" t="s">
        <v>18</v>
      </c>
      <c r="G62618" t="s">
        <v>699</v>
      </c>
      <c r="H62618">
        <v>5</v>
      </c>
      <c r="I62618" t="s">
        <v>700</v>
      </c>
      <c r="J62618" t="s">
        <v>11459</v>
      </c>
      <c r="K62618">
        <v>2</v>
      </c>
      <c r="L62618" s="1">
        <v>38353</v>
      </c>
      <c r="M62618" s="1">
        <v>39149</v>
      </c>
      <c r="N62618" s="1">
        <v>39345</v>
      </c>
    </row>
    <row r="62619" spans="1:18" x14ac:dyDescent="0.2">
      <c r="A62619" t="s">
        <v>214060</v>
      </c>
      <c r="B62619" t="s">
        <v>214061</v>
      </c>
      <c r="C62619" t="s">
        <v>214062</v>
      </c>
      <c r="D62619" t="s">
        <v>205954</v>
      </c>
      <c r="E62619">
        <v>500000</v>
      </c>
      <c r="F62619" t="s">
        <v>18</v>
      </c>
      <c r="G62619" t="s">
        <v>57</v>
      </c>
      <c r="H62619" t="s">
        <v>202</v>
      </c>
      <c r="I62619" t="s">
        <v>203</v>
      </c>
      <c r="J62619" t="s">
        <v>203</v>
      </c>
      <c r="K62619">
        <v>2</v>
      </c>
      <c r="L62619" s="1">
        <v>41671</v>
      </c>
      <c r="M62619" s="1">
        <v>41872</v>
      </c>
      <c r="N62619" s="1">
        <v>42173</v>
      </c>
    </row>
    <row r="62620" spans="1:18" x14ac:dyDescent="0.2">
      <c r="A62620" t="s">
        <v>214063</v>
      </c>
      <c r="B62620" t="s">
        <v>214064</v>
      </c>
      <c r="C62620" t="s">
        <v>214065</v>
      </c>
      <c r="D62620" t="s">
        <v>214066</v>
      </c>
      <c r="E62620">
        <v>400000</v>
      </c>
      <c r="F62620" t="s">
        <v>113</v>
      </c>
      <c r="G62620" t="s">
        <v>25</v>
      </c>
      <c r="H62620" t="s">
        <v>64</v>
      </c>
      <c r="I62620" t="s">
        <v>95</v>
      </c>
      <c r="J62620" t="s">
        <v>95</v>
      </c>
      <c r="K62620">
        <v>1</v>
      </c>
      <c r="L62620" s="1">
        <v>40269</v>
      </c>
      <c r="M62620" s="1">
        <v>40382</v>
      </c>
      <c r="N62620" s="1">
        <v>40382</v>
      </c>
    </row>
    <row r="62621" spans="1:18" hidden="1" x14ac:dyDescent="0.2">
      <c r="A62621" t="s">
        <v>214067</v>
      </c>
      <c r="B62621" t="s">
        <v>214068</v>
      </c>
      <c r="D62621" t="s">
        <v>214069</v>
      </c>
      <c r="E62621">
        <v>406255</v>
      </c>
      <c r="F62621" t="s">
        <v>18</v>
      </c>
      <c r="K62621">
        <v>3</v>
      </c>
      <c r="M62621" s="1">
        <v>41821</v>
      </c>
      <c r="N62621" s="1">
        <v>41944</v>
      </c>
      <c r="O62621"/>
      <c r="P62621"/>
      <c r="Q62621"/>
      <c r="R62621"/>
    </row>
    <row r="62622" spans="1:18" x14ac:dyDescent="0.2">
      <c r="A62622" t="s">
        <v>214070</v>
      </c>
      <c r="B62622" t="s">
        <v>214071</v>
      </c>
      <c r="C62622" t="s">
        <v>214072</v>
      </c>
      <c r="D62622" t="s">
        <v>445</v>
      </c>
      <c r="E62622">
        <v>14560000</v>
      </c>
      <c r="F62622" t="s">
        <v>18</v>
      </c>
      <c r="G62622" t="s">
        <v>25</v>
      </c>
      <c r="H62622" t="s">
        <v>64</v>
      </c>
      <c r="I62622" t="s">
        <v>65</v>
      </c>
      <c r="J62622" t="s">
        <v>4026</v>
      </c>
      <c r="K62622">
        <v>2</v>
      </c>
      <c r="L62622" s="1">
        <v>40909</v>
      </c>
      <c r="M62622" s="1">
        <v>41534</v>
      </c>
      <c r="N62622" s="1">
        <v>41556</v>
      </c>
    </row>
    <row r="62623" spans="1:18" x14ac:dyDescent="0.2">
      <c r="A62623" t="s">
        <v>214073</v>
      </c>
      <c r="B62623" t="s">
        <v>214074</v>
      </c>
      <c r="C62623" t="s">
        <v>214075</v>
      </c>
      <c r="D62623" t="s">
        <v>42</v>
      </c>
      <c r="E62623">
        <v>33474</v>
      </c>
      <c r="F62623" t="s">
        <v>18</v>
      </c>
      <c r="K62623">
        <v>1</v>
      </c>
      <c r="L62623" s="1">
        <v>41518</v>
      </c>
      <c r="M62623" s="1">
        <v>41535</v>
      </c>
      <c r="N62623" s="1">
        <v>41535</v>
      </c>
    </row>
    <row r="62624" spans="1:18" x14ac:dyDescent="0.2">
      <c r="A62624" t="s">
        <v>214076</v>
      </c>
      <c r="B62624" t="s">
        <v>214077</v>
      </c>
      <c r="C62624" t="s">
        <v>214078</v>
      </c>
      <c r="D62624" t="s">
        <v>214079</v>
      </c>
      <c r="E62624">
        <v>40000000</v>
      </c>
      <c r="F62624" t="s">
        <v>18</v>
      </c>
      <c r="G62624" t="s">
        <v>25</v>
      </c>
      <c r="H62624" t="s">
        <v>89</v>
      </c>
      <c r="I62624" t="s">
        <v>3569</v>
      </c>
      <c r="J62624" t="s">
        <v>13496</v>
      </c>
      <c r="K62624">
        <v>1</v>
      </c>
      <c r="L62624" s="1">
        <v>37257</v>
      </c>
      <c r="M62624" s="1">
        <v>41943</v>
      </c>
      <c r="N62624" s="1">
        <v>41943</v>
      </c>
    </row>
    <row r="62625" spans="1:18" x14ac:dyDescent="0.2">
      <c r="A62625" t="s">
        <v>214080</v>
      </c>
      <c r="B62625" t="s">
        <v>214081</v>
      </c>
      <c r="C62625" t="s">
        <v>214082</v>
      </c>
      <c r="D62625" t="s">
        <v>2479</v>
      </c>
      <c r="E62625">
        <v>12000000</v>
      </c>
      <c r="F62625" t="s">
        <v>207</v>
      </c>
      <c r="G62625" t="s">
        <v>25</v>
      </c>
      <c r="H62625" t="s">
        <v>64</v>
      </c>
      <c r="I62625" t="s">
        <v>65</v>
      </c>
      <c r="J62625" t="s">
        <v>1103</v>
      </c>
      <c r="K62625">
        <v>2</v>
      </c>
      <c r="L62625" s="1">
        <v>38353</v>
      </c>
      <c r="M62625" s="1">
        <v>39192</v>
      </c>
      <c r="N62625" s="1">
        <v>39525</v>
      </c>
    </row>
    <row r="62626" spans="1:18" x14ac:dyDescent="0.2">
      <c r="A62626" t="s">
        <v>214083</v>
      </c>
      <c r="B62626" t="s">
        <v>214084</v>
      </c>
      <c r="C62626" t="s">
        <v>214085</v>
      </c>
      <c r="D62626" t="s">
        <v>214086</v>
      </c>
      <c r="E62626">
        <v>16900000</v>
      </c>
      <c r="F62626" t="s">
        <v>113</v>
      </c>
      <c r="G62626" t="s">
        <v>25</v>
      </c>
      <c r="H62626" t="s">
        <v>142</v>
      </c>
      <c r="I62626" t="s">
        <v>143</v>
      </c>
      <c r="J62626" t="s">
        <v>143</v>
      </c>
      <c r="K62626">
        <v>3</v>
      </c>
      <c r="L62626" s="1">
        <v>40544</v>
      </c>
      <c r="M62626" s="1">
        <v>41019</v>
      </c>
      <c r="N62626" s="1">
        <v>41925</v>
      </c>
    </row>
    <row r="62627" spans="1:18" x14ac:dyDescent="0.2">
      <c r="A62627" t="s">
        <v>214087</v>
      </c>
      <c r="B62627" t="s">
        <v>214088</v>
      </c>
      <c r="C62627" t="s">
        <v>214089</v>
      </c>
      <c r="D62627" t="s">
        <v>214090</v>
      </c>
      <c r="E62627">
        <v>5500000</v>
      </c>
      <c r="F62627" t="s">
        <v>18</v>
      </c>
      <c r="G62627" t="s">
        <v>25</v>
      </c>
      <c r="H62627" t="s">
        <v>106</v>
      </c>
      <c r="I62627" t="s">
        <v>777</v>
      </c>
      <c r="J62627" t="s">
        <v>778</v>
      </c>
      <c r="K62627">
        <v>1</v>
      </c>
      <c r="L62627" s="1">
        <v>39814</v>
      </c>
      <c r="M62627" s="1">
        <v>41983</v>
      </c>
      <c r="N62627" s="1">
        <v>41983</v>
      </c>
    </row>
    <row r="62628" spans="1:18" hidden="1" x14ac:dyDescent="0.2">
      <c r="A62628" t="s">
        <v>214091</v>
      </c>
      <c r="B62628" t="s">
        <v>214092</v>
      </c>
      <c r="C62628" t="s">
        <v>214093</v>
      </c>
      <c r="D62628" t="s">
        <v>110728</v>
      </c>
      <c r="E62628">
        <v>303957</v>
      </c>
      <c r="F62628" t="s">
        <v>18</v>
      </c>
      <c r="G62628" t="s">
        <v>128</v>
      </c>
      <c r="H62628" t="s">
        <v>129</v>
      </c>
      <c r="I62628" t="s">
        <v>130</v>
      </c>
      <c r="J62628" t="s">
        <v>130</v>
      </c>
      <c r="K62628">
        <v>1</v>
      </c>
      <c r="L62628" s="1">
        <v>41253</v>
      </c>
      <c r="M62628" s="1">
        <v>41487</v>
      </c>
      <c r="N62628" s="1">
        <v>41487</v>
      </c>
      <c r="O62628"/>
      <c r="P62628"/>
      <c r="Q62628"/>
      <c r="R62628"/>
    </row>
    <row r="62629" spans="1:18" hidden="1" x14ac:dyDescent="0.2">
      <c r="A62629" t="s">
        <v>214094</v>
      </c>
      <c r="B62629" t="s">
        <v>214095</v>
      </c>
      <c r="C62629" t="s">
        <v>214096</v>
      </c>
      <c r="D62629" t="s">
        <v>214097</v>
      </c>
      <c r="E62629" t="s">
        <v>43</v>
      </c>
      <c r="F62629" t="s">
        <v>18</v>
      </c>
      <c r="G62629" t="s">
        <v>2271</v>
      </c>
      <c r="H62629">
        <v>34</v>
      </c>
      <c r="I62629" t="s">
        <v>2272</v>
      </c>
      <c r="J62629" t="s">
        <v>2272</v>
      </c>
      <c r="K62629">
        <v>3</v>
      </c>
      <c r="L62629" s="1">
        <v>41758</v>
      </c>
      <c r="M62629" s="1">
        <v>41699</v>
      </c>
      <c r="N62629" s="1">
        <v>42064</v>
      </c>
      <c r="O62629"/>
      <c r="P62629"/>
      <c r="Q62629"/>
      <c r="R62629"/>
    </row>
    <row r="62630" spans="1:18" hidden="1" x14ac:dyDescent="0.2">
      <c r="A62630" t="s">
        <v>214098</v>
      </c>
      <c r="B62630" t="s">
        <v>214099</v>
      </c>
      <c r="C62630" t="s">
        <v>214100</v>
      </c>
      <c r="D62630" t="s">
        <v>214101</v>
      </c>
      <c r="E62630">
        <v>1871000</v>
      </c>
      <c r="F62630" t="s">
        <v>18</v>
      </c>
      <c r="K62630">
        <v>2</v>
      </c>
      <c r="L62630" s="1">
        <v>40646</v>
      </c>
      <c r="M62630" s="1">
        <v>41887</v>
      </c>
      <c r="N62630" s="1">
        <v>42328</v>
      </c>
      <c r="O62630"/>
      <c r="P62630"/>
      <c r="Q62630"/>
      <c r="R62630"/>
    </row>
    <row r="62631" spans="1:18" hidden="1" x14ac:dyDescent="0.2">
      <c r="A62631" t="s">
        <v>214102</v>
      </c>
      <c r="B62631" t="s">
        <v>214103</v>
      </c>
      <c r="C62631" t="s">
        <v>214104</v>
      </c>
      <c r="D62631" t="s">
        <v>214105</v>
      </c>
      <c r="E62631" t="s">
        <v>43</v>
      </c>
      <c r="F62631" t="s">
        <v>18</v>
      </c>
      <c r="G62631" t="s">
        <v>25</v>
      </c>
      <c r="H62631" t="s">
        <v>64</v>
      </c>
      <c r="I62631" t="s">
        <v>65</v>
      </c>
      <c r="J62631" t="s">
        <v>271</v>
      </c>
      <c r="K62631">
        <v>1</v>
      </c>
      <c r="M62631" s="1">
        <v>40680</v>
      </c>
      <c r="N62631" s="1">
        <v>40680</v>
      </c>
      <c r="O62631"/>
      <c r="P62631"/>
      <c r="Q62631"/>
      <c r="R62631"/>
    </row>
    <row r="62632" spans="1:18" hidden="1" x14ac:dyDescent="0.2">
      <c r="A62632" t="s">
        <v>214106</v>
      </c>
      <c r="B62632" t="s">
        <v>214107</v>
      </c>
      <c r="C62632" t="s">
        <v>214108</v>
      </c>
      <c r="D62632" t="s">
        <v>214109</v>
      </c>
      <c r="E62632">
        <v>15810000</v>
      </c>
      <c r="F62632" t="s">
        <v>18</v>
      </c>
      <c r="G62632" t="s">
        <v>25</v>
      </c>
      <c r="H62632" t="s">
        <v>64</v>
      </c>
      <c r="I62632" t="s">
        <v>65</v>
      </c>
      <c r="J62632" t="s">
        <v>71</v>
      </c>
      <c r="K62632">
        <v>8</v>
      </c>
      <c r="L62632" s="1">
        <v>40179</v>
      </c>
      <c r="M62632" s="1">
        <v>40339</v>
      </c>
      <c r="N62632" s="1">
        <v>42165</v>
      </c>
      <c r="O62632"/>
      <c r="P62632"/>
      <c r="Q62632"/>
      <c r="R62632"/>
    </row>
    <row r="62633" spans="1:18" hidden="1" x14ac:dyDescent="0.2">
      <c r="A62633" t="s">
        <v>214110</v>
      </c>
      <c r="B62633" t="s">
        <v>214111</v>
      </c>
      <c r="C62633" t="s">
        <v>214112</v>
      </c>
      <c r="D62633" t="s">
        <v>214113</v>
      </c>
      <c r="E62633">
        <v>22272843</v>
      </c>
      <c r="F62633" t="s">
        <v>18</v>
      </c>
      <c r="K62633">
        <v>2</v>
      </c>
      <c r="L62633" s="1">
        <v>39814</v>
      </c>
      <c r="M62633" s="1">
        <v>41324</v>
      </c>
      <c r="N62633" s="1">
        <v>41478</v>
      </c>
      <c r="O62633"/>
      <c r="P62633"/>
      <c r="Q62633"/>
      <c r="R62633"/>
    </row>
    <row r="62634" spans="1:18" hidden="1" x14ac:dyDescent="0.2">
      <c r="A62634" t="s">
        <v>214114</v>
      </c>
      <c r="B62634" t="s">
        <v>214115</v>
      </c>
      <c r="C62634" t="s">
        <v>214116</v>
      </c>
      <c r="D62634" t="s">
        <v>214117</v>
      </c>
      <c r="E62634">
        <v>39225000</v>
      </c>
      <c r="F62634" t="s">
        <v>113</v>
      </c>
      <c r="G62634" t="s">
        <v>25</v>
      </c>
      <c r="H62634" t="s">
        <v>64</v>
      </c>
      <c r="I62634" t="s">
        <v>65</v>
      </c>
      <c r="J62634" t="s">
        <v>114</v>
      </c>
      <c r="K62634">
        <v>4</v>
      </c>
      <c r="L62634" s="1">
        <v>37429</v>
      </c>
      <c r="M62634" s="1">
        <v>37943</v>
      </c>
      <c r="N62634" s="1">
        <v>41682</v>
      </c>
      <c r="O62634"/>
      <c r="P62634"/>
      <c r="Q62634"/>
      <c r="R62634"/>
    </row>
    <row r="62635" spans="1:18" x14ac:dyDescent="0.2">
      <c r="A62635" t="s">
        <v>214118</v>
      </c>
      <c r="B62635" t="s">
        <v>214119</v>
      </c>
      <c r="C62635" t="s">
        <v>214120</v>
      </c>
      <c r="D62635" t="s">
        <v>766</v>
      </c>
      <c r="E62635">
        <v>40000</v>
      </c>
      <c r="F62635" t="s">
        <v>18</v>
      </c>
      <c r="G62635" t="s">
        <v>25</v>
      </c>
      <c r="H62635" t="s">
        <v>26</v>
      </c>
      <c r="I62635" t="s">
        <v>7746</v>
      </c>
      <c r="J62635" t="s">
        <v>100</v>
      </c>
      <c r="K62635">
        <v>1</v>
      </c>
      <c r="L62635" s="1">
        <v>40695</v>
      </c>
      <c r="M62635" s="1">
        <v>41131</v>
      </c>
      <c r="N62635" s="1">
        <v>41131</v>
      </c>
    </row>
    <row r="62636" spans="1:18" x14ac:dyDescent="0.2">
      <c r="A62636" t="s">
        <v>214121</v>
      </c>
      <c r="B62636" t="s">
        <v>214122</v>
      </c>
      <c r="D62636" t="s">
        <v>214123</v>
      </c>
      <c r="E62636">
        <v>45200000</v>
      </c>
      <c r="F62636" t="s">
        <v>113</v>
      </c>
      <c r="G62636" t="s">
        <v>25</v>
      </c>
      <c r="H62636" t="s">
        <v>158</v>
      </c>
      <c r="I62636" t="s">
        <v>244</v>
      </c>
      <c r="J62636" t="s">
        <v>17136</v>
      </c>
      <c r="K62636">
        <v>4</v>
      </c>
      <c r="L62636" s="1">
        <v>35431</v>
      </c>
      <c r="M62636" s="1">
        <v>36998</v>
      </c>
      <c r="N62636" s="1">
        <v>38509</v>
      </c>
    </row>
    <row r="62637" spans="1:18" x14ac:dyDescent="0.2">
      <c r="A62637" t="s">
        <v>214124</v>
      </c>
      <c r="B62637" t="s">
        <v>214125</v>
      </c>
      <c r="C62637" t="s">
        <v>214126</v>
      </c>
      <c r="D62637" t="s">
        <v>1384</v>
      </c>
      <c r="E62637">
        <v>21500000</v>
      </c>
      <c r="F62637" t="s">
        <v>113</v>
      </c>
      <c r="G62637" t="s">
        <v>25</v>
      </c>
      <c r="H62637" t="s">
        <v>99</v>
      </c>
      <c r="I62637" t="s">
        <v>100</v>
      </c>
      <c r="J62637" t="s">
        <v>14878</v>
      </c>
      <c r="K62637">
        <v>2</v>
      </c>
      <c r="L62637" s="1">
        <v>31413</v>
      </c>
      <c r="M62637" s="1">
        <v>39658</v>
      </c>
      <c r="N62637" s="1">
        <v>40010</v>
      </c>
    </row>
    <row r="62638" spans="1:18" hidden="1" x14ac:dyDescent="0.2">
      <c r="A62638" t="s">
        <v>214127</v>
      </c>
      <c r="B62638" t="s">
        <v>214128</v>
      </c>
      <c r="C62638" t="s">
        <v>214129</v>
      </c>
      <c r="D62638" t="s">
        <v>214130</v>
      </c>
      <c r="E62638">
        <v>323834120</v>
      </c>
      <c r="F62638" t="s">
        <v>689</v>
      </c>
      <c r="G62638" t="s">
        <v>25</v>
      </c>
      <c r="H62638" t="s">
        <v>106</v>
      </c>
      <c r="I62638" t="s">
        <v>107</v>
      </c>
      <c r="J62638" t="s">
        <v>108</v>
      </c>
      <c r="K62638">
        <v>6</v>
      </c>
      <c r="L62638" s="1">
        <v>36892</v>
      </c>
      <c r="M62638" s="1">
        <v>36892</v>
      </c>
      <c r="N62638" s="1">
        <v>39449</v>
      </c>
      <c r="O62638"/>
      <c r="P62638"/>
      <c r="Q62638"/>
      <c r="R62638"/>
    </row>
    <row r="62639" spans="1:18" hidden="1" x14ac:dyDescent="0.2">
      <c r="A62639" t="s">
        <v>214131</v>
      </c>
      <c r="B62639" t="s">
        <v>214132</v>
      </c>
      <c r="C62639" t="s">
        <v>214133</v>
      </c>
      <c r="D62639" t="s">
        <v>52916</v>
      </c>
      <c r="E62639">
        <v>23410864</v>
      </c>
      <c r="F62639" t="s">
        <v>18</v>
      </c>
      <c r="G62639" t="s">
        <v>25</v>
      </c>
      <c r="H62639" t="s">
        <v>158</v>
      </c>
      <c r="I62639" t="s">
        <v>244</v>
      </c>
      <c r="J62639" t="s">
        <v>358</v>
      </c>
      <c r="K62639">
        <v>4</v>
      </c>
      <c r="L62639" s="1">
        <v>39904</v>
      </c>
      <c r="M62639" s="1">
        <v>40428</v>
      </c>
      <c r="N62639" s="1">
        <v>42207</v>
      </c>
      <c r="O62639"/>
      <c r="P62639"/>
      <c r="Q62639"/>
      <c r="R62639"/>
    </row>
    <row r="62640" spans="1:18" hidden="1" x14ac:dyDescent="0.2">
      <c r="A62640" t="s">
        <v>214134</v>
      </c>
      <c r="B62640" t="s">
        <v>214135</v>
      </c>
      <c r="C62640" t="s">
        <v>214136</v>
      </c>
      <c r="D62640" t="s">
        <v>445</v>
      </c>
      <c r="E62640">
        <v>20196482.77</v>
      </c>
      <c r="F62640" t="s">
        <v>18</v>
      </c>
      <c r="G62640" t="s">
        <v>347</v>
      </c>
      <c r="H62640">
        <v>11</v>
      </c>
      <c r="I62640" t="s">
        <v>348</v>
      </c>
      <c r="J62640" t="s">
        <v>214137</v>
      </c>
      <c r="K62640">
        <v>5</v>
      </c>
      <c r="M62640" s="1">
        <v>38718</v>
      </c>
      <c r="N62640" s="1">
        <v>42207</v>
      </c>
      <c r="O62640"/>
      <c r="P62640"/>
      <c r="Q62640"/>
      <c r="R62640"/>
    </row>
    <row r="62641" spans="1:18" x14ac:dyDescent="0.2">
      <c r="A62641" t="s">
        <v>214138</v>
      </c>
      <c r="B62641" t="s">
        <v>214139</v>
      </c>
      <c r="C62641" t="s">
        <v>214140</v>
      </c>
      <c r="D62641" t="s">
        <v>214141</v>
      </c>
      <c r="E62641">
        <v>55000</v>
      </c>
      <c r="F62641" t="s">
        <v>18</v>
      </c>
      <c r="G62641" t="s">
        <v>57</v>
      </c>
      <c r="H62641" t="s">
        <v>202</v>
      </c>
      <c r="I62641" t="s">
        <v>203</v>
      </c>
      <c r="J62641" t="s">
        <v>15551</v>
      </c>
      <c r="K62641">
        <v>2</v>
      </c>
      <c r="L62641" s="1">
        <v>41431</v>
      </c>
      <c r="M62641" s="1">
        <v>41856</v>
      </c>
      <c r="N62641" s="1">
        <v>42064</v>
      </c>
    </row>
    <row r="62642" spans="1:18" hidden="1" x14ac:dyDescent="0.2">
      <c r="A62642" t="s">
        <v>214142</v>
      </c>
      <c r="B62642" t="s">
        <v>214143</v>
      </c>
      <c r="C62642" t="s">
        <v>214144</v>
      </c>
      <c r="D62642" t="s">
        <v>214145</v>
      </c>
      <c r="E62642">
        <v>9178624</v>
      </c>
      <c r="F62642" t="s">
        <v>18</v>
      </c>
      <c r="G62642" t="s">
        <v>25</v>
      </c>
      <c r="H62642" t="s">
        <v>298</v>
      </c>
      <c r="I62642" t="s">
        <v>299</v>
      </c>
      <c r="J62642" t="s">
        <v>65513</v>
      </c>
      <c r="K62642">
        <v>5</v>
      </c>
      <c r="L62642" s="1">
        <v>40544</v>
      </c>
      <c r="M62642" s="1">
        <v>41099</v>
      </c>
      <c r="N62642" s="1">
        <v>42303</v>
      </c>
      <c r="O62642"/>
      <c r="P62642"/>
      <c r="Q62642"/>
      <c r="R62642"/>
    </row>
    <row r="62643" spans="1:18" hidden="1" x14ac:dyDescent="0.2">
      <c r="A62643" t="s">
        <v>214146</v>
      </c>
      <c r="B62643" t="s">
        <v>214147</v>
      </c>
      <c r="C62643" t="s">
        <v>214148</v>
      </c>
      <c r="D62643" t="s">
        <v>8538</v>
      </c>
      <c r="E62643">
        <v>75998</v>
      </c>
      <c r="F62643" t="s">
        <v>18</v>
      </c>
      <c r="G62643" t="s">
        <v>25</v>
      </c>
      <c r="H62643" t="s">
        <v>64</v>
      </c>
      <c r="I62643" t="s">
        <v>65</v>
      </c>
      <c r="J62643" t="s">
        <v>71</v>
      </c>
      <c r="K62643">
        <v>1</v>
      </c>
      <c r="M62643" s="1">
        <v>42156</v>
      </c>
      <c r="N62643" s="1">
        <v>42156</v>
      </c>
      <c r="O62643"/>
      <c r="P62643"/>
      <c r="Q62643"/>
      <c r="R62643"/>
    </row>
    <row r="62644" spans="1:18" hidden="1" x14ac:dyDescent="0.2">
      <c r="A62644" t="s">
        <v>214149</v>
      </c>
      <c r="B62644" t="s">
        <v>214150</v>
      </c>
      <c r="C62644" t="s">
        <v>214151</v>
      </c>
      <c r="D62644" t="s">
        <v>42</v>
      </c>
      <c r="E62644">
        <v>29243184.41</v>
      </c>
      <c r="F62644" t="s">
        <v>113</v>
      </c>
      <c r="G62644" t="s">
        <v>214152</v>
      </c>
      <c r="I62644" t="s">
        <v>214153</v>
      </c>
      <c r="J62644" t="s">
        <v>214154</v>
      </c>
      <c r="K62644">
        <v>2</v>
      </c>
      <c r="L62644" s="1">
        <v>36892</v>
      </c>
      <c r="M62644" s="1">
        <v>38369</v>
      </c>
      <c r="N62644" s="1">
        <v>39350</v>
      </c>
      <c r="O62644"/>
      <c r="P62644"/>
      <c r="Q62644"/>
      <c r="R62644"/>
    </row>
    <row r="62645" spans="1:18" x14ac:dyDescent="0.2">
      <c r="A62645" t="s">
        <v>214155</v>
      </c>
      <c r="B62645" t="s">
        <v>214156</v>
      </c>
      <c r="C62645" t="s">
        <v>214157</v>
      </c>
      <c r="D62645" t="s">
        <v>194649</v>
      </c>
      <c r="E62645">
        <v>3000000</v>
      </c>
      <c r="F62645" t="s">
        <v>18</v>
      </c>
      <c r="G62645" t="s">
        <v>366</v>
      </c>
      <c r="H62645">
        <v>26</v>
      </c>
      <c r="I62645" t="s">
        <v>367</v>
      </c>
      <c r="J62645" t="s">
        <v>367</v>
      </c>
      <c r="K62645">
        <v>1</v>
      </c>
      <c r="L62645" s="1">
        <v>41122</v>
      </c>
      <c r="M62645" s="1">
        <v>41893</v>
      </c>
      <c r="N62645" s="1">
        <v>41893</v>
      </c>
    </row>
    <row r="62646" spans="1:18" hidden="1" x14ac:dyDescent="0.2">
      <c r="A62646" t="s">
        <v>214158</v>
      </c>
      <c r="B62646" t="s">
        <v>214159</v>
      </c>
      <c r="C62646" t="s">
        <v>214160</v>
      </c>
      <c r="D62646" t="s">
        <v>134</v>
      </c>
      <c r="E62646">
        <v>2945400</v>
      </c>
      <c r="F62646" t="s">
        <v>207</v>
      </c>
      <c r="G62646" t="s">
        <v>650</v>
      </c>
      <c r="H62646">
        <v>9</v>
      </c>
      <c r="I62646" t="s">
        <v>2072</v>
      </c>
      <c r="J62646" t="s">
        <v>2072</v>
      </c>
      <c r="K62646">
        <v>1</v>
      </c>
      <c r="L62646" s="1">
        <v>40945</v>
      </c>
      <c r="M62646" s="1">
        <v>39453</v>
      </c>
      <c r="N62646" s="1">
        <v>39453</v>
      </c>
      <c r="O62646"/>
      <c r="P62646"/>
      <c r="Q62646"/>
      <c r="R62646"/>
    </row>
    <row r="62647" spans="1:18" hidden="1" x14ac:dyDescent="0.2">
      <c r="A62647" t="s">
        <v>214161</v>
      </c>
      <c r="B62647" t="s">
        <v>214162</v>
      </c>
      <c r="C62647" t="s">
        <v>214163</v>
      </c>
      <c r="D62647" t="s">
        <v>214164</v>
      </c>
      <c r="E62647">
        <v>4090277</v>
      </c>
      <c r="F62647" t="s">
        <v>18</v>
      </c>
      <c r="G62647" t="s">
        <v>25</v>
      </c>
      <c r="H62647" t="s">
        <v>286</v>
      </c>
      <c r="I62647" t="s">
        <v>1030</v>
      </c>
      <c r="J62647" t="s">
        <v>1030</v>
      </c>
      <c r="K62647">
        <v>3</v>
      </c>
      <c r="L62647" s="1">
        <v>39845</v>
      </c>
      <c r="M62647" s="1">
        <v>41087</v>
      </c>
      <c r="N62647" s="1">
        <v>42256</v>
      </c>
      <c r="O62647"/>
      <c r="P62647"/>
      <c r="Q62647"/>
      <c r="R62647"/>
    </row>
    <row r="62648" spans="1:18" hidden="1" x14ac:dyDescent="0.2">
      <c r="A62648" t="s">
        <v>214165</v>
      </c>
      <c r="B62648" t="s">
        <v>214166</v>
      </c>
      <c r="C62648" t="s">
        <v>214167</v>
      </c>
      <c r="D62648" t="s">
        <v>42</v>
      </c>
      <c r="E62648">
        <v>31634000</v>
      </c>
      <c r="F62648" t="s">
        <v>18</v>
      </c>
      <c r="G62648" t="s">
        <v>165</v>
      </c>
      <c r="H62648" t="s">
        <v>166</v>
      </c>
      <c r="I62648" t="s">
        <v>167</v>
      </c>
      <c r="J62648" t="s">
        <v>109140</v>
      </c>
      <c r="K62648">
        <v>2</v>
      </c>
      <c r="M62648" s="1">
        <v>39083</v>
      </c>
      <c r="N62648" s="1">
        <v>41757</v>
      </c>
      <c r="O62648"/>
      <c r="P62648"/>
      <c r="Q62648"/>
      <c r="R62648"/>
    </row>
    <row r="62649" spans="1:18" x14ac:dyDescent="0.2">
      <c r="A62649" t="s">
        <v>214168</v>
      </c>
      <c r="B62649" t="s">
        <v>214169</v>
      </c>
      <c r="C62649" t="s">
        <v>214170</v>
      </c>
      <c r="D62649" t="s">
        <v>214171</v>
      </c>
      <c r="E62649">
        <v>90000000</v>
      </c>
      <c r="F62649" t="s">
        <v>18</v>
      </c>
      <c r="G62649" t="s">
        <v>25</v>
      </c>
      <c r="H62649" t="s">
        <v>286</v>
      </c>
      <c r="I62649" t="s">
        <v>1030</v>
      </c>
      <c r="J62649" t="s">
        <v>1030</v>
      </c>
      <c r="K62649">
        <v>2</v>
      </c>
      <c r="L62649" s="1">
        <v>36161</v>
      </c>
      <c r="M62649" s="1">
        <v>41652</v>
      </c>
      <c r="N62649" s="1">
        <v>42033</v>
      </c>
    </row>
    <row r="62650" spans="1:18" hidden="1" x14ac:dyDescent="0.2">
      <c r="A62650" t="s">
        <v>214172</v>
      </c>
      <c r="B62650" t="s">
        <v>214173</v>
      </c>
      <c r="C62650" t="s">
        <v>214174</v>
      </c>
      <c r="D62650" t="s">
        <v>214175</v>
      </c>
      <c r="E62650">
        <v>40968</v>
      </c>
      <c r="F62650" t="s">
        <v>207</v>
      </c>
      <c r="K62650">
        <v>1</v>
      </c>
      <c r="M62650" s="1">
        <v>41614</v>
      </c>
      <c r="N62650" s="1">
        <v>41614</v>
      </c>
      <c r="O62650"/>
      <c r="P62650"/>
      <c r="Q62650"/>
      <c r="R62650"/>
    </row>
    <row r="62651" spans="1:18" x14ac:dyDescent="0.2">
      <c r="A62651" t="s">
        <v>214176</v>
      </c>
      <c r="B62651" t="s">
        <v>214177</v>
      </c>
      <c r="C62651" t="s">
        <v>214178</v>
      </c>
      <c r="D62651" t="s">
        <v>214179</v>
      </c>
      <c r="E62651">
        <v>400000</v>
      </c>
      <c r="F62651" t="s">
        <v>18</v>
      </c>
      <c r="G62651" t="s">
        <v>25</v>
      </c>
      <c r="H62651" t="s">
        <v>89</v>
      </c>
      <c r="I62651" t="s">
        <v>589</v>
      </c>
      <c r="J62651" t="s">
        <v>589</v>
      </c>
      <c r="K62651">
        <v>2</v>
      </c>
      <c r="L62651" s="1">
        <v>41761</v>
      </c>
      <c r="M62651" s="1">
        <v>41983</v>
      </c>
      <c r="N62651" s="1">
        <v>42011</v>
      </c>
    </row>
    <row r="62652" spans="1:18" hidden="1" x14ac:dyDescent="0.2">
      <c r="A62652" t="s">
        <v>214180</v>
      </c>
      <c r="B62652" t="s">
        <v>214181</v>
      </c>
      <c r="C62652" t="s">
        <v>214182</v>
      </c>
      <c r="D62652" t="s">
        <v>117</v>
      </c>
      <c r="E62652" t="s">
        <v>43</v>
      </c>
      <c r="F62652" t="s">
        <v>18</v>
      </c>
      <c r="G62652" t="s">
        <v>25</v>
      </c>
      <c r="H62652" t="s">
        <v>582</v>
      </c>
      <c r="I62652" t="s">
        <v>6373</v>
      </c>
      <c r="J62652" t="s">
        <v>214183</v>
      </c>
      <c r="K62652">
        <v>1</v>
      </c>
      <c r="L62652" s="1">
        <v>41075</v>
      </c>
      <c r="M62652" s="1">
        <v>41282</v>
      </c>
      <c r="N62652" s="1">
        <v>41282</v>
      </c>
      <c r="O62652"/>
      <c r="P62652"/>
      <c r="Q62652"/>
      <c r="R62652"/>
    </row>
    <row r="62653" spans="1:18" x14ac:dyDescent="0.2">
      <c r="A62653" t="s">
        <v>214184</v>
      </c>
      <c r="B62653" t="s">
        <v>214185</v>
      </c>
      <c r="C62653" t="s">
        <v>214186</v>
      </c>
      <c r="D62653" t="s">
        <v>1247</v>
      </c>
      <c r="E62653">
        <v>10200000</v>
      </c>
      <c r="F62653" t="s">
        <v>18</v>
      </c>
      <c r="G62653" t="s">
        <v>25</v>
      </c>
      <c r="H62653" t="s">
        <v>1352</v>
      </c>
      <c r="I62653" t="s">
        <v>1353</v>
      </c>
      <c r="J62653" t="s">
        <v>6243</v>
      </c>
      <c r="K62653">
        <v>3</v>
      </c>
      <c r="L62653" s="1">
        <v>37987</v>
      </c>
      <c r="M62653" s="1">
        <v>40023</v>
      </c>
      <c r="N62653" s="1">
        <v>41932</v>
      </c>
    </row>
    <row r="62654" spans="1:18" hidden="1" x14ac:dyDescent="0.2">
      <c r="A62654" t="s">
        <v>214187</v>
      </c>
      <c r="B62654" t="s">
        <v>214188</v>
      </c>
      <c r="C62654" t="s">
        <v>214189</v>
      </c>
      <c r="D62654" t="s">
        <v>214190</v>
      </c>
      <c r="E62654">
        <v>550994</v>
      </c>
      <c r="F62654" t="s">
        <v>18</v>
      </c>
      <c r="G62654" t="s">
        <v>638</v>
      </c>
      <c r="H62654">
        <v>7</v>
      </c>
      <c r="I62654" t="s">
        <v>929</v>
      </c>
      <c r="J62654" t="s">
        <v>929</v>
      </c>
      <c r="K62654">
        <v>3</v>
      </c>
      <c r="L62654" s="1">
        <v>40878</v>
      </c>
      <c r="M62654" s="1">
        <v>40756</v>
      </c>
      <c r="N62654" s="1">
        <v>41543</v>
      </c>
      <c r="O62654"/>
      <c r="P62654"/>
      <c r="Q62654"/>
      <c r="R62654"/>
    </row>
    <row r="62655" spans="1:18" hidden="1" x14ac:dyDescent="0.2">
      <c r="A62655" t="s">
        <v>214191</v>
      </c>
      <c r="B62655" t="s">
        <v>214192</v>
      </c>
      <c r="D62655" t="s">
        <v>17</v>
      </c>
      <c r="E62655" t="s">
        <v>43</v>
      </c>
      <c r="F62655" t="s">
        <v>18</v>
      </c>
      <c r="G62655" t="s">
        <v>25</v>
      </c>
      <c r="H62655" t="s">
        <v>64</v>
      </c>
      <c r="I62655" t="s">
        <v>95</v>
      </c>
      <c r="J62655" t="s">
        <v>30672</v>
      </c>
      <c r="K62655">
        <v>1</v>
      </c>
      <c r="M62655" s="1">
        <v>42086</v>
      </c>
      <c r="N62655" s="1">
        <v>42086</v>
      </c>
      <c r="O62655"/>
      <c r="P62655"/>
      <c r="Q62655"/>
      <c r="R62655"/>
    </row>
    <row r="62656" spans="1:18" hidden="1" x14ac:dyDescent="0.2">
      <c r="A62656" t="s">
        <v>214193</v>
      </c>
      <c r="B62656" t="s">
        <v>214194</v>
      </c>
      <c r="C62656" t="s">
        <v>214195</v>
      </c>
      <c r="D62656" t="s">
        <v>10885</v>
      </c>
      <c r="E62656">
        <v>460000000</v>
      </c>
      <c r="F62656" t="s">
        <v>689</v>
      </c>
      <c r="G62656" t="s">
        <v>25</v>
      </c>
      <c r="H62656" t="s">
        <v>99</v>
      </c>
      <c r="I62656" t="s">
        <v>100</v>
      </c>
      <c r="J62656" t="s">
        <v>184109</v>
      </c>
      <c r="K62656">
        <v>3</v>
      </c>
      <c r="L62656" s="1">
        <v>36892</v>
      </c>
      <c r="M62656" s="1">
        <v>37951</v>
      </c>
      <c r="N62656" s="1">
        <v>41864</v>
      </c>
      <c r="O62656"/>
      <c r="P62656"/>
      <c r="Q62656"/>
      <c r="R62656"/>
    </row>
    <row r="62657" spans="1:18" hidden="1" x14ac:dyDescent="0.2">
      <c r="A62657" t="s">
        <v>214196</v>
      </c>
      <c r="B62657" t="s">
        <v>214197</v>
      </c>
      <c r="C62657" t="s">
        <v>214198</v>
      </c>
      <c r="D62657" t="s">
        <v>264</v>
      </c>
      <c r="E62657" t="s">
        <v>43</v>
      </c>
      <c r="F62657" t="s">
        <v>18</v>
      </c>
      <c r="G62657" t="s">
        <v>25</v>
      </c>
      <c r="H62657" t="s">
        <v>64</v>
      </c>
      <c r="I62657" t="s">
        <v>95</v>
      </c>
      <c r="J62657" t="s">
        <v>376</v>
      </c>
      <c r="K62657">
        <v>1</v>
      </c>
      <c r="L62657" s="1">
        <v>41275</v>
      </c>
      <c r="M62657" s="1">
        <v>41990</v>
      </c>
      <c r="N62657" s="1">
        <v>41990</v>
      </c>
      <c r="O62657"/>
      <c r="P62657"/>
      <c r="Q62657"/>
      <c r="R62657"/>
    </row>
    <row r="62658" spans="1:18" hidden="1" x14ac:dyDescent="0.2">
      <c r="A62658" t="s">
        <v>214199</v>
      </c>
      <c r="B62658" t="s">
        <v>214200</v>
      </c>
      <c r="C62658" t="s">
        <v>214201</v>
      </c>
      <c r="D62658" t="s">
        <v>214202</v>
      </c>
      <c r="E62658">
        <v>2192000</v>
      </c>
      <c r="F62658" t="s">
        <v>207</v>
      </c>
      <c r="G62658" t="s">
        <v>25</v>
      </c>
      <c r="H62658" t="s">
        <v>790</v>
      </c>
      <c r="I62658" t="s">
        <v>791</v>
      </c>
      <c r="J62658" t="s">
        <v>791</v>
      </c>
      <c r="K62658">
        <v>2</v>
      </c>
      <c r="L62658" s="1">
        <v>38353</v>
      </c>
      <c r="M62658" s="1">
        <v>39861</v>
      </c>
      <c r="N62658" s="1">
        <v>40598</v>
      </c>
      <c r="O62658"/>
      <c r="P62658"/>
      <c r="Q62658"/>
      <c r="R62658"/>
    </row>
    <row r="62659" spans="1:18" x14ac:dyDescent="0.2">
      <c r="A62659" t="s">
        <v>214203</v>
      </c>
      <c r="B62659" t="s">
        <v>214204</v>
      </c>
      <c r="C62659" t="s">
        <v>214205</v>
      </c>
      <c r="D62659" t="s">
        <v>214206</v>
      </c>
      <c r="E62659">
        <v>150000</v>
      </c>
      <c r="F62659" t="s">
        <v>18</v>
      </c>
      <c r="G62659" t="s">
        <v>3403</v>
      </c>
      <c r="H62659">
        <v>7</v>
      </c>
      <c r="I62659" t="s">
        <v>3404</v>
      </c>
      <c r="J62659" t="s">
        <v>3404</v>
      </c>
      <c r="K62659">
        <v>3</v>
      </c>
      <c r="L62659" s="1">
        <v>41306</v>
      </c>
      <c r="M62659" s="1">
        <v>41333</v>
      </c>
      <c r="N62659" s="1">
        <v>41699</v>
      </c>
    </row>
    <row r="62660" spans="1:18" x14ac:dyDescent="0.2">
      <c r="A62660" t="s">
        <v>214207</v>
      </c>
      <c r="B62660" t="s">
        <v>214208</v>
      </c>
      <c r="C62660" t="s">
        <v>214209</v>
      </c>
      <c r="D62660" t="s">
        <v>42</v>
      </c>
      <c r="E62660">
        <v>35000000</v>
      </c>
      <c r="F62660" t="s">
        <v>113</v>
      </c>
      <c r="G62660" t="s">
        <v>25</v>
      </c>
      <c r="H62660" t="s">
        <v>64</v>
      </c>
      <c r="I62660" t="s">
        <v>65</v>
      </c>
      <c r="J62660" t="s">
        <v>71</v>
      </c>
      <c r="K62660">
        <v>3</v>
      </c>
      <c r="L62660" s="1">
        <v>36892</v>
      </c>
      <c r="M62660" s="1">
        <v>37964</v>
      </c>
      <c r="N62660" s="1">
        <v>38940</v>
      </c>
    </row>
    <row r="62661" spans="1:18" x14ac:dyDescent="0.2">
      <c r="A62661" t="s">
        <v>214210</v>
      </c>
      <c r="B62661" t="s">
        <v>214211</v>
      </c>
      <c r="C62661" t="s">
        <v>214212</v>
      </c>
      <c r="D62661" t="s">
        <v>42</v>
      </c>
      <c r="E62661">
        <v>300000</v>
      </c>
      <c r="F62661" t="s">
        <v>18</v>
      </c>
      <c r="G62661" t="s">
        <v>4937</v>
      </c>
      <c r="H62661">
        <v>19</v>
      </c>
      <c r="I62661" t="s">
        <v>27394</v>
      </c>
      <c r="J62661" t="s">
        <v>27394</v>
      </c>
      <c r="K62661">
        <v>1</v>
      </c>
      <c r="L62661" s="1">
        <v>41456</v>
      </c>
      <c r="M62661" s="1">
        <v>41821</v>
      </c>
      <c r="N62661" s="1">
        <v>41821</v>
      </c>
    </row>
    <row r="62662" spans="1:18" x14ac:dyDescent="0.2">
      <c r="A62662" t="s">
        <v>214213</v>
      </c>
      <c r="B62662" t="s">
        <v>214214</v>
      </c>
      <c r="C62662" t="s">
        <v>214215</v>
      </c>
      <c r="D62662" t="s">
        <v>214216</v>
      </c>
      <c r="E62662">
        <v>100000</v>
      </c>
      <c r="F62662" t="s">
        <v>18</v>
      </c>
      <c r="G62662" t="s">
        <v>25</v>
      </c>
      <c r="H62662" t="s">
        <v>106</v>
      </c>
      <c r="I62662" t="s">
        <v>107</v>
      </c>
      <c r="J62662" t="s">
        <v>31119</v>
      </c>
      <c r="K62662">
        <v>1</v>
      </c>
      <c r="L62662" s="1">
        <v>41030</v>
      </c>
      <c r="M62662" s="1">
        <v>41609</v>
      </c>
      <c r="N62662" s="1">
        <v>41609</v>
      </c>
    </row>
    <row r="62663" spans="1:18" hidden="1" x14ac:dyDescent="0.2">
      <c r="A62663" t="s">
        <v>214217</v>
      </c>
      <c r="B62663" t="s">
        <v>214218</v>
      </c>
      <c r="C62663" t="s">
        <v>214219</v>
      </c>
      <c r="D62663" t="s">
        <v>214220</v>
      </c>
      <c r="E62663">
        <v>2600000</v>
      </c>
      <c r="F62663" t="s">
        <v>207</v>
      </c>
      <c r="G62663" t="s">
        <v>341</v>
      </c>
      <c r="H62663">
        <v>11</v>
      </c>
      <c r="I62663" t="s">
        <v>497</v>
      </c>
      <c r="J62663" t="s">
        <v>497</v>
      </c>
      <c r="K62663">
        <v>1</v>
      </c>
      <c r="M62663" s="1">
        <v>42147</v>
      </c>
      <c r="N62663" s="1">
        <v>42147</v>
      </c>
      <c r="O62663"/>
      <c r="P62663"/>
      <c r="Q62663"/>
      <c r="R62663"/>
    </row>
    <row r="62664" spans="1:18" x14ac:dyDescent="0.2">
      <c r="A62664" t="s">
        <v>214221</v>
      </c>
      <c r="B62664" t="s">
        <v>214222</v>
      </c>
      <c r="C62664" t="s">
        <v>214223</v>
      </c>
      <c r="D62664" t="s">
        <v>214224</v>
      </c>
      <c r="E62664">
        <v>375000</v>
      </c>
      <c r="F62664" t="s">
        <v>18</v>
      </c>
      <c r="G62664" t="s">
        <v>25</v>
      </c>
      <c r="H62664" t="s">
        <v>64</v>
      </c>
      <c r="I62664" t="s">
        <v>95</v>
      </c>
      <c r="J62664" t="s">
        <v>2000</v>
      </c>
      <c r="K62664">
        <v>2</v>
      </c>
      <c r="L62664" s="1">
        <v>41739</v>
      </c>
      <c r="M62664" s="1">
        <v>41739</v>
      </c>
      <c r="N62664" s="1">
        <v>41830</v>
      </c>
    </row>
    <row r="62665" spans="1:18" x14ac:dyDescent="0.2">
      <c r="A62665" t="s">
        <v>214225</v>
      </c>
      <c r="B62665" t="s">
        <v>214226</v>
      </c>
      <c r="C62665" t="s">
        <v>214227</v>
      </c>
      <c r="D62665" t="s">
        <v>317</v>
      </c>
      <c r="E62665">
        <v>1000000</v>
      </c>
      <c r="F62665" t="s">
        <v>18</v>
      </c>
      <c r="G62665" t="s">
        <v>19</v>
      </c>
      <c r="H62665">
        <v>7</v>
      </c>
      <c r="I62665" t="s">
        <v>14084</v>
      </c>
      <c r="J62665" t="s">
        <v>14084</v>
      </c>
      <c r="K62665">
        <v>1</v>
      </c>
      <c r="L62665" s="1">
        <v>42005</v>
      </c>
      <c r="M62665" s="1">
        <v>42290</v>
      </c>
      <c r="N62665" s="1">
        <v>42290</v>
      </c>
    </row>
    <row r="62666" spans="1:18" x14ac:dyDescent="0.2">
      <c r="A62666" t="s">
        <v>214228</v>
      </c>
      <c r="B62666" t="s">
        <v>214229</v>
      </c>
      <c r="C62666" t="s">
        <v>214230</v>
      </c>
      <c r="D62666" t="s">
        <v>214231</v>
      </c>
      <c r="E62666">
        <v>500000</v>
      </c>
      <c r="F62666" t="s">
        <v>18</v>
      </c>
      <c r="G62666" t="s">
        <v>25</v>
      </c>
      <c r="H62666" t="s">
        <v>64</v>
      </c>
      <c r="I62666" t="s">
        <v>1221</v>
      </c>
      <c r="J62666" t="s">
        <v>1221</v>
      </c>
      <c r="K62666">
        <v>1</v>
      </c>
      <c r="L62666" s="1">
        <v>41865</v>
      </c>
      <c r="M62666" s="1">
        <v>41920</v>
      </c>
      <c r="N62666" s="1">
        <v>41920</v>
      </c>
    </row>
    <row r="62667" spans="1:18" x14ac:dyDescent="0.2">
      <c r="A62667" t="s">
        <v>214232</v>
      </c>
      <c r="B62667" t="s">
        <v>214233</v>
      </c>
      <c r="C62667" t="s">
        <v>214234</v>
      </c>
      <c r="D62667" t="s">
        <v>1329</v>
      </c>
      <c r="E62667">
        <v>300000</v>
      </c>
      <c r="F62667" t="s">
        <v>18</v>
      </c>
      <c r="G62667" t="s">
        <v>25</v>
      </c>
      <c r="H62667" t="s">
        <v>106</v>
      </c>
      <c r="I62667" t="s">
        <v>107</v>
      </c>
      <c r="J62667" t="s">
        <v>5335</v>
      </c>
      <c r="K62667">
        <v>1</v>
      </c>
      <c r="L62667" s="1">
        <v>42125</v>
      </c>
      <c r="M62667" s="1">
        <v>42283</v>
      </c>
      <c r="N62667" s="1">
        <v>42283</v>
      </c>
    </row>
    <row r="62668" spans="1:18" hidden="1" x14ac:dyDescent="0.2">
      <c r="A62668" t="s">
        <v>214235</v>
      </c>
      <c r="B62668" t="s">
        <v>214236</v>
      </c>
      <c r="C62668" t="s">
        <v>214237</v>
      </c>
      <c r="D62668" t="s">
        <v>27660</v>
      </c>
      <c r="E62668" t="s">
        <v>43</v>
      </c>
      <c r="F62668" t="s">
        <v>18</v>
      </c>
      <c r="G62668" t="s">
        <v>25</v>
      </c>
      <c r="H62668" t="s">
        <v>972</v>
      </c>
      <c r="I62668" t="s">
        <v>973</v>
      </c>
      <c r="J62668" t="s">
        <v>973</v>
      </c>
      <c r="K62668">
        <v>1</v>
      </c>
      <c r="L62668" s="1">
        <v>41605</v>
      </c>
      <c r="M62668" s="1">
        <v>41557</v>
      </c>
      <c r="N62668" s="1">
        <v>41557</v>
      </c>
      <c r="O62668"/>
      <c r="P62668"/>
      <c r="Q62668"/>
      <c r="R62668"/>
    </row>
    <row r="62669" spans="1:18" hidden="1" x14ac:dyDescent="0.2">
      <c r="A62669" t="s">
        <v>214238</v>
      </c>
      <c r="B62669" t="s">
        <v>214239</v>
      </c>
      <c r="C62669" t="s">
        <v>214240</v>
      </c>
      <c r="E62669" t="s">
        <v>43</v>
      </c>
      <c r="F62669" t="s">
        <v>18</v>
      </c>
      <c r="G62669" t="s">
        <v>25</v>
      </c>
      <c r="H62669" t="s">
        <v>5815</v>
      </c>
      <c r="I62669" t="s">
        <v>5816</v>
      </c>
      <c r="J62669" t="s">
        <v>5816</v>
      </c>
      <c r="K62669">
        <v>1</v>
      </c>
      <c r="L62669" s="1">
        <v>41500</v>
      </c>
      <c r="M62669" s="1">
        <v>41737</v>
      </c>
      <c r="N62669" s="1">
        <v>41737</v>
      </c>
      <c r="O62669"/>
      <c r="P62669"/>
      <c r="Q62669"/>
      <c r="R62669"/>
    </row>
    <row r="62670" spans="1:18" x14ac:dyDescent="0.2">
      <c r="A62670" t="s">
        <v>214241</v>
      </c>
      <c r="B62670" t="s">
        <v>214242</v>
      </c>
      <c r="C62670" t="s">
        <v>214243</v>
      </c>
      <c r="D62670" t="s">
        <v>214244</v>
      </c>
      <c r="E62670">
        <v>11250000</v>
      </c>
      <c r="F62670" t="s">
        <v>18</v>
      </c>
      <c r="G62670" t="s">
        <v>25</v>
      </c>
      <c r="H62670" t="s">
        <v>106</v>
      </c>
      <c r="I62670" t="s">
        <v>107</v>
      </c>
      <c r="J62670" t="s">
        <v>108</v>
      </c>
      <c r="K62670">
        <v>3</v>
      </c>
      <c r="L62670" s="1">
        <v>39814</v>
      </c>
      <c r="M62670" s="1">
        <v>40228</v>
      </c>
      <c r="N62670" s="1">
        <v>42172</v>
      </c>
    </row>
    <row r="62671" spans="1:18" hidden="1" x14ac:dyDescent="0.2">
      <c r="A62671" t="s">
        <v>214245</v>
      </c>
      <c r="B62671" t="s">
        <v>214246</v>
      </c>
      <c r="C62671" t="s">
        <v>214247</v>
      </c>
      <c r="E62671" t="s">
        <v>43</v>
      </c>
      <c r="F62671" t="s">
        <v>18</v>
      </c>
      <c r="G62671" t="s">
        <v>25</v>
      </c>
      <c r="H62671" t="s">
        <v>64</v>
      </c>
      <c r="I62671" t="s">
        <v>65</v>
      </c>
      <c r="J62671" t="s">
        <v>1103</v>
      </c>
      <c r="K62671">
        <v>1</v>
      </c>
      <c r="M62671" s="1">
        <v>41990</v>
      </c>
      <c r="N62671" s="1">
        <v>41990</v>
      </c>
      <c r="O62671"/>
      <c r="P62671"/>
      <c r="Q62671"/>
      <c r="R62671"/>
    </row>
    <row r="62672" spans="1:18" hidden="1" x14ac:dyDescent="0.2">
      <c r="A62672" t="s">
        <v>214248</v>
      </c>
      <c r="B62672" t="s">
        <v>214249</v>
      </c>
      <c r="C62672" t="s">
        <v>214250</v>
      </c>
      <c r="D62672" t="s">
        <v>63</v>
      </c>
      <c r="E62672" t="s">
        <v>43</v>
      </c>
      <c r="F62672" t="s">
        <v>18</v>
      </c>
      <c r="G62672" t="s">
        <v>1126</v>
      </c>
      <c r="H62672">
        <v>20</v>
      </c>
      <c r="I62672" t="s">
        <v>56807</v>
      </c>
      <c r="J62672" t="s">
        <v>56807</v>
      </c>
      <c r="K62672">
        <v>1</v>
      </c>
      <c r="L62672" s="1">
        <v>40544</v>
      </c>
      <c r="M62672" s="1">
        <v>40544</v>
      </c>
      <c r="N62672" s="1">
        <v>40544</v>
      </c>
      <c r="O62672"/>
      <c r="P62672"/>
      <c r="Q62672"/>
      <c r="R62672"/>
    </row>
    <row r="62673" spans="1:18" x14ac:dyDescent="0.2">
      <c r="A62673" t="s">
        <v>214251</v>
      </c>
      <c r="B62673" t="s">
        <v>214252</v>
      </c>
      <c r="C62673" t="s">
        <v>214253</v>
      </c>
      <c r="D62673" t="s">
        <v>214254</v>
      </c>
      <c r="E62673">
        <v>100000</v>
      </c>
      <c r="F62673" t="s">
        <v>18</v>
      </c>
      <c r="G62673" t="s">
        <v>3403</v>
      </c>
      <c r="H62673">
        <v>7</v>
      </c>
      <c r="I62673" t="s">
        <v>3404</v>
      </c>
      <c r="J62673" t="s">
        <v>3404</v>
      </c>
      <c r="K62673">
        <v>1</v>
      </c>
      <c r="L62673" s="1">
        <v>41030</v>
      </c>
      <c r="M62673" s="1">
        <v>41609</v>
      </c>
      <c r="N62673" s="1">
        <v>41609</v>
      </c>
    </row>
    <row r="62674" spans="1:18" hidden="1" x14ac:dyDescent="0.2">
      <c r="A62674" t="s">
        <v>214255</v>
      </c>
      <c r="B62674" t="s">
        <v>214256</v>
      </c>
      <c r="C62674" t="s">
        <v>214257</v>
      </c>
      <c r="D62674" t="s">
        <v>25491</v>
      </c>
      <c r="E62674" t="s">
        <v>43</v>
      </c>
      <c r="F62674" t="s">
        <v>18</v>
      </c>
      <c r="G62674" t="s">
        <v>25</v>
      </c>
      <c r="H62674" t="s">
        <v>106</v>
      </c>
      <c r="I62674" t="s">
        <v>107</v>
      </c>
      <c r="J62674" t="s">
        <v>12006</v>
      </c>
      <c r="K62674">
        <v>1</v>
      </c>
      <c r="L62674" s="1">
        <v>40832</v>
      </c>
      <c r="M62674" s="1">
        <v>41956</v>
      </c>
      <c r="N62674" s="1">
        <v>41956</v>
      </c>
      <c r="O62674"/>
      <c r="P62674"/>
      <c r="Q62674"/>
      <c r="R62674"/>
    </row>
    <row r="62675" spans="1:18" x14ac:dyDescent="0.2">
      <c r="A62675" t="s">
        <v>214258</v>
      </c>
      <c r="B62675" t="s">
        <v>214259</v>
      </c>
      <c r="C62675" t="s">
        <v>214260</v>
      </c>
      <c r="D62675" t="s">
        <v>214261</v>
      </c>
      <c r="E62675">
        <v>5500000</v>
      </c>
      <c r="F62675" t="s">
        <v>18</v>
      </c>
      <c r="G62675" t="s">
        <v>19</v>
      </c>
      <c r="H62675">
        <v>19</v>
      </c>
      <c r="I62675" t="s">
        <v>474</v>
      </c>
      <c r="J62675" t="s">
        <v>11966</v>
      </c>
      <c r="K62675">
        <v>2</v>
      </c>
      <c r="L62675" s="1">
        <v>41291</v>
      </c>
      <c r="M62675" s="1">
        <v>41671</v>
      </c>
      <c r="N62675" s="1">
        <v>42164</v>
      </c>
    </row>
    <row r="62676" spans="1:18" hidden="1" x14ac:dyDescent="0.2">
      <c r="A62676" t="s">
        <v>214262</v>
      </c>
      <c r="B62676" t="s">
        <v>214263</v>
      </c>
      <c r="C62676" t="s">
        <v>214264</v>
      </c>
      <c r="D62676" t="s">
        <v>214265</v>
      </c>
      <c r="E62676" t="s">
        <v>43</v>
      </c>
      <c r="F62676" t="s">
        <v>18</v>
      </c>
      <c r="G62676" t="s">
        <v>25</v>
      </c>
      <c r="H62676" t="s">
        <v>64</v>
      </c>
      <c r="I62676" t="s">
        <v>65</v>
      </c>
      <c r="J62676" t="s">
        <v>66</v>
      </c>
      <c r="K62676">
        <v>1</v>
      </c>
      <c r="L62676" s="1">
        <v>41713</v>
      </c>
      <c r="M62676" s="1">
        <v>42078</v>
      </c>
      <c r="N62676" s="1">
        <v>42078</v>
      </c>
      <c r="O62676"/>
      <c r="P62676"/>
      <c r="Q62676"/>
      <c r="R62676"/>
    </row>
    <row r="62677" spans="1:18" x14ac:dyDescent="0.2">
      <c r="A62677" t="s">
        <v>214266</v>
      </c>
      <c r="B62677" t="s">
        <v>214267</v>
      </c>
      <c r="C62677" t="s">
        <v>214268</v>
      </c>
      <c r="D62677" t="s">
        <v>214269</v>
      </c>
      <c r="E62677">
        <v>3200000</v>
      </c>
      <c r="F62677" t="s">
        <v>18</v>
      </c>
      <c r="G62677" t="s">
        <v>552</v>
      </c>
      <c r="H62677">
        <v>29</v>
      </c>
      <c r="I62677" t="s">
        <v>749</v>
      </c>
      <c r="J62677" t="s">
        <v>37390</v>
      </c>
      <c r="K62677">
        <v>3</v>
      </c>
      <c r="L62677" s="1">
        <v>39539</v>
      </c>
      <c r="M62677" s="1">
        <v>39539</v>
      </c>
      <c r="N62677" s="1">
        <v>40902</v>
      </c>
    </row>
    <row r="62678" spans="1:18" hidden="1" x14ac:dyDescent="0.2">
      <c r="A62678" t="s">
        <v>214270</v>
      </c>
      <c r="B62678" t="s">
        <v>214271</v>
      </c>
      <c r="C62678" t="s">
        <v>214272</v>
      </c>
      <c r="D62678" t="s">
        <v>70</v>
      </c>
      <c r="E62678">
        <v>23119200</v>
      </c>
      <c r="F62678" t="s">
        <v>18</v>
      </c>
      <c r="G62678" t="s">
        <v>276</v>
      </c>
      <c r="H62678">
        <v>17</v>
      </c>
      <c r="I62678" t="s">
        <v>464</v>
      </c>
      <c r="J62678" t="s">
        <v>464</v>
      </c>
      <c r="K62678">
        <v>2</v>
      </c>
      <c r="L62678" s="1">
        <v>38827</v>
      </c>
      <c r="M62678" s="1">
        <v>39595</v>
      </c>
      <c r="N62678" s="1">
        <v>40354</v>
      </c>
      <c r="O62678"/>
      <c r="P62678"/>
      <c r="Q62678"/>
      <c r="R62678"/>
    </row>
    <row r="62679" spans="1:18" hidden="1" x14ac:dyDescent="0.2">
      <c r="A62679" t="s">
        <v>214273</v>
      </c>
      <c r="B62679" t="s">
        <v>214274</v>
      </c>
      <c r="C62679" t="s">
        <v>214275</v>
      </c>
      <c r="D62679" t="s">
        <v>31769</v>
      </c>
      <c r="E62679">
        <v>1600000</v>
      </c>
      <c r="F62679" t="s">
        <v>18</v>
      </c>
      <c r="G62679" t="s">
        <v>25</v>
      </c>
      <c r="H62679" t="s">
        <v>64</v>
      </c>
      <c r="I62679" t="s">
        <v>1221</v>
      </c>
      <c r="J62679" t="s">
        <v>1221</v>
      </c>
      <c r="K62679">
        <v>2</v>
      </c>
      <c r="M62679" s="1">
        <v>41456</v>
      </c>
      <c r="N62679" s="1">
        <v>41821</v>
      </c>
      <c r="O62679"/>
      <c r="P62679"/>
      <c r="Q62679"/>
      <c r="R62679"/>
    </row>
    <row r="62680" spans="1:18" hidden="1" x14ac:dyDescent="0.2">
      <c r="A62680" t="s">
        <v>214276</v>
      </c>
      <c r="B62680" t="s">
        <v>214277</v>
      </c>
      <c r="C62680" t="s">
        <v>214278</v>
      </c>
      <c r="D62680" t="s">
        <v>36</v>
      </c>
      <c r="E62680" t="s">
        <v>43</v>
      </c>
      <c r="F62680" t="s">
        <v>18</v>
      </c>
      <c r="G62680" t="s">
        <v>347</v>
      </c>
      <c r="H62680">
        <v>7</v>
      </c>
      <c r="I62680" t="s">
        <v>762</v>
      </c>
      <c r="J62680" t="s">
        <v>762</v>
      </c>
      <c r="K62680">
        <v>2</v>
      </c>
      <c r="L62680" s="1">
        <v>41122</v>
      </c>
      <c r="M62680" s="1">
        <v>41627</v>
      </c>
      <c r="N62680" s="1">
        <v>41964</v>
      </c>
      <c r="O62680"/>
      <c r="P62680"/>
      <c r="Q62680"/>
      <c r="R62680"/>
    </row>
    <row r="62681" spans="1:18" x14ac:dyDescent="0.2">
      <c r="A62681" t="s">
        <v>214279</v>
      </c>
      <c r="B62681" t="s">
        <v>214280</v>
      </c>
      <c r="C62681" t="s">
        <v>214281</v>
      </c>
      <c r="D62681" t="s">
        <v>214282</v>
      </c>
      <c r="E62681">
        <v>1000000</v>
      </c>
      <c r="F62681" t="s">
        <v>18</v>
      </c>
      <c r="G62681" t="s">
        <v>25</v>
      </c>
      <c r="H62681" t="s">
        <v>106</v>
      </c>
      <c r="I62681" t="s">
        <v>107</v>
      </c>
      <c r="J62681" t="s">
        <v>108</v>
      </c>
      <c r="K62681">
        <v>1</v>
      </c>
      <c r="L62681" s="1">
        <v>41913</v>
      </c>
      <c r="M62681" s="1">
        <v>41913</v>
      </c>
      <c r="N62681" s="1">
        <v>41913</v>
      </c>
    </row>
    <row r="62682" spans="1:18" hidden="1" x14ac:dyDescent="0.2">
      <c r="A62682" t="s">
        <v>214283</v>
      </c>
      <c r="B62682" t="s">
        <v>214284</v>
      </c>
      <c r="C62682" t="s">
        <v>214285</v>
      </c>
      <c r="D62682" t="s">
        <v>741</v>
      </c>
      <c r="E62682">
        <v>20686530</v>
      </c>
      <c r="F62682" t="s">
        <v>18</v>
      </c>
      <c r="G62682" t="s">
        <v>25</v>
      </c>
      <c r="H62682" t="s">
        <v>121</v>
      </c>
      <c r="I62682" t="s">
        <v>122</v>
      </c>
      <c r="J62682" t="s">
        <v>48464</v>
      </c>
      <c r="K62682">
        <v>7</v>
      </c>
      <c r="L62682" s="1">
        <v>38718</v>
      </c>
      <c r="M62682" s="1">
        <v>39928</v>
      </c>
      <c r="N62682" s="1">
        <v>41831</v>
      </c>
      <c r="O62682"/>
      <c r="P62682"/>
      <c r="Q62682"/>
      <c r="R62682"/>
    </row>
    <row r="62683" spans="1:18" hidden="1" x14ac:dyDescent="0.2">
      <c r="A62683" t="s">
        <v>214286</v>
      </c>
      <c r="B62683" t="s">
        <v>214287</v>
      </c>
      <c r="C62683" t="s">
        <v>214288</v>
      </c>
      <c r="D62683" t="s">
        <v>118488</v>
      </c>
      <c r="E62683">
        <v>10000000</v>
      </c>
      <c r="F62683" t="s">
        <v>113</v>
      </c>
      <c r="G62683" t="s">
        <v>638</v>
      </c>
      <c r="H62683">
        <v>7</v>
      </c>
      <c r="I62683" t="s">
        <v>929</v>
      </c>
      <c r="J62683" t="s">
        <v>929</v>
      </c>
      <c r="K62683">
        <v>1</v>
      </c>
      <c r="M62683" s="1">
        <v>37139</v>
      </c>
      <c r="N62683" s="1">
        <v>37139</v>
      </c>
      <c r="O62683"/>
      <c r="P62683"/>
      <c r="Q62683"/>
      <c r="R62683"/>
    </row>
    <row r="62684" spans="1:18" hidden="1" x14ac:dyDescent="0.2">
      <c r="A62684" t="s">
        <v>214289</v>
      </c>
      <c r="B62684" t="s">
        <v>214290</v>
      </c>
      <c r="C62684" t="s">
        <v>214291</v>
      </c>
      <c r="D62684" t="s">
        <v>214292</v>
      </c>
      <c r="E62684">
        <v>431086</v>
      </c>
      <c r="F62684" t="s">
        <v>18</v>
      </c>
      <c r="G62684" t="s">
        <v>5951</v>
      </c>
      <c r="I62684" t="s">
        <v>18512</v>
      </c>
      <c r="J62684" t="s">
        <v>18513</v>
      </c>
      <c r="K62684">
        <v>3</v>
      </c>
      <c r="M62684" s="1">
        <v>41760</v>
      </c>
      <c r="N62684" s="1">
        <v>42156</v>
      </c>
      <c r="O62684"/>
      <c r="P62684"/>
      <c r="Q62684"/>
      <c r="R62684"/>
    </row>
    <row r="62685" spans="1:18" x14ac:dyDescent="0.2">
      <c r="A62685" t="s">
        <v>214293</v>
      </c>
      <c r="B62685" t="s">
        <v>214294</v>
      </c>
      <c r="C62685" t="s">
        <v>214295</v>
      </c>
      <c r="D62685" t="s">
        <v>264</v>
      </c>
      <c r="E62685">
        <v>45000000</v>
      </c>
      <c r="F62685" t="s">
        <v>113</v>
      </c>
      <c r="G62685" t="s">
        <v>25</v>
      </c>
      <c r="H62685" t="s">
        <v>64</v>
      </c>
      <c r="I62685" t="s">
        <v>65</v>
      </c>
      <c r="J62685" t="s">
        <v>606</v>
      </c>
      <c r="K62685">
        <v>4</v>
      </c>
      <c r="L62685" s="1">
        <v>36892</v>
      </c>
      <c r="M62685" s="1">
        <v>37540</v>
      </c>
      <c r="N62685" s="1">
        <v>41451</v>
      </c>
    </row>
    <row r="62686" spans="1:18" x14ac:dyDescent="0.2">
      <c r="A62686" t="s">
        <v>214296</v>
      </c>
      <c r="B62686" t="s">
        <v>214297</v>
      </c>
      <c r="C62686" t="s">
        <v>214298</v>
      </c>
      <c r="D62686" t="s">
        <v>214299</v>
      </c>
      <c r="E62686">
        <v>8400000</v>
      </c>
      <c r="F62686" t="s">
        <v>18</v>
      </c>
      <c r="G62686" t="s">
        <v>25</v>
      </c>
      <c r="H62686" t="s">
        <v>64</v>
      </c>
      <c r="I62686" t="s">
        <v>65</v>
      </c>
      <c r="J62686" t="s">
        <v>1160</v>
      </c>
      <c r="K62686">
        <v>2</v>
      </c>
      <c r="L62686" s="1">
        <v>40664</v>
      </c>
      <c r="M62686" s="1">
        <v>40793</v>
      </c>
      <c r="N62686" s="1">
        <v>41758</v>
      </c>
    </row>
    <row r="62687" spans="1:18" hidden="1" x14ac:dyDescent="0.2">
      <c r="A62687" t="s">
        <v>214300</v>
      </c>
      <c r="B62687" t="s">
        <v>214301</v>
      </c>
      <c r="C62687" t="s">
        <v>214302</v>
      </c>
      <c r="D62687" t="s">
        <v>75</v>
      </c>
      <c r="E62687" t="s">
        <v>43</v>
      </c>
      <c r="F62687" t="s">
        <v>18</v>
      </c>
      <c r="G62687" t="s">
        <v>3319</v>
      </c>
      <c r="H62687">
        <v>17</v>
      </c>
      <c r="I62687" t="s">
        <v>6213</v>
      </c>
      <c r="J62687" t="s">
        <v>214303</v>
      </c>
      <c r="K62687">
        <v>1</v>
      </c>
      <c r="L62687" s="1">
        <v>36526</v>
      </c>
      <c r="M62687" s="1">
        <v>36526</v>
      </c>
      <c r="N62687" s="1">
        <v>36526</v>
      </c>
      <c r="O62687"/>
      <c r="P62687"/>
      <c r="Q62687"/>
      <c r="R62687"/>
    </row>
    <row r="62688" spans="1:18" x14ac:dyDescent="0.2">
      <c r="A62688" t="s">
        <v>214304</v>
      </c>
      <c r="B62688" t="s">
        <v>214305</v>
      </c>
      <c r="C62688" t="s">
        <v>214306</v>
      </c>
      <c r="D62688" t="s">
        <v>357</v>
      </c>
      <c r="E62688">
        <v>2500000</v>
      </c>
      <c r="F62688" t="s">
        <v>18</v>
      </c>
      <c r="G62688" t="s">
        <v>25</v>
      </c>
      <c r="H62688" t="s">
        <v>644</v>
      </c>
      <c r="I62688" t="s">
        <v>645</v>
      </c>
      <c r="J62688" t="s">
        <v>9137</v>
      </c>
      <c r="K62688">
        <v>2</v>
      </c>
      <c r="L62688" s="1">
        <v>40179</v>
      </c>
      <c r="M62688" s="1">
        <v>40318</v>
      </c>
      <c r="N62688" s="1">
        <v>41794</v>
      </c>
    </row>
    <row r="62689" spans="1:18" hidden="1" x14ac:dyDescent="0.2">
      <c r="A62689" t="s">
        <v>214307</v>
      </c>
      <c r="B62689" t="s">
        <v>214308</v>
      </c>
      <c r="C62689" t="s">
        <v>214309</v>
      </c>
      <c r="D62689" t="s">
        <v>214310</v>
      </c>
      <c r="E62689">
        <v>373385</v>
      </c>
      <c r="F62689" t="s">
        <v>18</v>
      </c>
      <c r="G62689" t="s">
        <v>513</v>
      </c>
      <c r="H62689">
        <v>34</v>
      </c>
      <c r="I62689" t="s">
        <v>514</v>
      </c>
      <c r="J62689" t="s">
        <v>515</v>
      </c>
      <c r="K62689">
        <v>2</v>
      </c>
      <c r="M62689" s="1">
        <v>41974</v>
      </c>
      <c r="N62689" s="1">
        <v>42095</v>
      </c>
      <c r="O62689"/>
      <c r="P62689"/>
      <c r="Q62689"/>
      <c r="R62689"/>
    </row>
    <row r="62690" spans="1:18" hidden="1" x14ac:dyDescent="0.2">
      <c r="A62690" t="s">
        <v>214311</v>
      </c>
      <c r="B62690" t="s">
        <v>214312</v>
      </c>
      <c r="C62690" t="s">
        <v>214313</v>
      </c>
      <c r="D62690" t="s">
        <v>357</v>
      </c>
      <c r="E62690" t="s">
        <v>43</v>
      </c>
      <c r="F62690" t="s">
        <v>18</v>
      </c>
      <c r="G62690" t="s">
        <v>25</v>
      </c>
      <c r="H62690" t="s">
        <v>64</v>
      </c>
      <c r="I62690" t="s">
        <v>966</v>
      </c>
      <c r="J62690" t="s">
        <v>967</v>
      </c>
      <c r="K62690">
        <v>1</v>
      </c>
      <c r="L62690" s="1">
        <v>41603</v>
      </c>
      <c r="M62690" s="1">
        <v>42253</v>
      </c>
      <c r="N62690" s="1">
        <v>42253</v>
      </c>
      <c r="O62690"/>
      <c r="P62690"/>
      <c r="Q62690"/>
      <c r="R62690"/>
    </row>
    <row r="62691" spans="1:18" x14ac:dyDescent="0.2">
      <c r="A62691" t="s">
        <v>214314</v>
      </c>
      <c r="B62691" t="s">
        <v>214315</v>
      </c>
      <c r="C62691" t="s">
        <v>214316</v>
      </c>
      <c r="D62691" t="s">
        <v>214317</v>
      </c>
      <c r="E62691">
        <v>1200000</v>
      </c>
      <c r="F62691" t="s">
        <v>18</v>
      </c>
      <c r="G62691" t="s">
        <v>25</v>
      </c>
      <c r="H62691" t="s">
        <v>64</v>
      </c>
      <c r="I62691" t="s">
        <v>65</v>
      </c>
      <c r="J62691" t="s">
        <v>71</v>
      </c>
      <c r="K62691">
        <v>1</v>
      </c>
      <c r="L62691" s="1">
        <v>41974</v>
      </c>
      <c r="M62691" s="1">
        <v>41974</v>
      </c>
      <c r="N62691" s="1">
        <v>41974</v>
      </c>
    </row>
    <row r="62692" spans="1:18" x14ac:dyDescent="0.2">
      <c r="A62692" t="s">
        <v>214318</v>
      </c>
      <c r="B62692" t="s">
        <v>214319</v>
      </c>
      <c r="C62692" t="s">
        <v>214320</v>
      </c>
      <c r="D62692" t="s">
        <v>42</v>
      </c>
      <c r="E62692">
        <v>22000000</v>
      </c>
      <c r="F62692" t="s">
        <v>18</v>
      </c>
      <c r="G62692" t="s">
        <v>25</v>
      </c>
      <c r="H62692" t="s">
        <v>286</v>
      </c>
      <c r="I62692" t="s">
        <v>874</v>
      </c>
      <c r="J62692" t="s">
        <v>2967</v>
      </c>
      <c r="K62692">
        <v>2</v>
      </c>
      <c r="L62692" s="1">
        <v>37622</v>
      </c>
      <c r="M62692" s="1">
        <v>39713</v>
      </c>
      <c r="N62692" s="1">
        <v>40588</v>
      </c>
    </row>
    <row r="62693" spans="1:18" hidden="1" x14ac:dyDescent="0.2">
      <c r="A62693" t="s">
        <v>214321</v>
      </c>
      <c r="B62693" t="s">
        <v>214322</v>
      </c>
      <c r="C62693" t="s">
        <v>214323</v>
      </c>
      <c r="D62693" t="s">
        <v>181</v>
      </c>
      <c r="E62693">
        <v>18000000</v>
      </c>
      <c r="F62693" t="s">
        <v>18</v>
      </c>
      <c r="G62693" t="s">
        <v>25</v>
      </c>
      <c r="H62693" t="s">
        <v>106</v>
      </c>
      <c r="I62693" t="s">
        <v>107</v>
      </c>
      <c r="J62693" t="s">
        <v>108</v>
      </c>
      <c r="K62693">
        <v>1</v>
      </c>
      <c r="M62693" s="1">
        <v>40758</v>
      </c>
      <c r="N62693" s="1">
        <v>40758</v>
      </c>
      <c r="O62693"/>
      <c r="P62693"/>
      <c r="Q62693"/>
      <c r="R62693"/>
    </row>
    <row r="62694" spans="1:18" hidden="1" x14ac:dyDescent="0.2">
      <c r="A62694" t="s">
        <v>214324</v>
      </c>
      <c r="B62694" t="s">
        <v>214325</v>
      </c>
      <c r="D62694" t="s">
        <v>14265</v>
      </c>
      <c r="E62694">
        <v>70052622.859999999</v>
      </c>
      <c r="F62694" t="s">
        <v>207</v>
      </c>
      <c r="K62694">
        <v>1</v>
      </c>
      <c r="M62694" s="1">
        <v>42300</v>
      </c>
      <c r="N62694" s="1">
        <v>42300</v>
      </c>
      <c r="O62694"/>
      <c r="P62694"/>
      <c r="Q62694"/>
      <c r="R62694"/>
    </row>
    <row r="62695" spans="1:18" hidden="1" x14ac:dyDescent="0.2">
      <c r="A62695" t="s">
        <v>214326</v>
      </c>
      <c r="B62695" t="s">
        <v>214327</v>
      </c>
      <c r="C62695" t="s">
        <v>214328</v>
      </c>
      <c r="D62695" t="s">
        <v>168706</v>
      </c>
      <c r="E62695">
        <v>49114248</v>
      </c>
      <c r="F62695" t="s">
        <v>18</v>
      </c>
      <c r="G62695" t="s">
        <v>3403</v>
      </c>
      <c r="H62695">
        <v>7</v>
      </c>
      <c r="I62695" t="s">
        <v>3404</v>
      </c>
      <c r="J62695" t="s">
        <v>3404</v>
      </c>
      <c r="K62695">
        <v>6</v>
      </c>
      <c r="L62695" s="1">
        <v>39114</v>
      </c>
      <c r="M62695" s="1">
        <v>39602</v>
      </c>
      <c r="N62695" s="1">
        <v>41696</v>
      </c>
      <c r="O62695"/>
      <c r="P62695"/>
      <c r="Q62695"/>
      <c r="R62695"/>
    </row>
    <row r="62696" spans="1:18" hidden="1" x14ac:dyDescent="0.2">
      <c r="A62696" t="s">
        <v>214329</v>
      </c>
      <c r="B62696" t="s">
        <v>214330</v>
      </c>
      <c r="C62696" t="s">
        <v>214331</v>
      </c>
      <c r="D62696" t="s">
        <v>214332</v>
      </c>
      <c r="E62696">
        <v>692655</v>
      </c>
      <c r="F62696" t="s">
        <v>18</v>
      </c>
      <c r="G62696" t="s">
        <v>128</v>
      </c>
      <c r="H62696" t="s">
        <v>5427</v>
      </c>
      <c r="I62696" t="s">
        <v>5428</v>
      </c>
      <c r="J62696" t="s">
        <v>5428</v>
      </c>
      <c r="K62696">
        <v>2</v>
      </c>
      <c r="L62696" s="1">
        <v>41426</v>
      </c>
      <c r="M62696" s="1">
        <v>41456</v>
      </c>
      <c r="N62696" s="1">
        <v>41974</v>
      </c>
      <c r="O62696"/>
      <c r="P62696"/>
      <c r="Q62696"/>
      <c r="R62696"/>
    </row>
    <row r="62697" spans="1:18" x14ac:dyDescent="0.2">
      <c r="A62697" t="s">
        <v>214333</v>
      </c>
      <c r="B62697" t="s">
        <v>214334</v>
      </c>
      <c r="C62697" t="s">
        <v>214335</v>
      </c>
      <c r="D62697" t="s">
        <v>544</v>
      </c>
      <c r="E62697">
        <v>800000</v>
      </c>
      <c r="F62697" t="s">
        <v>18</v>
      </c>
      <c r="G62697" t="s">
        <v>25</v>
      </c>
      <c r="H62697" t="s">
        <v>582</v>
      </c>
      <c r="I62697" t="s">
        <v>23901</v>
      </c>
      <c r="J62697" t="s">
        <v>23901</v>
      </c>
      <c r="K62697">
        <v>1</v>
      </c>
      <c r="L62697" s="1">
        <v>40630</v>
      </c>
      <c r="M62697" s="1">
        <v>40850</v>
      </c>
      <c r="N62697" s="1">
        <v>40850</v>
      </c>
    </row>
    <row r="62698" spans="1:18" x14ac:dyDescent="0.2">
      <c r="A62698" t="s">
        <v>214336</v>
      </c>
      <c r="B62698" t="s">
        <v>214337</v>
      </c>
      <c r="C62698" t="s">
        <v>214338</v>
      </c>
      <c r="D62698" t="s">
        <v>42</v>
      </c>
      <c r="E62698">
        <v>2000000</v>
      </c>
      <c r="F62698" t="s">
        <v>18</v>
      </c>
      <c r="G62698" t="s">
        <v>25</v>
      </c>
      <c r="H62698" t="s">
        <v>430</v>
      </c>
      <c r="I62698" t="s">
        <v>7659</v>
      </c>
      <c r="J62698" t="s">
        <v>61918</v>
      </c>
      <c r="K62698">
        <v>1</v>
      </c>
      <c r="L62698" s="1">
        <v>41334</v>
      </c>
      <c r="M62698" s="1">
        <v>41604</v>
      </c>
      <c r="N62698" s="1">
        <v>41604</v>
      </c>
    </row>
    <row r="62699" spans="1:18" x14ac:dyDescent="0.2">
      <c r="A62699" t="s">
        <v>214339</v>
      </c>
      <c r="B62699" t="s">
        <v>214340</v>
      </c>
      <c r="C62699" t="s">
        <v>214341</v>
      </c>
      <c r="D62699" t="s">
        <v>214342</v>
      </c>
      <c r="E62699">
        <v>500000</v>
      </c>
      <c r="F62699" t="s">
        <v>113</v>
      </c>
      <c r="G62699" t="s">
        <v>25</v>
      </c>
      <c r="H62699" t="s">
        <v>5815</v>
      </c>
      <c r="I62699" t="s">
        <v>5816</v>
      </c>
      <c r="J62699" t="s">
        <v>5816</v>
      </c>
      <c r="K62699">
        <v>1</v>
      </c>
      <c r="L62699" s="1">
        <v>40603</v>
      </c>
      <c r="M62699" s="1">
        <v>40940</v>
      </c>
      <c r="N62699" s="1">
        <v>40940</v>
      </c>
    </row>
    <row r="62700" spans="1:18" x14ac:dyDescent="0.2">
      <c r="A62700" t="s">
        <v>214343</v>
      </c>
      <c r="B62700" t="s">
        <v>214344</v>
      </c>
      <c r="C62700" t="s">
        <v>214345</v>
      </c>
      <c r="D62700" t="s">
        <v>70</v>
      </c>
      <c r="E62700">
        <v>350000</v>
      </c>
      <c r="F62700" t="s">
        <v>18</v>
      </c>
      <c r="G62700" t="s">
        <v>25</v>
      </c>
      <c r="H62700" t="s">
        <v>89</v>
      </c>
      <c r="I62700" t="s">
        <v>589</v>
      </c>
      <c r="J62700" t="s">
        <v>589</v>
      </c>
      <c r="K62700">
        <v>1</v>
      </c>
      <c r="L62700" s="1">
        <v>41579</v>
      </c>
      <c r="M62700" s="1">
        <v>41743</v>
      </c>
      <c r="N62700" s="1">
        <v>41743</v>
      </c>
    </row>
    <row r="62701" spans="1:18" x14ac:dyDescent="0.2">
      <c r="A62701" t="s">
        <v>214346</v>
      </c>
      <c r="B62701" t="s">
        <v>214347</v>
      </c>
      <c r="C62701" t="s">
        <v>214348</v>
      </c>
      <c r="D62701" t="s">
        <v>214349</v>
      </c>
      <c r="E62701">
        <v>1260000</v>
      </c>
      <c r="F62701" t="s">
        <v>18</v>
      </c>
      <c r="G62701" t="s">
        <v>25</v>
      </c>
      <c r="H62701" t="s">
        <v>808</v>
      </c>
      <c r="I62701" t="s">
        <v>809</v>
      </c>
      <c r="J62701" t="s">
        <v>810</v>
      </c>
      <c r="K62701">
        <v>1</v>
      </c>
      <c r="L62701" s="1">
        <v>38899</v>
      </c>
      <c r="M62701" s="1">
        <v>39476</v>
      </c>
      <c r="N62701" s="1">
        <v>39476</v>
      </c>
    </row>
    <row r="62702" spans="1:18" x14ac:dyDescent="0.2">
      <c r="A62702" t="s">
        <v>214350</v>
      </c>
      <c r="B62702" t="s">
        <v>214351</v>
      </c>
      <c r="C62702" t="s">
        <v>214352</v>
      </c>
      <c r="D62702" t="s">
        <v>214353</v>
      </c>
      <c r="E62702">
        <v>2250000</v>
      </c>
      <c r="F62702" t="s">
        <v>113</v>
      </c>
      <c r="G62702" t="s">
        <v>25</v>
      </c>
      <c r="H62702" t="s">
        <v>64</v>
      </c>
      <c r="I62702" t="s">
        <v>65</v>
      </c>
      <c r="J62702" t="s">
        <v>66</v>
      </c>
      <c r="K62702">
        <v>2</v>
      </c>
      <c r="L62702" s="1">
        <v>39891</v>
      </c>
      <c r="M62702" s="1">
        <v>40444</v>
      </c>
      <c r="N62702" s="1">
        <v>40963</v>
      </c>
    </row>
    <row r="62703" spans="1:18" hidden="1" x14ac:dyDescent="0.2">
      <c r="A62703" t="s">
        <v>214354</v>
      </c>
      <c r="B62703" t="s">
        <v>214355</v>
      </c>
      <c r="C62703" t="s">
        <v>214356</v>
      </c>
      <c r="D62703" t="s">
        <v>214357</v>
      </c>
      <c r="E62703" t="s">
        <v>43</v>
      </c>
      <c r="F62703" t="s">
        <v>18</v>
      </c>
      <c r="G62703" t="s">
        <v>25</v>
      </c>
      <c r="H62703" t="s">
        <v>82</v>
      </c>
      <c r="I62703" t="s">
        <v>1764</v>
      </c>
      <c r="J62703" t="s">
        <v>1764</v>
      </c>
      <c r="K62703">
        <v>1</v>
      </c>
      <c r="L62703" s="1">
        <v>40728</v>
      </c>
      <c r="M62703" s="1">
        <v>40759</v>
      </c>
      <c r="N62703" s="1">
        <v>40759</v>
      </c>
      <c r="O62703"/>
      <c r="P62703"/>
      <c r="Q62703"/>
      <c r="R62703"/>
    </row>
    <row r="62704" spans="1:18" x14ac:dyDescent="0.2">
      <c r="A62704" t="s">
        <v>214358</v>
      </c>
      <c r="B62704" t="s">
        <v>214359</v>
      </c>
      <c r="C62704" t="s">
        <v>214360</v>
      </c>
      <c r="D62704" t="s">
        <v>3110</v>
      </c>
      <c r="E62704">
        <v>8999998</v>
      </c>
      <c r="F62704" t="s">
        <v>18</v>
      </c>
      <c r="K62704">
        <v>2</v>
      </c>
      <c r="L62704" s="1">
        <v>41275</v>
      </c>
      <c r="M62704" s="1">
        <v>42004</v>
      </c>
      <c r="N62704" s="1">
        <v>42138</v>
      </c>
    </row>
    <row r="62705" spans="1:18" hidden="1" x14ac:dyDescent="0.2">
      <c r="A62705" t="s">
        <v>214361</v>
      </c>
      <c r="B62705" t="s">
        <v>214362</v>
      </c>
      <c r="C62705" t="s">
        <v>214363</v>
      </c>
      <c r="D62705" t="s">
        <v>214364</v>
      </c>
      <c r="E62705">
        <v>96505</v>
      </c>
      <c r="F62705" t="s">
        <v>207</v>
      </c>
      <c r="K62705">
        <v>1</v>
      </c>
      <c r="L62705" s="1">
        <v>40391</v>
      </c>
      <c r="M62705" s="1">
        <v>40728</v>
      </c>
      <c r="N62705" s="1">
        <v>40728</v>
      </c>
      <c r="O62705"/>
      <c r="P62705"/>
      <c r="Q62705"/>
      <c r="R62705"/>
    </row>
    <row r="62706" spans="1:18" x14ac:dyDescent="0.2">
      <c r="A62706" t="s">
        <v>214365</v>
      </c>
      <c r="B62706" t="s">
        <v>214366</v>
      </c>
      <c r="C62706" t="s">
        <v>214367</v>
      </c>
      <c r="D62706" t="s">
        <v>214368</v>
      </c>
      <c r="E62706">
        <v>500000</v>
      </c>
      <c r="F62706" t="s">
        <v>18</v>
      </c>
      <c r="G62706" t="s">
        <v>25</v>
      </c>
      <c r="H62706" t="s">
        <v>64</v>
      </c>
      <c r="I62706" t="s">
        <v>966</v>
      </c>
      <c r="J62706" t="s">
        <v>967</v>
      </c>
      <c r="K62706">
        <v>1</v>
      </c>
      <c r="L62706" s="1">
        <v>41293</v>
      </c>
      <c r="M62706" s="1">
        <v>41275</v>
      </c>
      <c r="N62706" s="1">
        <v>41275</v>
      </c>
    </row>
    <row r="62707" spans="1:18" hidden="1" x14ac:dyDescent="0.2">
      <c r="A62707" t="s">
        <v>214369</v>
      </c>
      <c r="B62707" t="s">
        <v>214370</v>
      </c>
      <c r="C62707" t="s">
        <v>214371</v>
      </c>
      <c r="D62707" t="s">
        <v>214372</v>
      </c>
      <c r="E62707">
        <v>7665000</v>
      </c>
      <c r="F62707" t="s">
        <v>207</v>
      </c>
      <c r="G62707" t="s">
        <v>128</v>
      </c>
      <c r="H62707" t="s">
        <v>78420</v>
      </c>
      <c r="I62707" t="s">
        <v>122681</v>
      </c>
      <c r="J62707" t="s">
        <v>122681</v>
      </c>
      <c r="K62707">
        <v>4</v>
      </c>
      <c r="L62707" s="1">
        <v>40909</v>
      </c>
      <c r="M62707" s="1">
        <v>41312</v>
      </c>
      <c r="N62707" s="1">
        <v>42282</v>
      </c>
      <c r="O62707"/>
      <c r="P62707"/>
      <c r="Q62707"/>
      <c r="R62707"/>
    </row>
    <row r="62708" spans="1:18" hidden="1" x14ac:dyDescent="0.2">
      <c r="A62708" t="s">
        <v>214373</v>
      </c>
      <c r="B62708" t="s">
        <v>214374</v>
      </c>
      <c r="C62708" t="s">
        <v>214375</v>
      </c>
      <c r="D62708" t="s">
        <v>214376</v>
      </c>
      <c r="E62708" t="s">
        <v>43</v>
      </c>
      <c r="F62708" t="s">
        <v>18</v>
      </c>
      <c r="G62708" t="s">
        <v>128</v>
      </c>
      <c r="H62708" t="s">
        <v>2589</v>
      </c>
      <c r="I62708" t="s">
        <v>2590</v>
      </c>
      <c r="J62708" t="s">
        <v>2590</v>
      </c>
      <c r="K62708">
        <v>1</v>
      </c>
      <c r="L62708" s="1">
        <v>39630</v>
      </c>
      <c r="M62708" s="1">
        <v>40664</v>
      </c>
      <c r="N62708" s="1">
        <v>40664</v>
      </c>
      <c r="O62708"/>
      <c r="P62708"/>
      <c r="Q62708"/>
      <c r="R62708"/>
    </row>
    <row r="62709" spans="1:18" x14ac:dyDescent="0.2">
      <c r="A62709" t="s">
        <v>214377</v>
      </c>
      <c r="B62709" t="s">
        <v>214378</v>
      </c>
      <c r="C62709" t="s">
        <v>214379</v>
      </c>
      <c r="D62709" t="s">
        <v>27268</v>
      </c>
      <c r="E62709">
        <v>237000</v>
      </c>
      <c r="F62709" t="s">
        <v>18</v>
      </c>
      <c r="G62709" t="s">
        <v>8172</v>
      </c>
      <c r="H62709">
        <v>14</v>
      </c>
      <c r="I62709" t="s">
        <v>16971</v>
      </c>
      <c r="J62709" t="s">
        <v>16971</v>
      </c>
      <c r="K62709">
        <v>2</v>
      </c>
      <c r="L62709" s="1">
        <v>40694</v>
      </c>
      <c r="M62709" s="1">
        <v>40912</v>
      </c>
      <c r="N62709" s="1">
        <v>40912</v>
      </c>
    </row>
    <row r="62710" spans="1:18" hidden="1" x14ac:dyDescent="0.2">
      <c r="A62710" t="s">
        <v>214380</v>
      </c>
      <c r="B62710" t="s">
        <v>214381</v>
      </c>
      <c r="C62710" t="s">
        <v>214382</v>
      </c>
      <c r="D62710" t="s">
        <v>214383</v>
      </c>
      <c r="E62710">
        <v>808464</v>
      </c>
      <c r="F62710" t="s">
        <v>18</v>
      </c>
      <c r="G62710" t="s">
        <v>638</v>
      </c>
      <c r="H62710">
        <v>11</v>
      </c>
      <c r="I62710" t="s">
        <v>10613</v>
      </c>
      <c r="J62710" t="s">
        <v>10613</v>
      </c>
      <c r="K62710">
        <v>6</v>
      </c>
      <c r="M62710" s="1">
        <v>41153</v>
      </c>
      <c r="N62710" s="1">
        <v>42095</v>
      </c>
      <c r="O62710"/>
      <c r="P62710"/>
      <c r="Q62710"/>
      <c r="R62710"/>
    </row>
    <row r="62711" spans="1:18" x14ac:dyDescent="0.2">
      <c r="A62711" t="s">
        <v>214384</v>
      </c>
      <c r="B62711" t="s">
        <v>214385</v>
      </c>
      <c r="C62711" t="s">
        <v>214386</v>
      </c>
      <c r="D62711" t="s">
        <v>214387</v>
      </c>
      <c r="E62711">
        <v>1500000</v>
      </c>
      <c r="F62711" t="s">
        <v>18</v>
      </c>
      <c r="G62711" t="s">
        <v>57</v>
      </c>
      <c r="H62711" t="s">
        <v>202</v>
      </c>
      <c r="I62711" t="s">
        <v>203</v>
      </c>
      <c r="J62711" t="s">
        <v>203</v>
      </c>
      <c r="K62711">
        <v>1</v>
      </c>
      <c r="L62711" s="1">
        <v>41275</v>
      </c>
      <c r="M62711" s="1">
        <v>41968</v>
      </c>
      <c r="N62711" s="1">
        <v>41968</v>
      </c>
    </row>
    <row r="62712" spans="1:18" hidden="1" x14ac:dyDescent="0.2">
      <c r="A62712" t="s">
        <v>214388</v>
      </c>
      <c r="B62712" t="s">
        <v>214389</v>
      </c>
      <c r="C62712" t="s">
        <v>214390</v>
      </c>
      <c r="D62712" t="s">
        <v>214391</v>
      </c>
      <c r="E62712" t="s">
        <v>43</v>
      </c>
      <c r="F62712" t="s">
        <v>18</v>
      </c>
      <c r="G62712" t="s">
        <v>165</v>
      </c>
      <c r="H62712" t="s">
        <v>166</v>
      </c>
      <c r="I62712" t="s">
        <v>167</v>
      </c>
      <c r="J62712" t="s">
        <v>167</v>
      </c>
      <c r="K62712">
        <v>1</v>
      </c>
      <c r="L62712" s="1">
        <v>40544</v>
      </c>
      <c r="M62712" s="1">
        <v>40544</v>
      </c>
      <c r="N62712" s="1">
        <v>40544</v>
      </c>
      <c r="O62712"/>
      <c r="P62712"/>
      <c r="Q62712"/>
      <c r="R62712"/>
    </row>
    <row r="62713" spans="1:18" hidden="1" x14ac:dyDescent="0.2">
      <c r="A62713" t="s">
        <v>214392</v>
      </c>
      <c r="B62713" t="s">
        <v>214393</v>
      </c>
      <c r="C62713" t="s">
        <v>214394</v>
      </c>
      <c r="D62713" t="s">
        <v>214395</v>
      </c>
      <c r="E62713">
        <v>67148</v>
      </c>
      <c r="F62713" t="s">
        <v>207</v>
      </c>
      <c r="G62713" t="s">
        <v>650</v>
      </c>
      <c r="H62713">
        <v>7</v>
      </c>
      <c r="I62713" t="s">
        <v>9548</v>
      </c>
      <c r="J62713" t="s">
        <v>9548</v>
      </c>
      <c r="K62713">
        <v>1</v>
      </c>
      <c r="L62713" s="1">
        <v>42036</v>
      </c>
      <c r="M62713" s="1">
        <v>42064</v>
      </c>
      <c r="N62713" s="1">
        <v>42064</v>
      </c>
      <c r="O62713"/>
      <c r="P62713"/>
      <c r="Q62713"/>
      <c r="R62713"/>
    </row>
    <row r="62714" spans="1:18" hidden="1" x14ac:dyDescent="0.2">
      <c r="A62714" t="s">
        <v>214396</v>
      </c>
      <c r="B62714" t="s">
        <v>214397</v>
      </c>
      <c r="C62714" t="s">
        <v>214398</v>
      </c>
      <c r="D62714" t="s">
        <v>214399</v>
      </c>
      <c r="E62714">
        <v>19023247</v>
      </c>
      <c r="F62714" t="s">
        <v>113</v>
      </c>
      <c r="G62714" t="s">
        <v>25</v>
      </c>
      <c r="H62714" t="s">
        <v>430</v>
      </c>
      <c r="I62714" t="s">
        <v>528</v>
      </c>
      <c r="J62714" t="s">
        <v>13093</v>
      </c>
      <c r="K62714">
        <v>4</v>
      </c>
      <c r="L62714" s="1">
        <v>38718</v>
      </c>
      <c r="M62714" s="1">
        <v>39083</v>
      </c>
      <c r="N62714" s="1">
        <v>40295</v>
      </c>
      <c r="O62714"/>
      <c r="P62714"/>
      <c r="Q62714"/>
      <c r="R62714"/>
    </row>
    <row r="62715" spans="1:18" x14ac:dyDescent="0.2">
      <c r="A62715" t="s">
        <v>214400</v>
      </c>
      <c r="B62715" t="s">
        <v>214401</v>
      </c>
      <c r="C62715" t="s">
        <v>214402</v>
      </c>
      <c r="D62715" t="s">
        <v>214403</v>
      </c>
      <c r="E62715">
        <v>1647446</v>
      </c>
      <c r="F62715" t="s">
        <v>18</v>
      </c>
      <c r="G62715" t="s">
        <v>37</v>
      </c>
      <c r="H62715">
        <v>22</v>
      </c>
      <c r="I62715" t="s">
        <v>38</v>
      </c>
      <c r="J62715" t="s">
        <v>38</v>
      </c>
      <c r="K62715">
        <v>1</v>
      </c>
      <c r="L62715" s="1">
        <v>41640</v>
      </c>
      <c r="M62715" s="1">
        <v>41640</v>
      </c>
      <c r="N62715" s="1">
        <v>41640</v>
      </c>
    </row>
    <row r="62716" spans="1:18" hidden="1" x14ac:dyDescent="0.2">
      <c r="A62716" t="s">
        <v>214404</v>
      </c>
      <c r="B62716" t="s">
        <v>214405</v>
      </c>
      <c r="C62716" t="s">
        <v>214406</v>
      </c>
      <c r="D62716" t="s">
        <v>214407</v>
      </c>
      <c r="E62716" t="s">
        <v>43</v>
      </c>
      <c r="F62716" t="s">
        <v>18</v>
      </c>
      <c r="G62716" t="s">
        <v>25</v>
      </c>
      <c r="H62716" t="s">
        <v>64</v>
      </c>
      <c r="I62716" t="s">
        <v>95</v>
      </c>
      <c r="J62716" t="s">
        <v>376</v>
      </c>
      <c r="K62716">
        <v>1</v>
      </c>
      <c r="M62716" s="1">
        <v>41730</v>
      </c>
      <c r="N62716" s="1">
        <v>41730</v>
      </c>
      <c r="O62716"/>
      <c r="P62716"/>
      <c r="Q62716"/>
      <c r="R62716"/>
    </row>
    <row r="62717" spans="1:18" hidden="1" x14ac:dyDescent="0.2">
      <c r="A62717" t="s">
        <v>214408</v>
      </c>
      <c r="B62717" t="s">
        <v>214409</v>
      </c>
      <c r="C62717" t="s">
        <v>214410</v>
      </c>
      <c r="D62717" t="s">
        <v>214411</v>
      </c>
      <c r="E62717" t="s">
        <v>43</v>
      </c>
      <c r="F62717" t="s">
        <v>18</v>
      </c>
      <c r="G62717" t="s">
        <v>1284</v>
      </c>
      <c r="H62717">
        <v>61</v>
      </c>
      <c r="I62717" t="s">
        <v>1285</v>
      </c>
      <c r="J62717" t="s">
        <v>1285</v>
      </c>
      <c r="K62717">
        <v>1</v>
      </c>
      <c r="L62717" s="1">
        <v>40613</v>
      </c>
      <c r="M62717" s="1">
        <v>40568</v>
      </c>
      <c r="N62717" s="1">
        <v>40568</v>
      </c>
      <c r="O62717"/>
      <c r="P62717"/>
      <c r="Q62717"/>
      <c r="R62717"/>
    </row>
    <row r="62718" spans="1:18" hidden="1" x14ac:dyDescent="0.2">
      <c r="A62718" t="s">
        <v>214412</v>
      </c>
      <c r="B62718" t="s">
        <v>214413</v>
      </c>
      <c r="C62718" t="s">
        <v>214414</v>
      </c>
      <c r="D62718" t="s">
        <v>214415</v>
      </c>
      <c r="E62718">
        <v>307632220</v>
      </c>
      <c r="F62718" t="s">
        <v>18</v>
      </c>
      <c r="G62718" t="s">
        <v>25</v>
      </c>
      <c r="H62718" t="s">
        <v>527</v>
      </c>
      <c r="I62718" t="s">
        <v>528</v>
      </c>
      <c r="J62718" t="s">
        <v>529</v>
      </c>
      <c r="K62718">
        <v>8</v>
      </c>
      <c r="L62718" s="1">
        <v>37622</v>
      </c>
      <c r="M62718" s="1">
        <v>39748</v>
      </c>
      <c r="N62718" s="1">
        <v>42228</v>
      </c>
      <c r="O62718"/>
      <c r="P62718"/>
      <c r="Q62718"/>
      <c r="R62718"/>
    </row>
    <row r="62719" spans="1:18" x14ac:dyDescent="0.2">
      <c r="A62719" t="s">
        <v>214416</v>
      </c>
      <c r="B62719" t="s">
        <v>214417</v>
      </c>
      <c r="C62719" t="s">
        <v>214418</v>
      </c>
      <c r="D62719" t="s">
        <v>214419</v>
      </c>
      <c r="E62719">
        <v>18400000</v>
      </c>
      <c r="F62719" t="s">
        <v>18</v>
      </c>
      <c r="G62719" t="s">
        <v>25</v>
      </c>
      <c r="H62719" t="s">
        <v>208</v>
      </c>
      <c r="I62719" t="s">
        <v>6943</v>
      </c>
      <c r="J62719" t="s">
        <v>10683</v>
      </c>
      <c r="K62719">
        <v>3</v>
      </c>
      <c r="L62719" s="1">
        <v>38718</v>
      </c>
      <c r="M62719" s="1">
        <v>41045</v>
      </c>
      <c r="N62719" s="1">
        <v>42173</v>
      </c>
    </row>
    <row r="62720" spans="1:18" x14ac:dyDescent="0.2">
      <c r="A62720" t="s">
        <v>214420</v>
      </c>
      <c r="B62720" t="s">
        <v>214421</v>
      </c>
      <c r="C62720" t="s">
        <v>214422</v>
      </c>
      <c r="D62720" t="s">
        <v>214423</v>
      </c>
      <c r="E62720">
        <v>3500000</v>
      </c>
      <c r="F62720" t="s">
        <v>18</v>
      </c>
      <c r="G62720" t="s">
        <v>25</v>
      </c>
      <c r="H62720" t="s">
        <v>644</v>
      </c>
      <c r="I62720" t="s">
        <v>645</v>
      </c>
      <c r="J62720" t="s">
        <v>645</v>
      </c>
      <c r="K62720">
        <v>2</v>
      </c>
      <c r="L62720" s="1">
        <v>41589</v>
      </c>
      <c r="M62720" s="1">
        <v>41641</v>
      </c>
      <c r="N62720" s="1">
        <v>41920</v>
      </c>
    </row>
    <row r="62721" spans="1:18" hidden="1" x14ac:dyDescent="0.2">
      <c r="A62721" t="s">
        <v>214424</v>
      </c>
      <c r="B62721" t="s">
        <v>214425</v>
      </c>
      <c r="C62721" t="s">
        <v>214426</v>
      </c>
      <c r="D62721" t="s">
        <v>85035</v>
      </c>
      <c r="E62721" t="s">
        <v>43</v>
      </c>
      <c r="F62721" t="s">
        <v>18</v>
      </c>
      <c r="G62721" t="s">
        <v>19</v>
      </c>
      <c r="H62721">
        <v>7</v>
      </c>
      <c r="I62721" t="s">
        <v>672</v>
      </c>
      <c r="J62721" t="s">
        <v>672</v>
      </c>
      <c r="K62721">
        <v>2</v>
      </c>
      <c r="L62721" s="1">
        <v>40909</v>
      </c>
      <c r="M62721" s="1">
        <v>41500</v>
      </c>
      <c r="N62721" s="1">
        <v>41512</v>
      </c>
      <c r="O62721"/>
      <c r="P62721"/>
      <c r="Q62721"/>
      <c r="R62721"/>
    </row>
    <row r="62722" spans="1:18" hidden="1" x14ac:dyDescent="0.2">
      <c r="A62722" t="s">
        <v>214427</v>
      </c>
      <c r="B62722" t="s">
        <v>214428</v>
      </c>
      <c r="C62722" t="s">
        <v>214429</v>
      </c>
      <c r="D62722" t="s">
        <v>214430</v>
      </c>
      <c r="E62722">
        <v>1522481</v>
      </c>
      <c r="F62722" t="s">
        <v>113</v>
      </c>
      <c r="G62722" t="s">
        <v>623</v>
      </c>
      <c r="H62722">
        <v>11</v>
      </c>
      <c r="I62722" t="s">
        <v>883</v>
      </c>
      <c r="J62722" t="s">
        <v>883</v>
      </c>
      <c r="K62722">
        <v>1</v>
      </c>
      <c r="L62722" s="1">
        <v>38353</v>
      </c>
      <c r="M62722" s="1">
        <v>39356</v>
      </c>
      <c r="N62722" s="1">
        <v>39356</v>
      </c>
      <c r="O62722"/>
      <c r="P62722"/>
      <c r="Q62722"/>
      <c r="R62722"/>
    </row>
    <row r="62723" spans="1:18" x14ac:dyDescent="0.2">
      <c r="A62723" t="s">
        <v>214431</v>
      </c>
      <c r="B62723" t="s">
        <v>214432</v>
      </c>
      <c r="C62723" t="s">
        <v>214433</v>
      </c>
      <c r="D62723" t="s">
        <v>42</v>
      </c>
      <c r="E62723">
        <v>250000</v>
      </c>
      <c r="F62723" t="s">
        <v>18</v>
      </c>
      <c r="G62723" t="s">
        <v>25</v>
      </c>
      <c r="H62723" t="s">
        <v>2676</v>
      </c>
      <c r="I62723" t="s">
        <v>2677</v>
      </c>
      <c r="J62723" t="s">
        <v>2677</v>
      </c>
      <c r="K62723">
        <v>1</v>
      </c>
      <c r="L62723" s="1">
        <v>40909</v>
      </c>
      <c r="M62723" s="1">
        <v>41220</v>
      </c>
      <c r="N62723" s="1">
        <v>41220</v>
      </c>
    </row>
    <row r="62724" spans="1:18" x14ac:dyDescent="0.2">
      <c r="A62724" t="s">
        <v>214434</v>
      </c>
      <c r="B62724" t="s">
        <v>214435</v>
      </c>
      <c r="C62724" t="s">
        <v>214436</v>
      </c>
      <c r="D62724" t="s">
        <v>214437</v>
      </c>
      <c r="E62724">
        <v>1500000</v>
      </c>
      <c r="F62724" t="s">
        <v>18</v>
      </c>
      <c r="G62724" t="s">
        <v>25</v>
      </c>
      <c r="H62724" t="s">
        <v>64</v>
      </c>
      <c r="I62724" t="s">
        <v>65</v>
      </c>
      <c r="J62724" t="s">
        <v>664</v>
      </c>
      <c r="K62724">
        <v>1</v>
      </c>
      <c r="L62724" s="1">
        <v>39814</v>
      </c>
      <c r="M62724" s="1">
        <v>41673</v>
      </c>
      <c r="N62724" s="1">
        <v>41673</v>
      </c>
    </row>
    <row r="62725" spans="1:18" x14ac:dyDescent="0.2">
      <c r="A62725" t="s">
        <v>214438</v>
      </c>
      <c r="B62725" t="s">
        <v>214439</v>
      </c>
      <c r="C62725" t="s">
        <v>214440</v>
      </c>
      <c r="D62725" t="s">
        <v>70</v>
      </c>
      <c r="E62725">
        <v>1600000</v>
      </c>
      <c r="F62725" t="s">
        <v>18</v>
      </c>
      <c r="G62725" t="s">
        <v>25</v>
      </c>
      <c r="H62725" t="s">
        <v>64</v>
      </c>
      <c r="I62725" t="s">
        <v>65</v>
      </c>
      <c r="J62725" t="s">
        <v>271</v>
      </c>
      <c r="K62725">
        <v>2</v>
      </c>
      <c r="L62725" s="1">
        <v>41275</v>
      </c>
      <c r="M62725" s="1">
        <v>41528</v>
      </c>
      <c r="N62725" s="1">
        <v>42064</v>
      </c>
    </row>
    <row r="62726" spans="1:18" x14ac:dyDescent="0.2">
      <c r="A62726" t="s">
        <v>214441</v>
      </c>
      <c r="B62726" t="s">
        <v>214442</v>
      </c>
      <c r="C62726" t="s">
        <v>214443</v>
      </c>
      <c r="D62726" t="s">
        <v>214444</v>
      </c>
      <c r="E62726">
        <v>5500000</v>
      </c>
      <c r="F62726" t="s">
        <v>113</v>
      </c>
      <c r="G62726" t="s">
        <v>25</v>
      </c>
      <c r="H62726" t="s">
        <v>106</v>
      </c>
      <c r="I62726" t="s">
        <v>107</v>
      </c>
      <c r="J62726" t="s">
        <v>108</v>
      </c>
      <c r="K62726">
        <v>1</v>
      </c>
      <c r="L62726" s="1">
        <v>36161</v>
      </c>
      <c r="M62726" s="1">
        <v>40627</v>
      </c>
      <c r="N62726" s="1">
        <v>40627</v>
      </c>
    </row>
    <row r="62727" spans="1:18" hidden="1" x14ac:dyDescent="0.2">
      <c r="A62727" t="s">
        <v>214445</v>
      </c>
      <c r="B62727" t="s">
        <v>214446</v>
      </c>
      <c r="C62727" t="s">
        <v>214447</v>
      </c>
      <c r="D62727" t="s">
        <v>1247</v>
      </c>
      <c r="E62727" t="s">
        <v>43</v>
      </c>
      <c r="F62727" t="s">
        <v>18</v>
      </c>
      <c r="G62727" t="s">
        <v>2906</v>
      </c>
      <c r="H62727">
        <v>77</v>
      </c>
      <c r="I62727" t="s">
        <v>9694</v>
      </c>
      <c r="J62727" t="s">
        <v>23419</v>
      </c>
      <c r="K62727">
        <v>1</v>
      </c>
      <c r="M62727" s="1">
        <v>41091</v>
      </c>
      <c r="N62727" s="1">
        <v>41091</v>
      </c>
      <c r="O62727"/>
      <c r="P62727"/>
      <c r="Q62727"/>
      <c r="R62727"/>
    </row>
    <row r="62728" spans="1:18" x14ac:dyDescent="0.2">
      <c r="A62728" t="s">
        <v>214448</v>
      </c>
      <c r="B62728" t="s">
        <v>214449</v>
      </c>
      <c r="C62728" t="s">
        <v>214450</v>
      </c>
      <c r="D62728" t="s">
        <v>214451</v>
      </c>
      <c r="E62728">
        <v>12050000</v>
      </c>
      <c r="F62728" t="s">
        <v>18</v>
      </c>
      <c r="G62728" t="s">
        <v>25</v>
      </c>
      <c r="H62728" t="s">
        <v>158</v>
      </c>
      <c r="I62728" t="s">
        <v>244</v>
      </c>
      <c r="J62728" t="s">
        <v>24045</v>
      </c>
      <c r="K62728">
        <v>3</v>
      </c>
      <c r="L62728" s="1">
        <v>41852</v>
      </c>
      <c r="M62728" s="1">
        <v>41576</v>
      </c>
      <c r="N62728" s="1">
        <v>42209</v>
      </c>
    </row>
    <row r="62729" spans="1:18" x14ac:dyDescent="0.2">
      <c r="A62729" t="s">
        <v>214452</v>
      </c>
      <c r="B62729" t="s">
        <v>214453</v>
      </c>
      <c r="C62729" t="s">
        <v>214454</v>
      </c>
      <c r="D62729" t="s">
        <v>214455</v>
      </c>
      <c r="E62729">
        <v>9000000</v>
      </c>
      <c r="F62729" t="s">
        <v>113</v>
      </c>
      <c r="G62729" t="s">
        <v>1062</v>
      </c>
      <c r="H62729">
        <v>7</v>
      </c>
      <c r="I62729" t="s">
        <v>10876</v>
      </c>
      <c r="J62729" t="s">
        <v>10876</v>
      </c>
      <c r="K62729">
        <v>1</v>
      </c>
      <c r="L62729" s="1">
        <v>36161</v>
      </c>
      <c r="M62729" s="1">
        <v>40129</v>
      </c>
      <c r="N62729" s="1">
        <v>40129</v>
      </c>
    </row>
    <row r="62730" spans="1:18" x14ac:dyDescent="0.2">
      <c r="A62730" t="s">
        <v>214456</v>
      </c>
      <c r="B62730" t="s">
        <v>214457</v>
      </c>
      <c r="C62730" t="s">
        <v>214458</v>
      </c>
      <c r="D62730" t="s">
        <v>70</v>
      </c>
      <c r="E62730">
        <v>30000000</v>
      </c>
      <c r="F62730" t="s">
        <v>18</v>
      </c>
      <c r="G62730" t="s">
        <v>25</v>
      </c>
      <c r="H62730" t="s">
        <v>64</v>
      </c>
      <c r="I62730" t="s">
        <v>65</v>
      </c>
      <c r="J62730" t="s">
        <v>71</v>
      </c>
      <c r="K62730">
        <v>1</v>
      </c>
      <c r="L62730" s="1">
        <v>39083</v>
      </c>
      <c r="M62730" s="1">
        <v>40950</v>
      </c>
      <c r="N62730" s="1">
        <v>40950</v>
      </c>
    </row>
    <row r="62731" spans="1:18" x14ac:dyDescent="0.2">
      <c r="A62731" t="s">
        <v>214459</v>
      </c>
      <c r="B62731" t="s">
        <v>214460</v>
      </c>
      <c r="C62731" t="s">
        <v>214461</v>
      </c>
      <c r="D62731" t="s">
        <v>544</v>
      </c>
      <c r="E62731">
        <v>50000</v>
      </c>
      <c r="F62731" t="s">
        <v>18</v>
      </c>
      <c r="G62731" t="s">
        <v>4937</v>
      </c>
      <c r="H62731">
        <v>14</v>
      </c>
      <c r="I62731" t="s">
        <v>7376</v>
      </c>
      <c r="J62731" t="s">
        <v>7761</v>
      </c>
      <c r="K62731">
        <v>1</v>
      </c>
      <c r="L62731" s="1">
        <v>40909</v>
      </c>
      <c r="M62731" s="1">
        <v>41505</v>
      </c>
      <c r="N62731" s="1">
        <v>41505</v>
      </c>
    </row>
    <row r="62732" spans="1:18" hidden="1" x14ac:dyDescent="0.2">
      <c r="A62732" t="s">
        <v>214462</v>
      </c>
      <c r="B62732" t="s">
        <v>214463</v>
      </c>
      <c r="C62732" t="s">
        <v>214464</v>
      </c>
      <c r="D62732" t="s">
        <v>214465</v>
      </c>
      <c r="E62732">
        <v>1000000</v>
      </c>
      <c r="F62732" t="s">
        <v>18</v>
      </c>
      <c r="G62732" t="s">
        <v>222</v>
      </c>
      <c r="H62732">
        <v>5</v>
      </c>
      <c r="I62732" t="s">
        <v>15088</v>
      </c>
      <c r="J62732" t="s">
        <v>15088</v>
      </c>
      <c r="K62732">
        <v>1</v>
      </c>
      <c r="M62732" s="1">
        <v>41815</v>
      </c>
      <c r="N62732" s="1">
        <v>41815</v>
      </c>
      <c r="O62732"/>
      <c r="P62732"/>
      <c r="Q62732"/>
      <c r="R62732"/>
    </row>
    <row r="62733" spans="1:18" x14ac:dyDescent="0.2">
      <c r="A62733" t="s">
        <v>214466</v>
      </c>
      <c r="B62733" t="s">
        <v>214467</v>
      </c>
      <c r="C62733" t="s">
        <v>214468</v>
      </c>
      <c r="D62733" t="s">
        <v>264</v>
      </c>
      <c r="E62733">
        <v>33000000</v>
      </c>
      <c r="F62733" t="s">
        <v>113</v>
      </c>
      <c r="G62733" t="s">
        <v>25</v>
      </c>
      <c r="H62733" t="s">
        <v>64</v>
      </c>
      <c r="I62733" t="s">
        <v>65</v>
      </c>
      <c r="J62733" t="s">
        <v>3214</v>
      </c>
      <c r="K62733">
        <v>3</v>
      </c>
      <c r="L62733" s="1">
        <v>36892</v>
      </c>
      <c r="M62733" s="1">
        <v>38384</v>
      </c>
      <c r="N62733" s="1">
        <v>40289</v>
      </c>
    </row>
    <row r="62734" spans="1:18" hidden="1" x14ac:dyDescent="0.2">
      <c r="A62734" t="s">
        <v>214469</v>
      </c>
      <c r="B62734" t="s">
        <v>214470</v>
      </c>
      <c r="C62734" t="s">
        <v>214471</v>
      </c>
      <c r="D62734" t="s">
        <v>933</v>
      </c>
      <c r="E62734">
        <v>15000</v>
      </c>
      <c r="F62734" t="s">
        <v>207</v>
      </c>
      <c r="G62734" t="s">
        <v>25</v>
      </c>
      <c r="H62734" t="s">
        <v>121</v>
      </c>
      <c r="I62734" t="s">
        <v>946</v>
      </c>
      <c r="J62734" t="s">
        <v>53528</v>
      </c>
      <c r="K62734">
        <v>1</v>
      </c>
      <c r="M62734" s="1">
        <v>39814</v>
      </c>
      <c r="N62734" s="1">
        <v>39814</v>
      </c>
      <c r="O62734"/>
      <c r="P62734"/>
      <c r="Q62734"/>
      <c r="R62734"/>
    </row>
    <row r="62735" spans="1:18" hidden="1" x14ac:dyDescent="0.2">
      <c r="A62735" t="s">
        <v>214472</v>
      </c>
      <c r="B62735" t="s">
        <v>214473</v>
      </c>
      <c r="C62735" t="s">
        <v>214474</v>
      </c>
      <c r="D62735" t="s">
        <v>214475</v>
      </c>
      <c r="E62735" t="s">
        <v>43</v>
      </c>
      <c r="F62735" t="s">
        <v>18</v>
      </c>
      <c r="G62735" t="s">
        <v>25</v>
      </c>
      <c r="H62735" t="s">
        <v>64</v>
      </c>
      <c r="I62735" t="s">
        <v>65</v>
      </c>
      <c r="J62735" t="s">
        <v>71</v>
      </c>
      <c r="K62735">
        <v>1</v>
      </c>
      <c r="L62735" s="1">
        <v>41001</v>
      </c>
      <c r="M62735" s="1">
        <v>42051</v>
      </c>
      <c r="N62735" s="1">
        <v>42051</v>
      </c>
      <c r="O62735"/>
      <c r="P62735"/>
      <c r="Q62735"/>
      <c r="R62735"/>
    </row>
    <row r="62736" spans="1:18" x14ac:dyDescent="0.2">
      <c r="A62736" t="s">
        <v>214476</v>
      </c>
      <c r="B62736" t="s">
        <v>214477</v>
      </c>
      <c r="C62736" t="s">
        <v>214478</v>
      </c>
      <c r="D62736" t="s">
        <v>59163</v>
      </c>
      <c r="E62736">
        <v>75000</v>
      </c>
      <c r="F62736" t="s">
        <v>207</v>
      </c>
      <c r="K62736">
        <v>1</v>
      </c>
      <c r="L62736" s="1">
        <v>39722</v>
      </c>
      <c r="M62736" s="1">
        <v>39722</v>
      </c>
      <c r="N62736" s="1">
        <v>39722</v>
      </c>
    </row>
    <row r="62737" spans="1:18" x14ac:dyDescent="0.2">
      <c r="A62737" t="s">
        <v>214479</v>
      </c>
      <c r="B62737" t="s">
        <v>214480</v>
      </c>
      <c r="C62737" t="s">
        <v>214481</v>
      </c>
      <c r="D62737" t="s">
        <v>214482</v>
      </c>
      <c r="E62737">
        <v>5300000</v>
      </c>
      <c r="F62737" t="s">
        <v>18</v>
      </c>
      <c r="G62737" t="s">
        <v>25</v>
      </c>
      <c r="H62737" t="s">
        <v>64</v>
      </c>
      <c r="I62737" t="s">
        <v>1221</v>
      </c>
      <c r="J62737" t="s">
        <v>1221</v>
      </c>
      <c r="K62737">
        <v>1</v>
      </c>
      <c r="L62737" s="1">
        <v>38718</v>
      </c>
      <c r="M62737" s="1">
        <v>41291</v>
      </c>
      <c r="N62737" s="1">
        <v>41291</v>
      </c>
    </row>
    <row r="62738" spans="1:18" x14ac:dyDescent="0.2">
      <c r="A62738" t="s">
        <v>214483</v>
      </c>
      <c r="B62738" t="s">
        <v>214484</v>
      </c>
      <c r="C62738" t="s">
        <v>214485</v>
      </c>
      <c r="D62738" t="s">
        <v>50</v>
      </c>
      <c r="E62738">
        <v>3500000</v>
      </c>
      <c r="F62738" t="s">
        <v>113</v>
      </c>
      <c r="G62738" t="s">
        <v>25</v>
      </c>
      <c r="H62738" t="s">
        <v>64</v>
      </c>
      <c r="I62738" t="s">
        <v>65</v>
      </c>
      <c r="J62738" t="s">
        <v>71</v>
      </c>
      <c r="K62738">
        <v>2</v>
      </c>
      <c r="L62738" s="1">
        <v>38930</v>
      </c>
      <c r="M62738" s="1">
        <v>39203</v>
      </c>
      <c r="N62738" s="1">
        <v>39934</v>
      </c>
    </row>
    <row r="62739" spans="1:18" x14ac:dyDescent="0.2">
      <c r="A62739" t="s">
        <v>214486</v>
      </c>
      <c r="B62739" t="s">
        <v>214487</v>
      </c>
      <c r="C62739" t="s">
        <v>214488</v>
      </c>
      <c r="D62739" t="s">
        <v>214489</v>
      </c>
      <c r="E62739">
        <v>40000</v>
      </c>
      <c r="F62739" t="s">
        <v>18</v>
      </c>
      <c r="G62739" t="s">
        <v>76</v>
      </c>
      <c r="H62739">
        <v>12</v>
      </c>
      <c r="I62739" t="s">
        <v>77</v>
      </c>
      <c r="J62739" t="s">
        <v>77</v>
      </c>
      <c r="K62739">
        <v>1</v>
      </c>
      <c r="L62739" s="1">
        <v>42036</v>
      </c>
      <c r="M62739" s="1">
        <v>42060</v>
      </c>
      <c r="N62739" s="1">
        <v>42060</v>
      </c>
    </row>
    <row r="62740" spans="1:18" x14ac:dyDescent="0.2">
      <c r="A62740" t="s">
        <v>214490</v>
      </c>
      <c r="B62740" t="s">
        <v>214491</v>
      </c>
      <c r="C62740" t="s">
        <v>214492</v>
      </c>
      <c r="D62740" t="s">
        <v>75</v>
      </c>
      <c r="E62740">
        <v>1000000</v>
      </c>
      <c r="F62740" t="s">
        <v>18</v>
      </c>
      <c r="G62740" t="s">
        <v>19</v>
      </c>
      <c r="H62740">
        <v>16</v>
      </c>
      <c r="I62740" t="s">
        <v>20</v>
      </c>
      <c r="J62740" t="s">
        <v>20</v>
      </c>
      <c r="K62740">
        <v>2</v>
      </c>
      <c r="L62740" s="1">
        <v>41365</v>
      </c>
      <c r="M62740" s="1">
        <v>41598</v>
      </c>
      <c r="N62740" s="1">
        <v>41957</v>
      </c>
    </row>
    <row r="62741" spans="1:18" hidden="1" x14ac:dyDescent="0.2">
      <c r="A62741" t="s">
        <v>214493</v>
      </c>
      <c r="B62741" t="s">
        <v>214494</v>
      </c>
      <c r="C62741" t="s">
        <v>214495</v>
      </c>
      <c r="D62741" t="s">
        <v>214496</v>
      </c>
      <c r="E62741">
        <v>3257312</v>
      </c>
      <c r="F62741" t="s">
        <v>18</v>
      </c>
      <c r="G62741" t="s">
        <v>128</v>
      </c>
      <c r="H62741" t="s">
        <v>5427</v>
      </c>
      <c r="I62741" t="s">
        <v>5428</v>
      </c>
      <c r="J62741" t="s">
        <v>5428</v>
      </c>
      <c r="K62741">
        <v>9</v>
      </c>
      <c r="L62741" s="1">
        <v>41278</v>
      </c>
      <c r="M62741" s="1">
        <v>41278</v>
      </c>
      <c r="N62741" s="1">
        <v>42285</v>
      </c>
      <c r="O62741"/>
      <c r="P62741"/>
      <c r="Q62741"/>
      <c r="R62741"/>
    </row>
    <row r="62742" spans="1:18" x14ac:dyDescent="0.2">
      <c r="A62742" t="s">
        <v>214497</v>
      </c>
      <c r="B62742" t="s">
        <v>214498</v>
      </c>
      <c r="C62742" t="s">
        <v>214499</v>
      </c>
      <c r="D62742" t="s">
        <v>214500</v>
      </c>
      <c r="E62742">
        <v>7850000</v>
      </c>
      <c r="F62742" t="s">
        <v>207</v>
      </c>
      <c r="G62742" t="s">
        <v>25</v>
      </c>
      <c r="H62742" t="s">
        <v>99</v>
      </c>
      <c r="I62742" t="s">
        <v>3295</v>
      </c>
      <c r="J62742" t="s">
        <v>19220</v>
      </c>
      <c r="K62742">
        <v>3</v>
      </c>
      <c r="L62742" s="1">
        <v>33970</v>
      </c>
      <c r="M62742" s="1">
        <v>37802</v>
      </c>
      <c r="N62742" s="1">
        <v>41753</v>
      </c>
    </row>
    <row r="62743" spans="1:18" x14ac:dyDescent="0.2">
      <c r="A62743" t="s">
        <v>214501</v>
      </c>
      <c r="B62743" t="s">
        <v>214502</v>
      </c>
      <c r="C62743" t="s">
        <v>214503</v>
      </c>
      <c r="D62743" t="s">
        <v>317</v>
      </c>
      <c r="E62743">
        <v>100000</v>
      </c>
      <c r="F62743" t="s">
        <v>18</v>
      </c>
      <c r="G62743" t="s">
        <v>25</v>
      </c>
      <c r="H62743" t="s">
        <v>64</v>
      </c>
      <c r="I62743" t="s">
        <v>10400</v>
      </c>
      <c r="J62743" t="s">
        <v>16697</v>
      </c>
      <c r="K62743">
        <v>1</v>
      </c>
      <c r="L62743" s="1">
        <v>41640</v>
      </c>
      <c r="M62743" s="1">
        <v>42230</v>
      </c>
      <c r="N62743" s="1">
        <v>42230</v>
      </c>
    </row>
    <row r="62744" spans="1:18" x14ac:dyDescent="0.2">
      <c r="A62744" t="s">
        <v>214504</v>
      </c>
      <c r="B62744" t="s">
        <v>214505</v>
      </c>
      <c r="C62744" t="s">
        <v>214506</v>
      </c>
      <c r="D62744" t="s">
        <v>2533</v>
      </c>
      <c r="E62744">
        <v>225000</v>
      </c>
      <c r="F62744" t="s">
        <v>207</v>
      </c>
      <c r="G62744" t="s">
        <v>458</v>
      </c>
      <c r="H62744">
        <v>48</v>
      </c>
      <c r="I62744" t="s">
        <v>459</v>
      </c>
      <c r="J62744" t="s">
        <v>459</v>
      </c>
      <c r="K62744">
        <v>2</v>
      </c>
      <c r="L62744" s="1">
        <v>40848</v>
      </c>
      <c r="M62744" s="1">
        <v>41061</v>
      </c>
      <c r="N62744" s="1">
        <v>41609</v>
      </c>
    </row>
    <row r="62745" spans="1:18" x14ac:dyDescent="0.2">
      <c r="A62745" t="s">
        <v>214507</v>
      </c>
      <c r="B62745" t="s">
        <v>214508</v>
      </c>
      <c r="C62745" t="s">
        <v>214509</v>
      </c>
      <c r="D62745" t="s">
        <v>109769</v>
      </c>
      <c r="E62745">
        <v>18800000</v>
      </c>
      <c r="F62745" t="s">
        <v>18</v>
      </c>
      <c r="G62745" t="s">
        <v>25</v>
      </c>
      <c r="H62745" t="s">
        <v>106</v>
      </c>
      <c r="I62745" t="s">
        <v>107</v>
      </c>
      <c r="J62745" t="s">
        <v>108</v>
      </c>
      <c r="K62745">
        <v>7</v>
      </c>
      <c r="L62745" s="1">
        <v>40226</v>
      </c>
      <c r="M62745" s="1">
        <v>40226</v>
      </c>
      <c r="N62745" s="1">
        <v>41456</v>
      </c>
    </row>
    <row r="62746" spans="1:18" hidden="1" x14ac:dyDescent="0.2">
      <c r="A62746" t="s">
        <v>214510</v>
      </c>
      <c r="B62746" t="s">
        <v>214511</v>
      </c>
      <c r="C62746" t="s">
        <v>214512</v>
      </c>
      <c r="D62746" t="s">
        <v>5293</v>
      </c>
      <c r="E62746" t="s">
        <v>43</v>
      </c>
      <c r="F62746" t="s">
        <v>18</v>
      </c>
      <c r="K62746">
        <v>2</v>
      </c>
      <c r="L62746" s="1">
        <v>41395</v>
      </c>
      <c r="M62746" s="1">
        <v>41275</v>
      </c>
      <c r="N62746" s="1">
        <v>41899</v>
      </c>
      <c r="O62746"/>
      <c r="P62746"/>
      <c r="Q62746"/>
      <c r="R62746"/>
    </row>
    <row r="62747" spans="1:18" hidden="1" x14ac:dyDescent="0.2">
      <c r="A62747" t="s">
        <v>214513</v>
      </c>
      <c r="B62747" t="s">
        <v>214514</v>
      </c>
      <c r="C62747" t="s">
        <v>214515</v>
      </c>
      <c r="D62747" t="s">
        <v>214516</v>
      </c>
      <c r="E62747">
        <v>79232</v>
      </c>
      <c r="F62747" t="s">
        <v>18</v>
      </c>
      <c r="G62747" t="s">
        <v>23992</v>
      </c>
      <c r="H62747">
        <v>65</v>
      </c>
      <c r="I62747" t="s">
        <v>214517</v>
      </c>
      <c r="J62747" t="s">
        <v>214518</v>
      </c>
      <c r="K62747">
        <v>2</v>
      </c>
      <c r="L62747" s="1">
        <v>40483</v>
      </c>
      <c r="M62747" s="1">
        <v>40483</v>
      </c>
      <c r="N62747" s="1">
        <v>41033</v>
      </c>
      <c r="O62747"/>
      <c r="P62747"/>
      <c r="Q62747"/>
      <c r="R62747"/>
    </row>
    <row r="62748" spans="1:18" hidden="1" x14ac:dyDescent="0.2">
      <c r="A62748" t="s">
        <v>214519</v>
      </c>
      <c r="B62748" t="s">
        <v>214520</v>
      </c>
      <c r="C62748" t="s">
        <v>214521</v>
      </c>
      <c r="D62748" t="s">
        <v>445</v>
      </c>
      <c r="E62748" t="s">
        <v>43</v>
      </c>
      <c r="F62748" t="s">
        <v>18</v>
      </c>
      <c r="G62748" t="s">
        <v>25</v>
      </c>
      <c r="H62748" t="s">
        <v>4968</v>
      </c>
      <c r="I62748" t="s">
        <v>24890</v>
      </c>
      <c r="J62748" t="s">
        <v>43544</v>
      </c>
      <c r="K62748">
        <v>1</v>
      </c>
      <c r="L62748" s="1">
        <v>41275</v>
      </c>
      <c r="M62748" s="1">
        <v>41822</v>
      </c>
      <c r="N62748" s="1">
        <v>41822</v>
      </c>
      <c r="O62748"/>
      <c r="P62748"/>
      <c r="Q62748"/>
      <c r="R62748"/>
    </row>
    <row r="62749" spans="1:18" hidden="1" x14ac:dyDescent="0.2">
      <c r="A62749" t="s">
        <v>214522</v>
      </c>
      <c r="B62749" t="s">
        <v>214523</v>
      </c>
      <c r="C62749" t="s">
        <v>214524</v>
      </c>
      <c r="D62749" t="s">
        <v>1247</v>
      </c>
      <c r="E62749">
        <v>46415000</v>
      </c>
      <c r="F62749" t="s">
        <v>207</v>
      </c>
      <c r="G62749" t="s">
        <v>25</v>
      </c>
      <c r="H62749" t="s">
        <v>64</v>
      </c>
      <c r="I62749" t="s">
        <v>65</v>
      </c>
      <c r="J62749" t="s">
        <v>1251</v>
      </c>
      <c r="K62749">
        <v>4</v>
      </c>
      <c r="L62749" s="1">
        <v>38718</v>
      </c>
      <c r="M62749" s="1">
        <v>39037</v>
      </c>
      <c r="N62749" s="1">
        <v>41135</v>
      </c>
      <c r="O62749"/>
      <c r="P62749"/>
      <c r="Q62749"/>
      <c r="R62749"/>
    </row>
    <row r="62750" spans="1:18" hidden="1" x14ac:dyDescent="0.2">
      <c r="A62750" t="s">
        <v>214525</v>
      </c>
      <c r="B62750" t="s">
        <v>214526</v>
      </c>
      <c r="C62750" t="s">
        <v>214527</v>
      </c>
      <c r="D62750" t="s">
        <v>424</v>
      </c>
      <c r="E62750">
        <v>54894</v>
      </c>
      <c r="F62750" t="s">
        <v>18</v>
      </c>
      <c r="G62750" t="s">
        <v>366</v>
      </c>
      <c r="H62750">
        <v>26</v>
      </c>
      <c r="I62750" t="s">
        <v>3209</v>
      </c>
      <c r="J62750" t="s">
        <v>214528</v>
      </c>
      <c r="K62750">
        <v>1</v>
      </c>
      <c r="L62750" s="1">
        <v>41527</v>
      </c>
      <c r="M62750" s="1">
        <v>41641</v>
      </c>
      <c r="N62750" s="1">
        <v>41641</v>
      </c>
      <c r="O62750"/>
      <c r="P62750"/>
      <c r="Q62750"/>
      <c r="R62750"/>
    </row>
    <row r="62751" spans="1:18" x14ac:dyDescent="0.2">
      <c r="A62751" t="s">
        <v>214529</v>
      </c>
      <c r="B62751" t="s">
        <v>214530</v>
      </c>
      <c r="C62751" t="s">
        <v>214531</v>
      </c>
      <c r="D62751" t="s">
        <v>56</v>
      </c>
      <c r="E62751">
        <v>105000000</v>
      </c>
      <c r="F62751" t="s">
        <v>689</v>
      </c>
      <c r="G62751" t="s">
        <v>25</v>
      </c>
      <c r="H62751" t="s">
        <v>158</v>
      </c>
      <c r="I62751" t="s">
        <v>244</v>
      </c>
      <c r="J62751" t="s">
        <v>327</v>
      </c>
      <c r="K62751">
        <v>2</v>
      </c>
      <c r="L62751" s="1">
        <v>41640</v>
      </c>
      <c r="M62751" s="1">
        <v>41682</v>
      </c>
      <c r="N62751" s="1">
        <v>42107</v>
      </c>
    </row>
    <row r="62752" spans="1:18" x14ac:dyDescent="0.2">
      <c r="A62752" t="s">
        <v>214532</v>
      </c>
      <c r="B62752" t="s">
        <v>214533</v>
      </c>
      <c r="C62752" t="s">
        <v>214534</v>
      </c>
      <c r="D62752" t="s">
        <v>214535</v>
      </c>
      <c r="E62752">
        <v>200000</v>
      </c>
      <c r="F62752" t="s">
        <v>18</v>
      </c>
      <c r="G62752" t="s">
        <v>25</v>
      </c>
      <c r="H62752" t="s">
        <v>106</v>
      </c>
      <c r="I62752" t="s">
        <v>107</v>
      </c>
      <c r="J62752" t="s">
        <v>108</v>
      </c>
      <c r="K62752">
        <v>2</v>
      </c>
      <c r="L62752" s="1">
        <v>41791</v>
      </c>
      <c r="M62752" s="1">
        <v>42036</v>
      </c>
      <c r="N62752" s="1">
        <v>42310</v>
      </c>
    </row>
    <row r="62753" spans="1:18" hidden="1" x14ac:dyDescent="0.2">
      <c r="A62753" t="s">
        <v>214536</v>
      </c>
      <c r="B62753" t="s">
        <v>214537</v>
      </c>
      <c r="C62753" t="s">
        <v>214538</v>
      </c>
      <c r="D62753" t="s">
        <v>214539</v>
      </c>
      <c r="E62753">
        <v>455970</v>
      </c>
      <c r="F62753" t="s">
        <v>18</v>
      </c>
      <c r="G62753" t="s">
        <v>347</v>
      </c>
      <c r="H62753">
        <v>4</v>
      </c>
      <c r="I62753" t="s">
        <v>6558</v>
      </c>
      <c r="J62753" t="s">
        <v>6558</v>
      </c>
      <c r="K62753">
        <v>1</v>
      </c>
      <c r="L62753" s="1">
        <v>41456</v>
      </c>
      <c r="M62753" s="1">
        <v>41456</v>
      </c>
      <c r="N62753" s="1">
        <v>41456</v>
      </c>
      <c r="O62753"/>
      <c r="P62753"/>
      <c r="Q62753"/>
      <c r="R62753"/>
    </row>
    <row r="62754" spans="1:18" hidden="1" x14ac:dyDescent="0.2">
      <c r="A62754" t="s">
        <v>214540</v>
      </c>
      <c r="B62754" t="s">
        <v>214541</v>
      </c>
      <c r="D62754" t="s">
        <v>214542</v>
      </c>
      <c r="E62754">
        <v>15000000</v>
      </c>
      <c r="F62754" t="s">
        <v>113</v>
      </c>
      <c r="K62754">
        <v>1</v>
      </c>
      <c r="M62754" s="1">
        <v>36526</v>
      </c>
      <c r="N62754" s="1">
        <v>36526</v>
      </c>
      <c r="O62754"/>
      <c r="P62754"/>
      <c r="Q62754"/>
      <c r="R62754"/>
    </row>
    <row r="62755" spans="1:18" hidden="1" x14ac:dyDescent="0.2">
      <c r="A62755" t="s">
        <v>214543</v>
      </c>
      <c r="B62755" t="s">
        <v>214544</v>
      </c>
      <c r="C62755" t="s">
        <v>214545</v>
      </c>
      <c r="D62755" t="s">
        <v>13124</v>
      </c>
      <c r="E62755" t="s">
        <v>43</v>
      </c>
      <c r="F62755" t="s">
        <v>18</v>
      </c>
      <c r="G62755" t="s">
        <v>2125</v>
      </c>
      <c r="H62755">
        <v>13</v>
      </c>
      <c r="I62755" t="s">
        <v>2126</v>
      </c>
      <c r="J62755" t="s">
        <v>2127</v>
      </c>
      <c r="K62755">
        <v>2</v>
      </c>
      <c r="L62755" s="1">
        <v>37987</v>
      </c>
      <c r="M62755" s="1">
        <v>40295</v>
      </c>
      <c r="N62755" s="1">
        <v>40578</v>
      </c>
      <c r="O62755"/>
      <c r="P62755"/>
      <c r="Q62755"/>
      <c r="R62755"/>
    </row>
    <row r="62756" spans="1:18" x14ac:dyDescent="0.2">
      <c r="A62756" t="s">
        <v>214546</v>
      </c>
      <c r="B62756" t="s">
        <v>214547</v>
      </c>
      <c r="C62756" t="s">
        <v>214548</v>
      </c>
      <c r="D62756" t="s">
        <v>214549</v>
      </c>
      <c r="E62756">
        <v>2525000</v>
      </c>
      <c r="F62756" t="s">
        <v>18</v>
      </c>
      <c r="G62756" t="s">
        <v>25</v>
      </c>
      <c r="H62756" t="s">
        <v>106</v>
      </c>
      <c r="I62756" t="s">
        <v>107</v>
      </c>
      <c r="J62756" t="s">
        <v>108</v>
      </c>
      <c r="K62756">
        <v>3</v>
      </c>
      <c r="L62756" s="1">
        <v>40909</v>
      </c>
      <c r="M62756" s="1">
        <v>41347</v>
      </c>
      <c r="N62756" s="1">
        <v>42117</v>
      </c>
    </row>
    <row r="62757" spans="1:18" hidden="1" x14ac:dyDescent="0.2">
      <c r="A62757" t="s">
        <v>214550</v>
      </c>
      <c r="B62757" t="s">
        <v>214551</v>
      </c>
      <c r="C62757" t="s">
        <v>214552</v>
      </c>
      <c r="D62757" t="s">
        <v>29248</v>
      </c>
      <c r="E62757">
        <v>210000</v>
      </c>
      <c r="F62757" t="s">
        <v>18</v>
      </c>
      <c r="G62757" t="s">
        <v>25</v>
      </c>
      <c r="H62757" t="s">
        <v>286</v>
      </c>
      <c r="I62757" t="s">
        <v>578</v>
      </c>
      <c r="J62757" t="s">
        <v>578</v>
      </c>
      <c r="K62757">
        <v>1</v>
      </c>
      <c r="M62757" s="1">
        <v>38953</v>
      </c>
      <c r="N62757" s="1">
        <v>38953</v>
      </c>
      <c r="O62757"/>
      <c r="P62757"/>
      <c r="Q62757"/>
      <c r="R62757"/>
    </row>
    <row r="62758" spans="1:18" x14ac:dyDescent="0.2">
      <c r="A62758" t="s">
        <v>214553</v>
      </c>
      <c r="B62758" t="s">
        <v>214554</v>
      </c>
      <c r="D62758" t="s">
        <v>214555</v>
      </c>
      <c r="E62758">
        <v>12000000</v>
      </c>
      <c r="F62758" t="s">
        <v>113</v>
      </c>
      <c r="G62758" t="s">
        <v>25</v>
      </c>
      <c r="H62758" t="s">
        <v>286</v>
      </c>
      <c r="I62758" t="s">
        <v>874</v>
      </c>
      <c r="J62758" t="s">
        <v>2967</v>
      </c>
      <c r="K62758">
        <v>1</v>
      </c>
      <c r="L62758" s="1">
        <v>36526</v>
      </c>
      <c r="M62758" s="1">
        <v>38293</v>
      </c>
      <c r="N62758" s="1">
        <v>38293</v>
      </c>
    </row>
    <row r="62759" spans="1:18" x14ac:dyDescent="0.2">
      <c r="A62759" t="s">
        <v>214556</v>
      </c>
      <c r="B62759" t="s">
        <v>214557</v>
      </c>
      <c r="C62759" t="s">
        <v>214558</v>
      </c>
      <c r="D62759" t="s">
        <v>75</v>
      </c>
      <c r="E62759">
        <v>15000000</v>
      </c>
      <c r="F62759" t="s">
        <v>18</v>
      </c>
      <c r="G62759" t="s">
        <v>19</v>
      </c>
      <c r="H62759">
        <v>19</v>
      </c>
      <c r="I62759" t="s">
        <v>474</v>
      </c>
      <c r="J62759" t="s">
        <v>474</v>
      </c>
      <c r="K62759">
        <v>2</v>
      </c>
      <c r="L62759" s="1">
        <v>41030</v>
      </c>
      <c r="M62759" s="1">
        <v>41205</v>
      </c>
      <c r="N62759" s="1">
        <v>42282</v>
      </c>
    </row>
    <row r="62760" spans="1:18" hidden="1" x14ac:dyDescent="0.2">
      <c r="A62760" t="s">
        <v>214559</v>
      </c>
      <c r="B62760" t="s">
        <v>214560</v>
      </c>
      <c r="C62760" t="s">
        <v>214561</v>
      </c>
      <c r="D62760" t="s">
        <v>214562</v>
      </c>
      <c r="E62760">
        <v>27000</v>
      </c>
      <c r="F62760" t="s">
        <v>18</v>
      </c>
      <c r="G62760" t="s">
        <v>25</v>
      </c>
      <c r="H62760" t="s">
        <v>64</v>
      </c>
      <c r="I62760" t="s">
        <v>65</v>
      </c>
      <c r="J62760" t="s">
        <v>71</v>
      </c>
      <c r="K62760">
        <v>1</v>
      </c>
      <c r="M62760" s="1">
        <v>42298</v>
      </c>
      <c r="N62760" s="1">
        <v>42298</v>
      </c>
      <c r="O62760"/>
      <c r="P62760"/>
      <c r="Q62760"/>
      <c r="R62760"/>
    </row>
    <row r="62761" spans="1:18" x14ac:dyDescent="0.2">
      <c r="A62761" t="s">
        <v>214563</v>
      </c>
      <c r="B62761" t="s">
        <v>214564</v>
      </c>
      <c r="C62761" t="s">
        <v>214565</v>
      </c>
      <c r="D62761" t="s">
        <v>75</v>
      </c>
      <c r="E62761">
        <v>40000</v>
      </c>
      <c r="F62761" t="s">
        <v>18</v>
      </c>
      <c r="G62761" t="s">
        <v>25</v>
      </c>
      <c r="H62761" t="s">
        <v>106</v>
      </c>
      <c r="I62761" t="s">
        <v>107</v>
      </c>
      <c r="J62761" t="s">
        <v>108</v>
      </c>
      <c r="K62761">
        <v>1</v>
      </c>
      <c r="L62761" s="1">
        <v>40544</v>
      </c>
      <c r="M62761" s="1">
        <v>40736</v>
      </c>
      <c r="N62761" s="1">
        <v>40736</v>
      </c>
    </row>
    <row r="62762" spans="1:18" x14ac:dyDescent="0.2">
      <c r="A62762" t="s">
        <v>214566</v>
      </c>
      <c r="B62762" t="s">
        <v>214567</v>
      </c>
      <c r="C62762" t="s">
        <v>214568</v>
      </c>
      <c r="D62762" t="s">
        <v>214569</v>
      </c>
      <c r="E62762">
        <v>150000</v>
      </c>
      <c r="F62762" t="s">
        <v>18</v>
      </c>
      <c r="G62762" t="s">
        <v>552</v>
      </c>
      <c r="H62762">
        <v>56</v>
      </c>
      <c r="I62762" t="s">
        <v>2552</v>
      </c>
      <c r="J62762" t="s">
        <v>2552</v>
      </c>
      <c r="K62762">
        <v>1</v>
      </c>
      <c r="L62762" s="1">
        <v>41275</v>
      </c>
      <c r="M62762" s="1">
        <v>41677</v>
      </c>
      <c r="N62762" s="1">
        <v>41677</v>
      </c>
    </row>
    <row r="62763" spans="1:18" hidden="1" x14ac:dyDescent="0.2">
      <c r="A62763" t="s">
        <v>214570</v>
      </c>
      <c r="B62763" t="s">
        <v>214571</v>
      </c>
      <c r="C62763" t="s">
        <v>214572</v>
      </c>
      <c r="D62763" t="s">
        <v>9401</v>
      </c>
      <c r="E62763" t="s">
        <v>43</v>
      </c>
      <c r="F62763" t="s">
        <v>18</v>
      </c>
      <c r="K62763">
        <v>1</v>
      </c>
      <c r="L62763" s="1">
        <v>40179</v>
      </c>
      <c r="M62763" s="1">
        <v>40401</v>
      </c>
      <c r="N62763" s="1">
        <v>40401</v>
      </c>
      <c r="O62763"/>
      <c r="P62763"/>
      <c r="Q62763"/>
      <c r="R62763"/>
    </row>
    <row r="62764" spans="1:18" hidden="1" x14ac:dyDescent="0.2">
      <c r="A62764" t="s">
        <v>214573</v>
      </c>
      <c r="B62764" t="s">
        <v>214574</v>
      </c>
      <c r="C62764" t="s">
        <v>214575</v>
      </c>
      <c r="D62764" t="s">
        <v>214576</v>
      </c>
      <c r="E62764">
        <v>140270</v>
      </c>
      <c r="F62764" t="s">
        <v>18</v>
      </c>
      <c r="G62764" t="s">
        <v>1138</v>
      </c>
      <c r="H62764">
        <v>2</v>
      </c>
      <c r="I62764" t="s">
        <v>1745</v>
      </c>
      <c r="J62764" t="s">
        <v>1746</v>
      </c>
      <c r="K62764">
        <v>2</v>
      </c>
      <c r="L62764" s="1">
        <v>40909</v>
      </c>
      <c r="M62764" s="1">
        <v>41365</v>
      </c>
      <c r="N62764" s="1">
        <v>41852</v>
      </c>
      <c r="O62764"/>
      <c r="P62764"/>
      <c r="Q62764"/>
      <c r="R62764"/>
    </row>
    <row r="62765" spans="1:18" hidden="1" x14ac:dyDescent="0.2">
      <c r="A62765" t="s">
        <v>214577</v>
      </c>
      <c r="B62765" t="s">
        <v>214578</v>
      </c>
      <c r="C62765" t="s">
        <v>214579</v>
      </c>
      <c r="D62765" t="s">
        <v>95011</v>
      </c>
      <c r="E62765">
        <v>2841000</v>
      </c>
      <c r="F62765" t="s">
        <v>18</v>
      </c>
      <c r="G62765" t="s">
        <v>552</v>
      </c>
      <c r="H62765">
        <v>56</v>
      </c>
      <c r="I62765" t="s">
        <v>20542</v>
      </c>
      <c r="J62765" t="s">
        <v>214580</v>
      </c>
      <c r="K62765">
        <v>2</v>
      </c>
      <c r="L62765" s="1">
        <v>37622</v>
      </c>
      <c r="M62765" s="1">
        <v>38812</v>
      </c>
      <c r="N62765" s="1">
        <v>39295</v>
      </c>
      <c r="O62765"/>
      <c r="P62765"/>
      <c r="Q62765"/>
      <c r="R62765"/>
    </row>
    <row r="62766" spans="1:18" hidden="1" x14ac:dyDescent="0.2">
      <c r="A62766" t="s">
        <v>214581</v>
      </c>
      <c r="B62766" t="s">
        <v>214582</v>
      </c>
      <c r="D62766" t="s">
        <v>91870</v>
      </c>
      <c r="E62766" t="s">
        <v>43</v>
      </c>
      <c r="F62766" t="s">
        <v>18</v>
      </c>
      <c r="G62766" t="s">
        <v>25</v>
      </c>
      <c r="H62766" t="s">
        <v>286</v>
      </c>
      <c r="I62766" t="s">
        <v>874</v>
      </c>
      <c r="J62766" t="s">
        <v>178588</v>
      </c>
      <c r="K62766">
        <v>1</v>
      </c>
      <c r="L62766" s="1">
        <v>41993</v>
      </c>
      <c r="M62766" s="1">
        <v>41990</v>
      </c>
      <c r="N62766" s="1">
        <v>41990</v>
      </c>
      <c r="O62766"/>
      <c r="P62766"/>
      <c r="Q62766"/>
      <c r="R62766"/>
    </row>
    <row r="62767" spans="1:18" hidden="1" x14ac:dyDescent="0.2">
      <c r="A62767" t="s">
        <v>214583</v>
      </c>
      <c r="B62767" t="s">
        <v>214584</v>
      </c>
      <c r="C62767" t="s">
        <v>214585</v>
      </c>
      <c r="D62767" t="s">
        <v>42</v>
      </c>
      <c r="E62767">
        <v>4606538</v>
      </c>
      <c r="F62767" t="s">
        <v>18</v>
      </c>
      <c r="G62767" t="s">
        <v>25</v>
      </c>
      <c r="H62767" t="s">
        <v>64</v>
      </c>
      <c r="I62767" t="s">
        <v>65</v>
      </c>
      <c r="J62767" t="s">
        <v>66</v>
      </c>
      <c r="K62767">
        <v>1</v>
      </c>
      <c r="M62767" s="1">
        <v>39898</v>
      </c>
      <c r="N62767" s="1">
        <v>39898</v>
      </c>
      <c r="O62767"/>
      <c r="P62767"/>
      <c r="Q62767"/>
      <c r="R62767"/>
    </row>
    <row r="62768" spans="1:18" x14ac:dyDescent="0.2">
      <c r="A62768" t="s">
        <v>214586</v>
      </c>
      <c r="B62768" t="s">
        <v>214587</v>
      </c>
      <c r="C62768" t="s">
        <v>214588</v>
      </c>
      <c r="D62768" t="s">
        <v>214589</v>
      </c>
      <c r="E62768">
        <v>2000000</v>
      </c>
      <c r="F62768" t="s">
        <v>18</v>
      </c>
      <c r="G62768" t="s">
        <v>25</v>
      </c>
      <c r="H62768" t="s">
        <v>64</v>
      </c>
      <c r="I62768" t="s">
        <v>65</v>
      </c>
      <c r="J62768" t="s">
        <v>71</v>
      </c>
      <c r="K62768">
        <v>1</v>
      </c>
      <c r="L62768" s="1">
        <v>41640</v>
      </c>
      <c r="M62768" s="1">
        <v>42171</v>
      </c>
      <c r="N62768" s="1">
        <v>42171</v>
      </c>
    </row>
    <row r="62769" spans="1:18" x14ac:dyDescent="0.2">
      <c r="A62769" t="s">
        <v>214590</v>
      </c>
      <c r="B62769" t="s">
        <v>214591</v>
      </c>
      <c r="D62769" t="s">
        <v>94</v>
      </c>
      <c r="E62769">
        <v>20000000</v>
      </c>
      <c r="F62769" t="s">
        <v>18</v>
      </c>
      <c r="G62769" t="s">
        <v>25</v>
      </c>
      <c r="H62769" t="s">
        <v>527</v>
      </c>
      <c r="I62769" t="s">
        <v>528</v>
      </c>
      <c r="J62769" t="s">
        <v>529</v>
      </c>
      <c r="K62769">
        <v>1</v>
      </c>
      <c r="L62769" s="1">
        <v>40544</v>
      </c>
      <c r="M62769" s="1">
        <v>40813</v>
      </c>
      <c r="N62769" s="1">
        <v>40813</v>
      </c>
    </row>
    <row r="62770" spans="1:18" hidden="1" x14ac:dyDescent="0.2">
      <c r="A62770" t="s">
        <v>214592</v>
      </c>
      <c r="B62770" t="s">
        <v>214593</v>
      </c>
      <c r="C62770" t="s">
        <v>214594</v>
      </c>
      <c r="D62770" t="s">
        <v>42</v>
      </c>
      <c r="E62770">
        <v>19765861</v>
      </c>
      <c r="F62770" t="s">
        <v>113</v>
      </c>
      <c r="G62770" t="s">
        <v>25</v>
      </c>
      <c r="H62770" t="s">
        <v>99</v>
      </c>
      <c r="I62770" t="s">
        <v>100</v>
      </c>
      <c r="J62770" t="s">
        <v>184109</v>
      </c>
      <c r="K62770">
        <v>3</v>
      </c>
      <c r="L62770" s="1">
        <v>35431</v>
      </c>
      <c r="M62770" s="1">
        <v>38412</v>
      </c>
      <c r="N62770" s="1">
        <v>40266</v>
      </c>
      <c r="O62770"/>
      <c r="P62770"/>
      <c r="Q62770"/>
      <c r="R62770"/>
    </row>
    <row r="62771" spans="1:18" hidden="1" x14ac:dyDescent="0.2">
      <c r="A62771" t="s">
        <v>214595</v>
      </c>
      <c r="B62771" t="s">
        <v>214596</v>
      </c>
      <c r="C62771" t="s">
        <v>214597</v>
      </c>
      <c r="D62771" t="s">
        <v>655</v>
      </c>
      <c r="E62771" t="s">
        <v>43</v>
      </c>
      <c r="F62771" t="s">
        <v>18</v>
      </c>
      <c r="G62771" t="s">
        <v>699</v>
      </c>
      <c r="K62771">
        <v>1</v>
      </c>
      <c r="M62771" s="1">
        <v>42217</v>
      </c>
      <c r="N62771" s="1">
        <v>42217</v>
      </c>
      <c r="O62771"/>
      <c r="P62771"/>
      <c r="Q62771"/>
      <c r="R62771"/>
    </row>
    <row r="62772" spans="1:18" x14ac:dyDescent="0.2">
      <c r="A62772" t="s">
        <v>214598</v>
      </c>
      <c r="B62772" t="s">
        <v>214599</v>
      </c>
      <c r="C62772" t="s">
        <v>214600</v>
      </c>
      <c r="D62772" t="s">
        <v>214601</v>
      </c>
      <c r="E62772">
        <v>5100000</v>
      </c>
      <c r="F62772" t="s">
        <v>18</v>
      </c>
      <c r="G62772" t="s">
        <v>552</v>
      </c>
      <c r="H62772">
        <v>29</v>
      </c>
      <c r="I62772" t="s">
        <v>749</v>
      </c>
      <c r="J62772" t="s">
        <v>37390</v>
      </c>
      <c r="K62772">
        <v>1</v>
      </c>
      <c r="L62772" s="1">
        <v>38852</v>
      </c>
      <c r="M62772" s="1">
        <v>38856</v>
      </c>
      <c r="N62772" s="1">
        <v>38856</v>
      </c>
    </row>
    <row r="62773" spans="1:18" x14ac:dyDescent="0.2">
      <c r="A62773" t="s">
        <v>214602</v>
      </c>
      <c r="B62773" t="s">
        <v>214603</v>
      </c>
      <c r="C62773" t="s">
        <v>214604</v>
      </c>
      <c r="D62773" t="s">
        <v>4890</v>
      </c>
      <c r="E62773">
        <v>17000000</v>
      </c>
      <c r="F62773" t="s">
        <v>18</v>
      </c>
      <c r="G62773" t="s">
        <v>37</v>
      </c>
      <c r="H62773">
        <v>23</v>
      </c>
      <c r="I62773" t="s">
        <v>182</v>
      </c>
      <c r="J62773" t="s">
        <v>182</v>
      </c>
      <c r="K62773">
        <v>2</v>
      </c>
      <c r="L62773" s="1">
        <v>39448</v>
      </c>
      <c r="M62773" s="1">
        <v>40718</v>
      </c>
      <c r="N62773" s="1">
        <v>41823</v>
      </c>
    </row>
    <row r="62774" spans="1:18" hidden="1" x14ac:dyDescent="0.2">
      <c r="A62774" t="s">
        <v>214605</v>
      </c>
      <c r="B62774" t="s">
        <v>214606</v>
      </c>
      <c r="C62774" t="s">
        <v>214607</v>
      </c>
      <c r="D62774" t="s">
        <v>21630</v>
      </c>
      <c r="E62774">
        <v>50000</v>
      </c>
      <c r="F62774" t="s">
        <v>207</v>
      </c>
      <c r="G62774" t="s">
        <v>458</v>
      </c>
      <c r="H62774">
        <v>91</v>
      </c>
      <c r="I62774" t="s">
        <v>1300</v>
      </c>
      <c r="J62774" t="s">
        <v>156056</v>
      </c>
      <c r="K62774">
        <v>1</v>
      </c>
      <c r="M62774" s="1">
        <v>41341</v>
      </c>
      <c r="N62774" s="1">
        <v>41341</v>
      </c>
      <c r="O62774"/>
      <c r="P62774"/>
      <c r="Q62774"/>
      <c r="R62774"/>
    </row>
    <row r="62775" spans="1:18" x14ac:dyDescent="0.2">
      <c r="A62775" t="s">
        <v>214608</v>
      </c>
      <c r="B62775" t="s">
        <v>214609</v>
      </c>
      <c r="D62775" t="s">
        <v>214610</v>
      </c>
      <c r="E62775">
        <v>3000000</v>
      </c>
      <c r="F62775" t="s">
        <v>207</v>
      </c>
      <c r="K62775">
        <v>1</v>
      </c>
      <c r="L62775" s="1">
        <v>41671</v>
      </c>
      <c r="M62775" s="1">
        <v>41671</v>
      </c>
      <c r="N62775" s="1">
        <v>41671</v>
      </c>
    </row>
    <row r="62776" spans="1:18" x14ac:dyDescent="0.2">
      <c r="A62776" t="s">
        <v>214611</v>
      </c>
      <c r="B62776" t="s">
        <v>214612</v>
      </c>
      <c r="C62776" t="s">
        <v>214613</v>
      </c>
      <c r="D62776" t="s">
        <v>22806</v>
      </c>
      <c r="E62776">
        <v>50000</v>
      </c>
      <c r="F62776" t="s">
        <v>18</v>
      </c>
      <c r="G62776" t="s">
        <v>222</v>
      </c>
      <c r="H62776">
        <v>2</v>
      </c>
      <c r="I62776" t="s">
        <v>223</v>
      </c>
      <c r="J62776" t="s">
        <v>223</v>
      </c>
      <c r="K62776">
        <v>1</v>
      </c>
      <c r="L62776" s="1">
        <v>38899</v>
      </c>
      <c r="M62776" s="1">
        <v>38899</v>
      </c>
      <c r="N62776" s="1">
        <v>38899</v>
      </c>
    </row>
    <row r="62777" spans="1:18" hidden="1" x14ac:dyDescent="0.2">
      <c r="A62777" t="s">
        <v>214614</v>
      </c>
      <c r="B62777" t="s">
        <v>214615</v>
      </c>
      <c r="C62777" t="s">
        <v>214616</v>
      </c>
      <c r="D62777" t="s">
        <v>56</v>
      </c>
      <c r="E62777">
        <v>2389279</v>
      </c>
      <c r="F62777" t="s">
        <v>18</v>
      </c>
      <c r="G62777" t="s">
        <v>25</v>
      </c>
      <c r="H62777" t="s">
        <v>106</v>
      </c>
      <c r="I62777" t="s">
        <v>107</v>
      </c>
      <c r="J62777" t="s">
        <v>108</v>
      </c>
      <c r="K62777">
        <v>4</v>
      </c>
      <c r="L62777" s="1">
        <v>40909</v>
      </c>
      <c r="M62777" s="1">
        <v>41220</v>
      </c>
      <c r="N62777" s="1">
        <v>41898</v>
      </c>
      <c r="O62777"/>
      <c r="P62777"/>
      <c r="Q62777"/>
      <c r="R62777"/>
    </row>
    <row r="62778" spans="1:18" hidden="1" x14ac:dyDescent="0.2">
      <c r="A62778" t="s">
        <v>214617</v>
      </c>
      <c r="B62778" t="s">
        <v>214618</v>
      </c>
      <c r="C62778" t="s">
        <v>214619</v>
      </c>
      <c r="D62778" t="s">
        <v>214620</v>
      </c>
      <c r="E62778">
        <v>8988</v>
      </c>
      <c r="F62778" t="s">
        <v>18</v>
      </c>
      <c r="K62778">
        <v>1</v>
      </c>
      <c r="L62778" s="1">
        <v>41852</v>
      </c>
      <c r="M62778" s="1">
        <v>41852</v>
      </c>
      <c r="N62778" s="1">
        <v>41852</v>
      </c>
      <c r="O62778"/>
      <c r="P62778"/>
      <c r="Q62778"/>
      <c r="R62778"/>
    </row>
    <row r="62779" spans="1:18" hidden="1" x14ac:dyDescent="0.2">
      <c r="A62779" t="s">
        <v>214621</v>
      </c>
      <c r="B62779" t="s">
        <v>214622</v>
      </c>
      <c r="C62779" t="s">
        <v>214623</v>
      </c>
      <c r="D62779" t="s">
        <v>214624</v>
      </c>
      <c r="E62779">
        <v>168501</v>
      </c>
      <c r="F62779" t="s">
        <v>18</v>
      </c>
      <c r="K62779">
        <v>1</v>
      </c>
      <c r="L62779" s="1">
        <v>41592</v>
      </c>
      <c r="M62779" s="1">
        <v>41780</v>
      </c>
      <c r="N62779" s="1">
        <v>41780</v>
      </c>
      <c r="O62779"/>
      <c r="P62779"/>
      <c r="Q62779"/>
      <c r="R62779"/>
    </row>
    <row r="62780" spans="1:18" x14ac:dyDescent="0.2">
      <c r="A62780" t="s">
        <v>214625</v>
      </c>
      <c r="B62780" t="s">
        <v>214626</v>
      </c>
      <c r="C62780" t="s">
        <v>214627</v>
      </c>
      <c r="D62780" t="s">
        <v>214628</v>
      </c>
      <c r="E62780">
        <v>134044</v>
      </c>
      <c r="F62780" t="s">
        <v>18</v>
      </c>
      <c r="G62780" t="s">
        <v>347</v>
      </c>
      <c r="H62780">
        <v>11</v>
      </c>
      <c r="I62780" t="s">
        <v>348</v>
      </c>
      <c r="J62780" t="s">
        <v>163773</v>
      </c>
      <c r="K62780">
        <v>1</v>
      </c>
      <c r="L62780" s="1">
        <v>41518</v>
      </c>
      <c r="M62780" s="1">
        <v>41852</v>
      </c>
      <c r="N62780" s="1">
        <v>41852</v>
      </c>
    </row>
    <row r="62781" spans="1:18" hidden="1" x14ac:dyDescent="0.2">
      <c r="A62781" t="s">
        <v>214629</v>
      </c>
      <c r="B62781" t="s">
        <v>214630</v>
      </c>
      <c r="C62781" t="s">
        <v>214631</v>
      </c>
      <c r="D62781" t="s">
        <v>766</v>
      </c>
      <c r="E62781">
        <v>1352000</v>
      </c>
      <c r="F62781" t="s">
        <v>18</v>
      </c>
      <c r="G62781" t="s">
        <v>25</v>
      </c>
      <c r="H62781" t="s">
        <v>142</v>
      </c>
      <c r="I62781" t="s">
        <v>143</v>
      </c>
      <c r="J62781" t="s">
        <v>143</v>
      </c>
      <c r="K62781">
        <v>1</v>
      </c>
      <c r="L62781" s="1">
        <v>40179</v>
      </c>
      <c r="M62781" s="1">
        <v>42249</v>
      </c>
      <c r="N62781" s="1">
        <v>42249</v>
      </c>
      <c r="O62781"/>
      <c r="P62781"/>
      <c r="Q62781"/>
      <c r="R62781"/>
    </row>
    <row r="62782" spans="1:18" hidden="1" x14ac:dyDescent="0.2">
      <c r="A62782" t="s">
        <v>214632</v>
      </c>
      <c r="B62782" t="s">
        <v>214633</v>
      </c>
      <c r="C62782" t="s">
        <v>214634</v>
      </c>
      <c r="D62782" t="s">
        <v>38735</v>
      </c>
      <c r="E62782">
        <v>20000</v>
      </c>
      <c r="F62782" t="s">
        <v>18</v>
      </c>
      <c r="K62782">
        <v>1</v>
      </c>
      <c r="M62782" s="1">
        <v>41926</v>
      </c>
      <c r="N62782" s="1">
        <v>41926</v>
      </c>
      <c r="O62782"/>
      <c r="P62782"/>
      <c r="Q62782"/>
      <c r="R62782"/>
    </row>
    <row r="62783" spans="1:18" x14ac:dyDescent="0.2">
      <c r="A62783" t="s">
        <v>214635</v>
      </c>
      <c r="B62783" t="s">
        <v>214636</v>
      </c>
      <c r="C62783" t="s">
        <v>214637</v>
      </c>
      <c r="D62783" t="s">
        <v>214638</v>
      </c>
      <c r="E62783">
        <v>15000</v>
      </c>
      <c r="F62783" t="s">
        <v>18</v>
      </c>
      <c r="G62783" t="s">
        <v>25</v>
      </c>
      <c r="H62783" t="s">
        <v>64</v>
      </c>
      <c r="I62783" t="s">
        <v>65</v>
      </c>
      <c r="J62783" t="s">
        <v>71</v>
      </c>
      <c r="K62783">
        <v>1</v>
      </c>
      <c r="L62783" s="1">
        <v>42309</v>
      </c>
      <c r="M62783" s="1">
        <v>42339</v>
      </c>
      <c r="N62783" s="1">
        <v>42339</v>
      </c>
    </row>
    <row r="62784" spans="1:18" hidden="1" x14ac:dyDescent="0.2">
      <c r="A62784" t="s">
        <v>214639</v>
      </c>
      <c r="B62784" t="s">
        <v>214640</v>
      </c>
      <c r="C62784" t="s">
        <v>214641</v>
      </c>
      <c r="D62784" t="s">
        <v>3814</v>
      </c>
      <c r="E62784">
        <v>20000</v>
      </c>
      <c r="F62784" t="s">
        <v>18</v>
      </c>
      <c r="K62784">
        <v>1</v>
      </c>
      <c r="M62784" s="1">
        <v>42156</v>
      </c>
      <c r="N62784" s="1">
        <v>42156</v>
      </c>
      <c r="O62784"/>
      <c r="P62784"/>
      <c r="Q62784"/>
      <c r="R62784"/>
    </row>
    <row r="62785" spans="1:18" hidden="1" x14ac:dyDescent="0.2">
      <c r="A62785" t="s">
        <v>214642</v>
      </c>
      <c r="B62785" t="s">
        <v>214643</v>
      </c>
      <c r="C62785" t="s">
        <v>214644</v>
      </c>
      <c r="D62785" t="s">
        <v>214645</v>
      </c>
      <c r="E62785">
        <v>77678</v>
      </c>
      <c r="F62785" t="s">
        <v>207</v>
      </c>
      <c r="K62785">
        <v>1</v>
      </c>
      <c r="L62785" s="1">
        <v>42036</v>
      </c>
      <c r="M62785" s="1">
        <v>42036</v>
      </c>
      <c r="N62785" s="1">
        <v>42036</v>
      </c>
      <c r="O62785"/>
      <c r="P62785"/>
      <c r="Q62785"/>
      <c r="R62785"/>
    </row>
    <row r="62786" spans="1:18" x14ac:dyDescent="0.2">
      <c r="A62786" t="s">
        <v>214646</v>
      </c>
      <c r="B62786" t="s">
        <v>214647</v>
      </c>
      <c r="C62786" t="s">
        <v>214648</v>
      </c>
      <c r="D62786" t="s">
        <v>214649</v>
      </c>
      <c r="E62786">
        <v>1800000</v>
      </c>
      <c r="F62786" t="s">
        <v>18</v>
      </c>
      <c r="G62786" t="s">
        <v>25</v>
      </c>
      <c r="H62786" t="s">
        <v>64</v>
      </c>
      <c r="I62786" t="s">
        <v>95</v>
      </c>
      <c r="J62786" t="s">
        <v>95</v>
      </c>
      <c r="K62786">
        <v>1</v>
      </c>
      <c r="L62786" s="1">
        <v>41760</v>
      </c>
      <c r="M62786" s="1">
        <v>42088</v>
      </c>
      <c r="N62786" s="1">
        <v>42088</v>
      </c>
    </row>
    <row r="62787" spans="1:18" hidden="1" x14ac:dyDescent="0.2">
      <c r="A62787" t="s">
        <v>214650</v>
      </c>
      <c r="B62787" t="s">
        <v>214651</v>
      </c>
      <c r="C62787" t="s">
        <v>214652</v>
      </c>
      <c r="D62787" t="s">
        <v>214653</v>
      </c>
      <c r="E62787">
        <v>33632000</v>
      </c>
      <c r="F62787" t="s">
        <v>689</v>
      </c>
      <c r="G62787" t="s">
        <v>25</v>
      </c>
      <c r="H62787" t="s">
        <v>106</v>
      </c>
      <c r="I62787" t="s">
        <v>107</v>
      </c>
      <c r="J62787" t="s">
        <v>108</v>
      </c>
      <c r="K62787">
        <v>5</v>
      </c>
      <c r="L62787" s="1">
        <v>38718</v>
      </c>
      <c r="M62787" s="1">
        <v>38930</v>
      </c>
      <c r="N62787" s="1">
        <v>40751</v>
      </c>
      <c r="O62787"/>
      <c r="P62787"/>
      <c r="Q62787"/>
      <c r="R62787"/>
    </row>
    <row r="62788" spans="1:18" hidden="1" x14ac:dyDescent="0.2">
      <c r="A62788" t="s">
        <v>214654</v>
      </c>
      <c r="B62788" t="s">
        <v>214655</v>
      </c>
      <c r="C62788" t="s">
        <v>214656</v>
      </c>
      <c r="D62788" t="s">
        <v>127</v>
      </c>
      <c r="E62788">
        <v>7500000</v>
      </c>
      <c r="F62788" t="s">
        <v>18</v>
      </c>
      <c r="G62788" t="s">
        <v>19</v>
      </c>
      <c r="H62788">
        <v>36</v>
      </c>
      <c r="I62788" t="s">
        <v>672</v>
      </c>
      <c r="J62788" t="s">
        <v>14160</v>
      </c>
      <c r="K62788">
        <v>2</v>
      </c>
      <c r="M62788" s="1">
        <v>39602</v>
      </c>
      <c r="N62788" s="1">
        <v>40415</v>
      </c>
      <c r="O62788"/>
      <c r="P62788"/>
      <c r="Q62788"/>
      <c r="R62788"/>
    </row>
    <row r="62789" spans="1:18" x14ac:dyDescent="0.2">
      <c r="A62789" t="s">
        <v>214657</v>
      </c>
      <c r="B62789" t="s">
        <v>214658</v>
      </c>
      <c r="C62789" t="s">
        <v>214659</v>
      </c>
      <c r="D62789" t="s">
        <v>40002</v>
      </c>
      <c r="E62789">
        <v>22400000</v>
      </c>
      <c r="F62789" t="s">
        <v>18</v>
      </c>
      <c r="G62789" t="s">
        <v>19</v>
      </c>
      <c r="K62789">
        <v>1</v>
      </c>
      <c r="L62789" s="1">
        <v>27760</v>
      </c>
      <c r="M62789" s="1">
        <v>42108</v>
      </c>
      <c r="N62789" s="1">
        <v>42108</v>
      </c>
    </row>
    <row r="62790" spans="1:18" x14ac:dyDescent="0.2">
      <c r="A62790" t="s">
        <v>214660</v>
      </c>
      <c r="B62790" t="s">
        <v>214661</v>
      </c>
      <c r="C62790" t="s">
        <v>214662</v>
      </c>
      <c r="D62790" t="s">
        <v>2460</v>
      </c>
      <c r="E62790">
        <v>108000000</v>
      </c>
      <c r="F62790" t="s">
        <v>18</v>
      </c>
      <c r="G62790" t="s">
        <v>25</v>
      </c>
      <c r="H62790" t="s">
        <v>106</v>
      </c>
      <c r="I62790" t="s">
        <v>107</v>
      </c>
      <c r="J62790" t="s">
        <v>108</v>
      </c>
      <c r="K62790">
        <v>3</v>
      </c>
      <c r="L62790" s="1">
        <v>41487</v>
      </c>
      <c r="M62790" s="1">
        <v>42171</v>
      </c>
      <c r="N62790" s="1">
        <v>42205</v>
      </c>
    </row>
    <row r="62791" spans="1:18" hidden="1" x14ac:dyDescent="0.2">
      <c r="A62791" t="s">
        <v>214663</v>
      </c>
      <c r="B62791" t="s">
        <v>214664</v>
      </c>
      <c r="C62791" t="s">
        <v>214665</v>
      </c>
      <c r="D62791" t="s">
        <v>14241</v>
      </c>
      <c r="E62791" t="s">
        <v>43</v>
      </c>
      <c r="F62791" t="s">
        <v>18</v>
      </c>
      <c r="G62791" t="s">
        <v>25</v>
      </c>
      <c r="H62791" t="s">
        <v>64</v>
      </c>
      <c r="I62791" t="s">
        <v>95</v>
      </c>
      <c r="J62791" t="s">
        <v>95</v>
      </c>
      <c r="K62791">
        <v>1</v>
      </c>
      <c r="M62791" s="1">
        <v>42278</v>
      </c>
      <c r="N62791" s="1">
        <v>42278</v>
      </c>
      <c r="O62791"/>
      <c r="P62791"/>
      <c r="Q62791"/>
      <c r="R62791"/>
    </row>
    <row r="62792" spans="1:18" hidden="1" x14ac:dyDescent="0.2">
      <c r="A62792" t="s">
        <v>214666</v>
      </c>
      <c r="B62792" t="s">
        <v>214667</v>
      </c>
      <c r="C62792" t="s">
        <v>214668</v>
      </c>
      <c r="D62792" t="s">
        <v>9493</v>
      </c>
      <c r="E62792">
        <v>1352000</v>
      </c>
      <c r="F62792" t="s">
        <v>18</v>
      </c>
      <c r="G62792" t="s">
        <v>25</v>
      </c>
      <c r="H62792" t="s">
        <v>142</v>
      </c>
      <c r="I62792" t="s">
        <v>143</v>
      </c>
      <c r="J62792" t="s">
        <v>143</v>
      </c>
      <c r="K62792">
        <v>1</v>
      </c>
      <c r="M62792" s="1">
        <v>42249</v>
      </c>
      <c r="N62792" s="1">
        <v>42249</v>
      </c>
      <c r="O62792"/>
      <c r="P62792"/>
      <c r="Q62792"/>
      <c r="R62792"/>
    </row>
    <row r="62793" spans="1:18" hidden="1" x14ac:dyDescent="0.2">
      <c r="A62793" t="s">
        <v>214669</v>
      </c>
      <c r="B62793" t="s">
        <v>214670</v>
      </c>
      <c r="C62793" t="s">
        <v>214671</v>
      </c>
      <c r="D62793" t="s">
        <v>52941</v>
      </c>
      <c r="E62793" t="s">
        <v>43</v>
      </c>
      <c r="F62793" t="s">
        <v>18</v>
      </c>
      <c r="G62793" t="s">
        <v>2125</v>
      </c>
      <c r="H62793">
        <v>15</v>
      </c>
      <c r="I62793" t="s">
        <v>34369</v>
      </c>
      <c r="J62793" t="s">
        <v>34370</v>
      </c>
      <c r="K62793">
        <v>1</v>
      </c>
      <c r="L62793" s="1">
        <v>40179</v>
      </c>
      <c r="M62793" s="1">
        <v>41809</v>
      </c>
      <c r="N62793" s="1">
        <v>41809</v>
      </c>
      <c r="O62793"/>
      <c r="P62793"/>
      <c r="Q62793"/>
      <c r="R62793"/>
    </row>
    <row r="62794" spans="1:18" hidden="1" x14ac:dyDescent="0.2">
      <c r="A62794" t="s">
        <v>214672</v>
      </c>
      <c r="B62794" t="s">
        <v>214673</v>
      </c>
      <c r="C62794" t="s">
        <v>214674</v>
      </c>
      <c r="D62794" t="s">
        <v>214675</v>
      </c>
      <c r="E62794">
        <v>5000000</v>
      </c>
      <c r="F62794" t="s">
        <v>207</v>
      </c>
      <c r="G62794" t="s">
        <v>25</v>
      </c>
      <c r="H62794" t="s">
        <v>64</v>
      </c>
      <c r="I62794" t="s">
        <v>65</v>
      </c>
      <c r="J62794" t="s">
        <v>240</v>
      </c>
      <c r="K62794">
        <v>1</v>
      </c>
      <c r="M62794" s="1">
        <v>39385</v>
      </c>
      <c r="N62794" s="1">
        <v>39385</v>
      </c>
      <c r="O62794"/>
      <c r="P62794"/>
      <c r="Q62794"/>
      <c r="R62794"/>
    </row>
    <row r="62795" spans="1:18" x14ac:dyDescent="0.2">
      <c r="A62795" t="s">
        <v>214676</v>
      </c>
      <c r="B62795" t="s">
        <v>214677</v>
      </c>
      <c r="C62795" t="s">
        <v>214678</v>
      </c>
      <c r="D62795" t="s">
        <v>655</v>
      </c>
      <c r="E62795">
        <v>350000</v>
      </c>
      <c r="F62795" t="s">
        <v>18</v>
      </c>
      <c r="G62795" t="s">
        <v>57</v>
      </c>
      <c r="H62795" t="s">
        <v>3339</v>
      </c>
      <c r="I62795" t="s">
        <v>3340</v>
      </c>
      <c r="J62795" t="s">
        <v>3341</v>
      </c>
      <c r="K62795">
        <v>1</v>
      </c>
      <c r="L62795" s="1">
        <v>38353</v>
      </c>
      <c r="M62795" s="1">
        <v>41904</v>
      </c>
      <c r="N62795" s="1">
        <v>41904</v>
      </c>
    </row>
    <row r="62796" spans="1:18" hidden="1" x14ac:dyDescent="0.2">
      <c r="A62796" t="s">
        <v>214679</v>
      </c>
      <c r="B62796" t="s">
        <v>214680</v>
      </c>
      <c r="C62796" t="s">
        <v>214681</v>
      </c>
      <c r="D62796" t="s">
        <v>214682</v>
      </c>
      <c r="E62796">
        <v>25000</v>
      </c>
      <c r="F62796" t="s">
        <v>207</v>
      </c>
      <c r="K62796">
        <v>1</v>
      </c>
      <c r="M62796" s="1">
        <v>41609</v>
      </c>
      <c r="N62796" s="1">
        <v>41609</v>
      </c>
      <c r="O62796"/>
      <c r="P62796"/>
      <c r="Q62796"/>
      <c r="R62796"/>
    </row>
    <row r="62797" spans="1:18" hidden="1" x14ac:dyDescent="0.2">
      <c r="A62797" t="s">
        <v>214683</v>
      </c>
      <c r="B62797" t="s">
        <v>214684</v>
      </c>
      <c r="C62797" t="s">
        <v>214685</v>
      </c>
      <c r="D62797" t="s">
        <v>214686</v>
      </c>
      <c r="E62797" t="s">
        <v>43</v>
      </c>
      <c r="F62797" t="s">
        <v>18</v>
      </c>
      <c r="G62797" t="s">
        <v>25</v>
      </c>
      <c r="H62797" t="s">
        <v>64</v>
      </c>
      <c r="I62797" t="s">
        <v>65</v>
      </c>
      <c r="J62797" t="s">
        <v>606</v>
      </c>
      <c r="K62797">
        <v>2</v>
      </c>
      <c r="L62797" s="1">
        <v>39479</v>
      </c>
      <c r="M62797" s="1">
        <v>40105</v>
      </c>
      <c r="N62797" s="1">
        <v>40513</v>
      </c>
      <c r="O62797"/>
      <c r="P62797"/>
      <c r="Q62797"/>
      <c r="R62797"/>
    </row>
    <row r="62798" spans="1:18" x14ac:dyDescent="0.2">
      <c r="A62798" t="s">
        <v>214687</v>
      </c>
      <c r="B62798" t="s">
        <v>214688</v>
      </c>
      <c r="C62798" t="s">
        <v>214689</v>
      </c>
      <c r="D62798" t="s">
        <v>214690</v>
      </c>
      <c r="E62798">
        <v>18000000</v>
      </c>
      <c r="F62798" t="s">
        <v>18</v>
      </c>
      <c r="G62798" t="s">
        <v>19</v>
      </c>
      <c r="H62798">
        <v>16</v>
      </c>
      <c r="I62798" t="s">
        <v>20</v>
      </c>
      <c r="J62798" t="s">
        <v>20</v>
      </c>
      <c r="K62798">
        <v>3</v>
      </c>
      <c r="L62798" s="1">
        <v>40182</v>
      </c>
      <c r="M62798" s="1">
        <v>40744</v>
      </c>
      <c r="N62798" s="1">
        <v>42065</v>
      </c>
    </row>
    <row r="62799" spans="1:18" x14ac:dyDescent="0.2">
      <c r="A62799" t="s">
        <v>214691</v>
      </c>
      <c r="B62799" t="s">
        <v>214692</v>
      </c>
      <c r="C62799" t="s">
        <v>214693</v>
      </c>
      <c r="D62799" t="s">
        <v>445</v>
      </c>
      <c r="E62799">
        <v>1500000</v>
      </c>
      <c r="F62799" t="s">
        <v>18</v>
      </c>
      <c r="G62799" t="s">
        <v>458</v>
      </c>
      <c r="H62799">
        <v>48</v>
      </c>
      <c r="I62799" t="s">
        <v>459</v>
      </c>
      <c r="J62799" t="s">
        <v>459</v>
      </c>
      <c r="K62799">
        <v>1</v>
      </c>
      <c r="L62799" s="1">
        <v>40696</v>
      </c>
      <c r="M62799" s="1">
        <v>41030</v>
      </c>
      <c r="N62799" s="1">
        <v>41030</v>
      </c>
    </row>
    <row r="62800" spans="1:18" hidden="1" x14ac:dyDescent="0.2">
      <c r="A62800" t="s">
        <v>214694</v>
      </c>
      <c r="B62800" t="s">
        <v>214695</v>
      </c>
      <c r="C62800" t="s">
        <v>214696</v>
      </c>
      <c r="D62800" t="s">
        <v>2326</v>
      </c>
      <c r="E62800" t="s">
        <v>43</v>
      </c>
      <c r="F62800" t="s">
        <v>18</v>
      </c>
      <c r="G62800" t="s">
        <v>25</v>
      </c>
      <c r="H62800" t="s">
        <v>106</v>
      </c>
      <c r="I62800" t="s">
        <v>107</v>
      </c>
      <c r="J62800" t="s">
        <v>108</v>
      </c>
      <c r="K62800">
        <v>1</v>
      </c>
      <c r="L62800" s="1">
        <v>41275</v>
      </c>
      <c r="M62800" s="1">
        <v>41479</v>
      </c>
      <c r="N62800" s="1">
        <v>41479</v>
      </c>
      <c r="O62800"/>
      <c r="P62800"/>
      <c r="Q62800"/>
      <c r="R62800"/>
    </row>
    <row r="62801" spans="1:18" hidden="1" x14ac:dyDescent="0.2">
      <c r="A62801" t="s">
        <v>214697</v>
      </c>
      <c r="B62801" t="s">
        <v>214698</v>
      </c>
      <c r="D62801" t="s">
        <v>2770</v>
      </c>
      <c r="E62801">
        <v>18000000</v>
      </c>
      <c r="F62801" t="s">
        <v>207</v>
      </c>
      <c r="G62801" t="s">
        <v>25</v>
      </c>
      <c r="H62801" t="s">
        <v>64</v>
      </c>
      <c r="I62801" t="s">
        <v>966</v>
      </c>
      <c r="J62801" t="s">
        <v>13071</v>
      </c>
      <c r="K62801">
        <v>1</v>
      </c>
      <c r="M62801" s="1">
        <v>36977</v>
      </c>
      <c r="N62801" s="1">
        <v>36977</v>
      </c>
      <c r="O62801"/>
      <c r="P62801"/>
      <c r="Q62801"/>
      <c r="R62801"/>
    </row>
    <row r="62802" spans="1:18" x14ac:dyDescent="0.2">
      <c r="A62802" t="s">
        <v>214699</v>
      </c>
      <c r="B62802" t="s">
        <v>214700</v>
      </c>
      <c r="C62802" t="s">
        <v>214701</v>
      </c>
      <c r="D62802" t="s">
        <v>214702</v>
      </c>
      <c r="E62802">
        <v>2250000</v>
      </c>
      <c r="F62802" t="s">
        <v>18</v>
      </c>
      <c r="K62802">
        <v>3</v>
      </c>
      <c r="L62802" s="1">
        <v>40725</v>
      </c>
      <c r="M62802" s="1">
        <v>41100</v>
      </c>
      <c r="N62802" s="1">
        <v>41782</v>
      </c>
    </row>
    <row r="62803" spans="1:18" hidden="1" x14ac:dyDescent="0.2">
      <c r="A62803" t="s">
        <v>214703</v>
      </c>
      <c r="B62803" t="s">
        <v>214704</v>
      </c>
      <c r="C62803" t="s">
        <v>214705</v>
      </c>
      <c r="D62803" t="s">
        <v>264</v>
      </c>
      <c r="E62803" t="s">
        <v>43</v>
      </c>
      <c r="F62803" t="s">
        <v>18</v>
      </c>
      <c r="G62803" t="s">
        <v>25</v>
      </c>
      <c r="H62803" t="s">
        <v>1352</v>
      </c>
      <c r="I62803" t="s">
        <v>1353</v>
      </c>
      <c r="J62803" t="s">
        <v>2990</v>
      </c>
      <c r="K62803">
        <v>2</v>
      </c>
      <c r="M62803" s="1">
        <v>39083</v>
      </c>
      <c r="N62803" s="1">
        <v>39326</v>
      </c>
      <c r="O62803"/>
      <c r="P62803"/>
      <c r="Q62803"/>
      <c r="R62803"/>
    </row>
    <row r="62804" spans="1:18" x14ac:dyDescent="0.2">
      <c r="A62804" t="s">
        <v>214706</v>
      </c>
      <c r="B62804" t="s">
        <v>214707</v>
      </c>
      <c r="C62804" t="s">
        <v>214708</v>
      </c>
      <c r="D62804" t="s">
        <v>718</v>
      </c>
      <c r="E62804">
        <v>10000000</v>
      </c>
      <c r="F62804" t="s">
        <v>18</v>
      </c>
      <c r="G62804" t="s">
        <v>25</v>
      </c>
      <c r="H62804" t="s">
        <v>644</v>
      </c>
      <c r="I62804" t="s">
        <v>645</v>
      </c>
      <c r="J62804" t="s">
        <v>25258</v>
      </c>
      <c r="K62804">
        <v>1</v>
      </c>
      <c r="L62804" s="1">
        <v>35065</v>
      </c>
      <c r="M62804" s="1">
        <v>39244</v>
      </c>
      <c r="N62804" s="1">
        <v>39244</v>
      </c>
    </row>
    <row r="62805" spans="1:18" x14ac:dyDescent="0.2">
      <c r="A62805" t="s">
        <v>214709</v>
      </c>
      <c r="B62805" t="s">
        <v>214710</v>
      </c>
      <c r="C62805" t="s">
        <v>214711</v>
      </c>
      <c r="D62805" t="s">
        <v>17</v>
      </c>
      <c r="E62805">
        <v>200000</v>
      </c>
      <c r="F62805" t="s">
        <v>18</v>
      </c>
      <c r="G62805" t="s">
        <v>25</v>
      </c>
      <c r="H62805" t="s">
        <v>9102</v>
      </c>
      <c r="I62805" t="s">
        <v>9754</v>
      </c>
      <c r="J62805" t="s">
        <v>191</v>
      </c>
      <c r="K62805">
        <v>1</v>
      </c>
      <c r="L62805" s="1">
        <v>40544</v>
      </c>
      <c r="M62805" s="1">
        <v>41822</v>
      </c>
      <c r="N62805" s="1">
        <v>41822</v>
      </c>
    </row>
    <row r="62806" spans="1:18" x14ac:dyDescent="0.2">
      <c r="A62806" t="s">
        <v>214712</v>
      </c>
      <c r="B62806" t="s">
        <v>214713</v>
      </c>
      <c r="C62806" t="s">
        <v>214714</v>
      </c>
      <c r="D62806" t="s">
        <v>214715</v>
      </c>
      <c r="E62806">
        <v>20000000</v>
      </c>
      <c r="F62806" t="s">
        <v>113</v>
      </c>
      <c r="G62806" t="s">
        <v>25</v>
      </c>
      <c r="H62806" t="s">
        <v>64</v>
      </c>
      <c r="I62806" t="s">
        <v>65</v>
      </c>
      <c r="J62806" t="s">
        <v>1103</v>
      </c>
      <c r="K62806">
        <v>1</v>
      </c>
      <c r="L62806" s="1">
        <v>37622</v>
      </c>
      <c r="M62806" s="1">
        <v>40414</v>
      </c>
      <c r="N62806" s="1">
        <v>40414</v>
      </c>
    </row>
    <row r="62807" spans="1:18" hidden="1" x14ac:dyDescent="0.2">
      <c r="A62807" t="s">
        <v>214716</v>
      </c>
      <c r="B62807" t="s">
        <v>214717</v>
      </c>
      <c r="D62807" t="s">
        <v>6337</v>
      </c>
      <c r="E62807" t="s">
        <v>43</v>
      </c>
      <c r="F62807" t="s">
        <v>18</v>
      </c>
      <c r="G62807" t="s">
        <v>25</v>
      </c>
      <c r="H62807" t="s">
        <v>1396</v>
      </c>
      <c r="I62807" t="s">
        <v>1397</v>
      </c>
      <c r="J62807" t="s">
        <v>1397</v>
      </c>
      <c r="K62807">
        <v>1</v>
      </c>
      <c r="L62807" s="1">
        <v>39995</v>
      </c>
      <c r="M62807" s="1">
        <v>40008</v>
      </c>
      <c r="N62807" s="1">
        <v>40008</v>
      </c>
      <c r="O62807"/>
      <c r="P62807"/>
      <c r="Q62807"/>
      <c r="R62807"/>
    </row>
    <row r="62808" spans="1:18" hidden="1" x14ac:dyDescent="0.2">
      <c r="A62808" t="s">
        <v>214718</v>
      </c>
      <c r="B62808" t="s">
        <v>214719</v>
      </c>
      <c r="C62808" t="s">
        <v>214720</v>
      </c>
      <c r="D62808" t="s">
        <v>214721</v>
      </c>
      <c r="E62808">
        <v>1032588</v>
      </c>
      <c r="F62808" t="s">
        <v>18</v>
      </c>
      <c r="G62808" t="s">
        <v>638</v>
      </c>
      <c r="H62808">
        <v>7</v>
      </c>
      <c r="I62808" t="s">
        <v>929</v>
      </c>
      <c r="J62808" t="s">
        <v>929</v>
      </c>
      <c r="K62808">
        <v>1</v>
      </c>
      <c r="L62808" s="1">
        <v>40513</v>
      </c>
      <c r="M62808" s="1">
        <v>41640</v>
      </c>
      <c r="N62808" s="1">
        <v>41640</v>
      </c>
      <c r="O62808"/>
      <c r="P62808"/>
      <c r="Q62808"/>
      <c r="R62808"/>
    </row>
    <row r="62809" spans="1:18" hidden="1" x14ac:dyDescent="0.2">
      <c r="A62809" t="s">
        <v>214722</v>
      </c>
      <c r="B62809" t="s">
        <v>214723</v>
      </c>
      <c r="C62809" t="s">
        <v>214724</v>
      </c>
      <c r="D62809" t="s">
        <v>214725</v>
      </c>
      <c r="E62809" t="s">
        <v>43</v>
      </c>
      <c r="F62809" t="s">
        <v>18</v>
      </c>
      <c r="G62809" t="s">
        <v>25</v>
      </c>
      <c r="H62809" t="s">
        <v>99</v>
      </c>
      <c r="I62809" t="s">
        <v>100</v>
      </c>
      <c r="J62809" t="s">
        <v>13190</v>
      </c>
      <c r="K62809">
        <v>1</v>
      </c>
      <c r="L62809" s="1">
        <v>37116</v>
      </c>
      <c r="M62809" s="1">
        <v>37116</v>
      </c>
      <c r="N62809" s="1">
        <v>37116</v>
      </c>
      <c r="O62809"/>
      <c r="P62809"/>
      <c r="Q62809"/>
      <c r="R62809"/>
    </row>
    <row r="62810" spans="1:18" x14ac:dyDescent="0.2">
      <c r="A62810" t="s">
        <v>214726</v>
      </c>
      <c r="B62810" t="s">
        <v>214727</v>
      </c>
      <c r="C62810" t="s">
        <v>214728</v>
      </c>
      <c r="D62810" t="s">
        <v>1384</v>
      </c>
      <c r="E62810">
        <v>8800000</v>
      </c>
      <c r="F62810" t="s">
        <v>207</v>
      </c>
      <c r="G62810" t="s">
        <v>25</v>
      </c>
      <c r="H62810" t="s">
        <v>644</v>
      </c>
      <c r="I62810" t="s">
        <v>645</v>
      </c>
      <c r="J62810" t="s">
        <v>645</v>
      </c>
      <c r="K62810">
        <v>2</v>
      </c>
      <c r="L62810" s="1">
        <v>37257</v>
      </c>
      <c r="M62810" s="1">
        <v>39337</v>
      </c>
      <c r="N62810" s="1">
        <v>39771</v>
      </c>
    </row>
    <row r="62811" spans="1:18" x14ac:dyDescent="0.2">
      <c r="A62811" t="s">
        <v>214729</v>
      </c>
      <c r="B62811" t="s">
        <v>214730</v>
      </c>
      <c r="C62811" t="s">
        <v>214731</v>
      </c>
      <c r="D62811" t="s">
        <v>28407</v>
      </c>
      <c r="E62811">
        <v>25000</v>
      </c>
      <c r="F62811" t="s">
        <v>207</v>
      </c>
      <c r="G62811" t="s">
        <v>699</v>
      </c>
      <c r="H62811">
        <v>5</v>
      </c>
      <c r="I62811" t="s">
        <v>700</v>
      </c>
      <c r="J62811" t="s">
        <v>700</v>
      </c>
      <c r="K62811">
        <v>1</v>
      </c>
      <c r="L62811" s="1">
        <v>40909</v>
      </c>
      <c r="M62811" s="1">
        <v>40909</v>
      </c>
      <c r="N62811" s="1">
        <v>40909</v>
      </c>
    </row>
    <row r="62812" spans="1:18" hidden="1" x14ac:dyDescent="0.2">
      <c r="A62812" t="s">
        <v>214732</v>
      </c>
      <c r="B62812" t="s">
        <v>214733</v>
      </c>
      <c r="C62812" t="s">
        <v>214734</v>
      </c>
      <c r="D62812" t="s">
        <v>67733</v>
      </c>
      <c r="E62812">
        <v>14000000</v>
      </c>
      <c r="F62812" t="s">
        <v>18</v>
      </c>
      <c r="G62812" t="s">
        <v>25</v>
      </c>
      <c r="H62812" t="s">
        <v>158</v>
      </c>
      <c r="I62812" t="s">
        <v>244</v>
      </c>
      <c r="J62812" t="s">
        <v>14730</v>
      </c>
      <c r="K62812">
        <v>1</v>
      </c>
      <c r="M62812" s="1">
        <v>39203</v>
      </c>
      <c r="N62812" s="1">
        <v>39203</v>
      </c>
      <c r="O62812"/>
      <c r="P62812"/>
      <c r="Q62812"/>
      <c r="R62812"/>
    </row>
    <row r="62813" spans="1:18" hidden="1" x14ac:dyDescent="0.2">
      <c r="A62813" t="s">
        <v>214735</v>
      </c>
      <c r="B62813" t="s">
        <v>214736</v>
      </c>
      <c r="C62813" t="s">
        <v>214737</v>
      </c>
      <c r="D62813" t="s">
        <v>56</v>
      </c>
      <c r="E62813">
        <v>25000000</v>
      </c>
      <c r="F62813" t="s">
        <v>18</v>
      </c>
      <c r="G62813" t="s">
        <v>25</v>
      </c>
      <c r="H62813" t="s">
        <v>121</v>
      </c>
      <c r="I62813" t="s">
        <v>528</v>
      </c>
      <c r="J62813" t="s">
        <v>3933</v>
      </c>
      <c r="K62813">
        <v>1</v>
      </c>
      <c r="M62813" s="1">
        <v>41646</v>
      </c>
      <c r="N62813" s="1">
        <v>41646</v>
      </c>
      <c r="O62813"/>
      <c r="P62813"/>
      <c r="Q62813"/>
      <c r="R62813"/>
    </row>
    <row r="62814" spans="1:18" hidden="1" x14ac:dyDescent="0.2">
      <c r="A62814" t="s">
        <v>214738</v>
      </c>
      <c r="B62814" t="s">
        <v>214739</v>
      </c>
      <c r="C62814" t="s">
        <v>214740</v>
      </c>
      <c r="D62814" t="s">
        <v>214741</v>
      </c>
      <c r="E62814" t="s">
        <v>43</v>
      </c>
      <c r="F62814" t="s">
        <v>18</v>
      </c>
      <c r="G62814" t="s">
        <v>1138</v>
      </c>
      <c r="H62814">
        <v>2</v>
      </c>
      <c r="I62814" t="s">
        <v>1745</v>
      </c>
      <c r="J62814" t="s">
        <v>1746</v>
      </c>
      <c r="K62814">
        <v>1</v>
      </c>
      <c r="L62814" s="1">
        <v>36161</v>
      </c>
      <c r="M62814" s="1">
        <v>41156</v>
      </c>
      <c r="N62814" s="1">
        <v>41156</v>
      </c>
      <c r="O62814"/>
      <c r="P62814"/>
      <c r="Q62814"/>
      <c r="R62814"/>
    </row>
    <row r="62815" spans="1:18" hidden="1" x14ac:dyDescent="0.2">
      <c r="A62815" t="s">
        <v>214742</v>
      </c>
      <c r="B62815" t="s">
        <v>214743</v>
      </c>
      <c r="C62815" t="s">
        <v>214744</v>
      </c>
      <c r="D62815" t="s">
        <v>214745</v>
      </c>
      <c r="E62815">
        <v>600000</v>
      </c>
      <c r="F62815" t="s">
        <v>18</v>
      </c>
      <c r="G62815" t="s">
        <v>25</v>
      </c>
      <c r="H62815" t="s">
        <v>430</v>
      </c>
      <c r="I62815" t="s">
        <v>528</v>
      </c>
      <c r="J62815" t="s">
        <v>1649</v>
      </c>
      <c r="K62815">
        <v>2</v>
      </c>
      <c r="M62815" s="1">
        <v>41852</v>
      </c>
      <c r="N62815" s="1">
        <v>42047</v>
      </c>
      <c r="O62815"/>
      <c r="P62815"/>
      <c r="Q62815"/>
      <c r="R62815"/>
    </row>
    <row r="62816" spans="1:18" hidden="1" x14ac:dyDescent="0.2">
      <c r="A62816" t="s">
        <v>214746</v>
      </c>
      <c r="B62816" t="s">
        <v>214747</v>
      </c>
      <c r="C62816" t="s">
        <v>214748</v>
      </c>
      <c r="D62816" t="s">
        <v>70</v>
      </c>
      <c r="E62816">
        <v>21000000</v>
      </c>
      <c r="F62816" t="s">
        <v>18</v>
      </c>
      <c r="G62816" t="s">
        <v>1062</v>
      </c>
      <c r="H62816">
        <v>5</v>
      </c>
      <c r="I62816" t="s">
        <v>1063</v>
      </c>
      <c r="J62816" t="s">
        <v>1063</v>
      </c>
      <c r="K62816">
        <v>1</v>
      </c>
      <c r="M62816" s="1">
        <v>39508</v>
      </c>
      <c r="N62816" s="1">
        <v>39508</v>
      </c>
      <c r="O62816"/>
      <c r="P62816"/>
      <c r="Q62816"/>
      <c r="R62816"/>
    </row>
    <row r="62817" spans="1:18" x14ac:dyDescent="0.2">
      <c r="A62817" t="s">
        <v>214749</v>
      </c>
      <c r="B62817" t="s">
        <v>214750</v>
      </c>
      <c r="C62817" t="s">
        <v>214751</v>
      </c>
      <c r="D62817" t="s">
        <v>1289</v>
      </c>
      <c r="E62817">
        <v>6061005</v>
      </c>
      <c r="F62817" t="s">
        <v>18</v>
      </c>
      <c r="G62817" t="s">
        <v>128</v>
      </c>
      <c r="H62817" t="s">
        <v>6466</v>
      </c>
      <c r="I62817" t="s">
        <v>6467</v>
      </c>
      <c r="J62817" t="s">
        <v>6467</v>
      </c>
      <c r="K62817">
        <v>1</v>
      </c>
      <c r="L62817" s="1">
        <v>36892</v>
      </c>
      <c r="M62817" s="1">
        <v>41543</v>
      </c>
      <c r="N62817" s="1">
        <v>41543</v>
      </c>
    </row>
    <row r="62818" spans="1:18" hidden="1" x14ac:dyDescent="0.2">
      <c r="A62818" t="s">
        <v>214752</v>
      </c>
      <c r="B62818" t="s">
        <v>214753</v>
      </c>
      <c r="C62818" t="s">
        <v>214754</v>
      </c>
      <c r="D62818" t="s">
        <v>56</v>
      </c>
      <c r="E62818">
        <v>2015130</v>
      </c>
      <c r="F62818" t="s">
        <v>18</v>
      </c>
      <c r="G62818" t="s">
        <v>25</v>
      </c>
      <c r="H62818" t="s">
        <v>380</v>
      </c>
      <c r="I62818" t="s">
        <v>381</v>
      </c>
      <c r="J62818" t="s">
        <v>381</v>
      </c>
      <c r="K62818">
        <v>1</v>
      </c>
      <c r="L62818" s="1">
        <v>40179</v>
      </c>
      <c r="M62818" s="1">
        <v>40931</v>
      </c>
      <c r="N62818" s="1">
        <v>40931</v>
      </c>
      <c r="O62818"/>
      <c r="P62818"/>
      <c r="Q62818"/>
      <c r="R62818"/>
    </row>
    <row r="62819" spans="1:18" hidden="1" x14ac:dyDescent="0.2">
      <c r="A62819" t="s">
        <v>214755</v>
      </c>
      <c r="B62819" t="s">
        <v>214756</v>
      </c>
      <c r="C62819" t="s">
        <v>214757</v>
      </c>
      <c r="D62819" t="s">
        <v>36</v>
      </c>
      <c r="E62819">
        <v>900000</v>
      </c>
      <c r="F62819" t="s">
        <v>18</v>
      </c>
      <c r="G62819" t="s">
        <v>25</v>
      </c>
      <c r="H62819" t="s">
        <v>616</v>
      </c>
      <c r="I62819" t="s">
        <v>617</v>
      </c>
      <c r="J62819" t="s">
        <v>52160</v>
      </c>
      <c r="K62819">
        <v>2</v>
      </c>
      <c r="M62819" s="1">
        <v>40821</v>
      </c>
      <c r="N62819" s="1">
        <v>41032</v>
      </c>
      <c r="O62819"/>
      <c r="P62819"/>
      <c r="Q62819"/>
      <c r="R62819"/>
    </row>
    <row r="62820" spans="1:18" hidden="1" x14ac:dyDescent="0.2">
      <c r="A62820" t="s">
        <v>214758</v>
      </c>
      <c r="B62820" t="s">
        <v>214759</v>
      </c>
      <c r="C62820" t="s">
        <v>214760</v>
      </c>
      <c r="D62820" t="s">
        <v>214761</v>
      </c>
      <c r="E62820">
        <v>409300</v>
      </c>
      <c r="F62820" t="s">
        <v>18</v>
      </c>
      <c r="G62820" t="s">
        <v>1138</v>
      </c>
      <c r="H62820">
        <v>2</v>
      </c>
      <c r="I62820" t="s">
        <v>1745</v>
      </c>
      <c r="J62820" t="s">
        <v>1746</v>
      </c>
      <c r="K62820">
        <v>2</v>
      </c>
      <c r="L62820" s="1">
        <v>40603</v>
      </c>
      <c r="M62820" s="1">
        <v>41852</v>
      </c>
      <c r="N62820" s="1">
        <v>42170</v>
      </c>
      <c r="O62820"/>
      <c r="P62820"/>
      <c r="Q62820"/>
      <c r="R62820"/>
    </row>
    <row r="62821" spans="1:18" hidden="1" x14ac:dyDescent="0.2">
      <c r="A62821" t="s">
        <v>214762</v>
      </c>
      <c r="B62821" t="s">
        <v>214763</v>
      </c>
      <c r="C62821" t="s">
        <v>214764</v>
      </c>
      <c r="D62821" t="s">
        <v>214765</v>
      </c>
      <c r="E62821">
        <v>107500</v>
      </c>
      <c r="F62821" t="s">
        <v>18</v>
      </c>
      <c r="G62821" t="s">
        <v>25</v>
      </c>
      <c r="H62821" t="s">
        <v>1080</v>
      </c>
      <c r="I62821" t="s">
        <v>1081</v>
      </c>
      <c r="J62821" t="s">
        <v>1082</v>
      </c>
      <c r="K62821">
        <v>1</v>
      </c>
      <c r="M62821" s="1">
        <v>41768</v>
      </c>
      <c r="N62821" s="1">
        <v>41768</v>
      </c>
      <c r="O62821"/>
      <c r="P62821"/>
      <c r="Q62821"/>
      <c r="R62821"/>
    </row>
    <row r="62822" spans="1:18" x14ac:dyDescent="0.2">
      <c r="A62822" t="s">
        <v>214766</v>
      </c>
      <c r="B62822" t="s">
        <v>214767</v>
      </c>
      <c r="C62822" t="s">
        <v>214768</v>
      </c>
      <c r="D62822" t="s">
        <v>214769</v>
      </c>
      <c r="E62822">
        <v>1035000</v>
      </c>
      <c r="F62822" t="s">
        <v>18</v>
      </c>
      <c r="G62822" t="s">
        <v>3403</v>
      </c>
      <c r="H62822">
        <v>7</v>
      </c>
      <c r="I62822" t="s">
        <v>3404</v>
      </c>
      <c r="J62822" t="s">
        <v>3404</v>
      </c>
      <c r="K62822">
        <v>3</v>
      </c>
      <c r="L62822" s="1">
        <v>38718</v>
      </c>
      <c r="M62822" s="1">
        <v>39414</v>
      </c>
      <c r="N62822" s="1">
        <v>41392</v>
      </c>
    </row>
    <row r="62823" spans="1:18" hidden="1" x14ac:dyDescent="0.2">
      <c r="A62823" t="s">
        <v>214770</v>
      </c>
      <c r="B62823" t="s">
        <v>214771</v>
      </c>
      <c r="C62823" t="s">
        <v>214772</v>
      </c>
      <c r="D62823" t="s">
        <v>214773</v>
      </c>
      <c r="E62823">
        <v>237179999</v>
      </c>
      <c r="F62823" t="s">
        <v>18</v>
      </c>
      <c r="G62823" t="s">
        <v>25</v>
      </c>
      <c r="H62823" t="s">
        <v>430</v>
      </c>
      <c r="I62823" t="s">
        <v>528</v>
      </c>
      <c r="J62823" t="s">
        <v>3661</v>
      </c>
      <c r="K62823">
        <v>4</v>
      </c>
      <c r="L62823" s="1">
        <v>39814</v>
      </c>
      <c r="M62823" s="1">
        <v>39203</v>
      </c>
      <c r="N62823" s="1">
        <v>41050</v>
      </c>
      <c r="O62823"/>
      <c r="P62823"/>
      <c r="Q62823"/>
      <c r="R62823"/>
    </row>
    <row r="62824" spans="1:18" x14ac:dyDescent="0.2">
      <c r="A62824" t="s">
        <v>214774</v>
      </c>
      <c r="B62824" t="s">
        <v>214775</v>
      </c>
      <c r="C62824" t="s">
        <v>214776</v>
      </c>
      <c r="D62824" t="s">
        <v>214777</v>
      </c>
      <c r="E62824">
        <v>250000</v>
      </c>
      <c r="F62824" t="s">
        <v>18</v>
      </c>
      <c r="G62824" t="s">
        <v>128</v>
      </c>
      <c r="H62824" t="s">
        <v>129</v>
      </c>
      <c r="I62824" t="s">
        <v>130</v>
      </c>
      <c r="J62824" t="s">
        <v>130</v>
      </c>
      <c r="K62824">
        <v>2</v>
      </c>
      <c r="L62824" s="1">
        <v>40695</v>
      </c>
      <c r="M62824" s="1">
        <v>40695</v>
      </c>
      <c r="N62824" s="1">
        <v>41462</v>
      </c>
    </row>
    <row r="62825" spans="1:18" x14ac:dyDescent="0.2">
      <c r="A62825" t="s">
        <v>214778</v>
      </c>
      <c r="B62825" t="s">
        <v>214779</v>
      </c>
      <c r="C62825" t="s">
        <v>214780</v>
      </c>
      <c r="D62825" t="s">
        <v>70</v>
      </c>
      <c r="E62825">
        <v>5500000</v>
      </c>
      <c r="F62825" t="s">
        <v>18</v>
      </c>
      <c r="G62825" t="s">
        <v>25</v>
      </c>
      <c r="H62825" t="s">
        <v>64</v>
      </c>
      <c r="I62825" t="s">
        <v>65</v>
      </c>
      <c r="J62825" t="s">
        <v>271</v>
      </c>
      <c r="K62825">
        <v>1</v>
      </c>
      <c r="L62825" s="1">
        <v>35431</v>
      </c>
      <c r="M62825" s="1">
        <v>40226</v>
      </c>
      <c r="N62825" s="1">
        <v>40226</v>
      </c>
    </row>
    <row r="62826" spans="1:18" hidden="1" x14ac:dyDescent="0.2">
      <c r="A62826" t="s">
        <v>214781</v>
      </c>
      <c r="B62826" t="s">
        <v>214782</v>
      </c>
      <c r="C62826" t="s">
        <v>214783</v>
      </c>
      <c r="D62826" t="s">
        <v>214784</v>
      </c>
      <c r="E62826">
        <v>48100000</v>
      </c>
      <c r="F62826" t="s">
        <v>18</v>
      </c>
      <c r="G62826" t="s">
        <v>25</v>
      </c>
      <c r="H62826" t="s">
        <v>64</v>
      </c>
      <c r="I62826" t="s">
        <v>65</v>
      </c>
      <c r="J62826" t="s">
        <v>2706</v>
      </c>
      <c r="K62826">
        <v>5</v>
      </c>
      <c r="L62826" s="1">
        <v>39448</v>
      </c>
      <c r="M62826" s="1">
        <v>39570</v>
      </c>
      <c r="N62826" s="1">
        <v>41228</v>
      </c>
      <c r="O62826"/>
      <c r="P62826"/>
      <c r="Q62826"/>
      <c r="R62826"/>
    </row>
    <row r="62827" spans="1:18" hidden="1" x14ac:dyDescent="0.2">
      <c r="A62827" t="s">
        <v>214785</v>
      </c>
      <c r="B62827" t="s">
        <v>214786</v>
      </c>
      <c r="C62827" t="s">
        <v>214787</v>
      </c>
      <c r="D62827" t="s">
        <v>1247</v>
      </c>
      <c r="E62827">
        <v>22356219</v>
      </c>
      <c r="F62827" t="s">
        <v>18</v>
      </c>
      <c r="G62827" t="s">
        <v>25</v>
      </c>
      <c r="H62827" t="s">
        <v>286</v>
      </c>
      <c r="I62827" t="s">
        <v>874</v>
      </c>
      <c r="J62827" t="s">
        <v>875</v>
      </c>
      <c r="K62827">
        <v>5</v>
      </c>
      <c r="L62827" s="1">
        <v>36892</v>
      </c>
      <c r="M62827" s="1">
        <v>40764</v>
      </c>
      <c r="N62827" s="1">
        <v>41983</v>
      </c>
      <c r="O62827"/>
      <c r="P62827"/>
      <c r="Q62827"/>
      <c r="R62827"/>
    </row>
    <row r="62828" spans="1:18" x14ac:dyDescent="0.2">
      <c r="A62828" t="s">
        <v>214788</v>
      </c>
      <c r="B62828" t="s">
        <v>214789</v>
      </c>
      <c r="C62828" t="s">
        <v>214790</v>
      </c>
      <c r="D62828" t="s">
        <v>31793</v>
      </c>
      <c r="E62828">
        <v>36000000</v>
      </c>
      <c r="F62828" t="s">
        <v>113</v>
      </c>
      <c r="G62828" t="s">
        <v>25</v>
      </c>
      <c r="H62828" t="s">
        <v>64</v>
      </c>
      <c r="I62828" t="s">
        <v>65</v>
      </c>
      <c r="J62828" t="s">
        <v>1402</v>
      </c>
      <c r="K62828">
        <v>3</v>
      </c>
      <c r="L62828" s="1">
        <v>37987</v>
      </c>
      <c r="M62828" s="1">
        <v>38504</v>
      </c>
      <c r="N62828" s="1">
        <v>39507</v>
      </c>
    </row>
    <row r="62829" spans="1:18" hidden="1" x14ac:dyDescent="0.2">
      <c r="A62829" t="s">
        <v>214791</v>
      </c>
      <c r="B62829" t="s">
        <v>214792</v>
      </c>
      <c r="C62829" t="s">
        <v>214793</v>
      </c>
      <c r="D62829" t="s">
        <v>357</v>
      </c>
      <c r="E62829">
        <v>5020000</v>
      </c>
      <c r="F62829" t="s">
        <v>113</v>
      </c>
      <c r="G62829" t="s">
        <v>25</v>
      </c>
      <c r="H62829" t="s">
        <v>64</v>
      </c>
      <c r="I62829" t="s">
        <v>966</v>
      </c>
      <c r="J62829" t="s">
        <v>13071</v>
      </c>
      <c r="K62829">
        <v>1</v>
      </c>
      <c r="M62829" s="1">
        <v>38930</v>
      </c>
      <c r="N62829" s="1">
        <v>38930</v>
      </c>
      <c r="O62829"/>
      <c r="P62829"/>
      <c r="Q62829"/>
      <c r="R62829"/>
    </row>
    <row r="62830" spans="1:18" hidden="1" x14ac:dyDescent="0.2">
      <c r="A62830" t="s">
        <v>214794</v>
      </c>
      <c r="B62830" t="s">
        <v>214795</v>
      </c>
      <c r="C62830" t="s">
        <v>214796</v>
      </c>
      <c r="D62830" t="s">
        <v>424</v>
      </c>
      <c r="E62830">
        <v>35982584</v>
      </c>
      <c r="F62830" t="s">
        <v>18</v>
      </c>
      <c r="G62830" t="s">
        <v>552</v>
      </c>
      <c r="H62830">
        <v>56</v>
      </c>
      <c r="I62830" t="s">
        <v>20542</v>
      </c>
      <c r="J62830" t="s">
        <v>214797</v>
      </c>
      <c r="K62830">
        <v>1</v>
      </c>
      <c r="M62830" s="1">
        <v>38126</v>
      </c>
      <c r="N62830" s="1">
        <v>38126</v>
      </c>
      <c r="O62830"/>
      <c r="P62830"/>
      <c r="Q62830"/>
      <c r="R62830"/>
    </row>
    <row r="62831" spans="1:18" hidden="1" x14ac:dyDescent="0.2">
      <c r="A62831" t="s">
        <v>214798</v>
      </c>
      <c r="B62831" t="s">
        <v>214799</v>
      </c>
      <c r="C62831" t="s">
        <v>214800</v>
      </c>
      <c r="D62831" t="s">
        <v>42</v>
      </c>
      <c r="E62831">
        <v>330000</v>
      </c>
      <c r="F62831" t="s">
        <v>18</v>
      </c>
      <c r="G62831" t="s">
        <v>25</v>
      </c>
      <c r="H62831" t="s">
        <v>644</v>
      </c>
      <c r="I62831" t="s">
        <v>645</v>
      </c>
      <c r="J62831" t="s">
        <v>645</v>
      </c>
      <c r="K62831">
        <v>1</v>
      </c>
      <c r="M62831" s="1">
        <v>40707</v>
      </c>
      <c r="N62831" s="1">
        <v>40707</v>
      </c>
      <c r="O62831"/>
      <c r="P62831"/>
      <c r="Q62831"/>
      <c r="R62831"/>
    </row>
    <row r="62832" spans="1:18" x14ac:dyDescent="0.2">
      <c r="A62832" t="s">
        <v>214801</v>
      </c>
      <c r="B62832" t="s">
        <v>214802</v>
      </c>
      <c r="C62832" t="s">
        <v>214803</v>
      </c>
      <c r="D62832" t="s">
        <v>214804</v>
      </c>
      <c r="E62832">
        <v>610000</v>
      </c>
      <c r="F62832" t="s">
        <v>18</v>
      </c>
      <c r="G62832" t="s">
        <v>25</v>
      </c>
      <c r="H62832" t="s">
        <v>808</v>
      </c>
      <c r="I62832" t="s">
        <v>809</v>
      </c>
      <c r="J62832" t="s">
        <v>810</v>
      </c>
      <c r="K62832">
        <v>2</v>
      </c>
      <c r="L62832" s="1">
        <v>41808</v>
      </c>
      <c r="M62832" s="1">
        <v>41974</v>
      </c>
      <c r="N62832" s="1">
        <v>42203</v>
      </c>
    </row>
    <row r="62833" spans="1:18" x14ac:dyDescent="0.2">
      <c r="A62833" t="s">
        <v>214805</v>
      </c>
      <c r="B62833" t="s">
        <v>214806</v>
      </c>
      <c r="C62833" t="s">
        <v>214807</v>
      </c>
      <c r="D62833" t="s">
        <v>214808</v>
      </c>
      <c r="E62833">
        <v>930000</v>
      </c>
      <c r="F62833" t="s">
        <v>18</v>
      </c>
      <c r="G62833" t="s">
        <v>25</v>
      </c>
      <c r="H62833" t="s">
        <v>64</v>
      </c>
      <c r="I62833" t="s">
        <v>65</v>
      </c>
      <c r="J62833" t="s">
        <v>2951</v>
      </c>
      <c r="K62833">
        <v>3</v>
      </c>
      <c r="L62833" s="1">
        <v>40483</v>
      </c>
      <c r="M62833" s="1">
        <v>40422</v>
      </c>
      <c r="N62833" s="1">
        <v>41091</v>
      </c>
    </row>
    <row r="62834" spans="1:18" hidden="1" x14ac:dyDescent="0.2">
      <c r="A62834" t="s">
        <v>214809</v>
      </c>
      <c r="B62834" t="s">
        <v>214810</v>
      </c>
      <c r="C62834" t="s">
        <v>214811</v>
      </c>
      <c r="D62834" t="s">
        <v>214812</v>
      </c>
      <c r="E62834">
        <v>1791111</v>
      </c>
      <c r="F62834" t="s">
        <v>18</v>
      </c>
      <c r="K62834">
        <v>3</v>
      </c>
      <c r="L62834" s="1">
        <v>42082</v>
      </c>
      <c r="M62834" s="1">
        <v>42061</v>
      </c>
      <c r="N62834" s="1">
        <v>42186</v>
      </c>
      <c r="O62834"/>
      <c r="P62834"/>
      <c r="Q62834"/>
      <c r="R62834"/>
    </row>
    <row r="62835" spans="1:18" x14ac:dyDescent="0.2">
      <c r="A62835" t="s">
        <v>214813</v>
      </c>
      <c r="B62835" t="s">
        <v>214814</v>
      </c>
      <c r="C62835" t="s">
        <v>214815</v>
      </c>
      <c r="D62835" t="s">
        <v>16583</v>
      </c>
      <c r="E62835">
        <v>20000</v>
      </c>
      <c r="F62835" t="s">
        <v>18</v>
      </c>
      <c r="K62835">
        <v>1</v>
      </c>
      <c r="L62835" s="1">
        <v>41275</v>
      </c>
      <c r="M62835" s="1">
        <v>41275</v>
      </c>
      <c r="N62835" s="1">
        <v>41275</v>
      </c>
    </row>
    <row r="62836" spans="1:18" x14ac:dyDescent="0.2">
      <c r="A62836" t="s">
        <v>214816</v>
      </c>
      <c r="B62836" t="s">
        <v>214817</v>
      </c>
      <c r="C62836" t="s">
        <v>214818</v>
      </c>
      <c r="D62836" t="s">
        <v>9629</v>
      </c>
      <c r="E62836">
        <v>200000</v>
      </c>
      <c r="F62836" t="s">
        <v>18</v>
      </c>
      <c r="G62836" t="s">
        <v>25</v>
      </c>
      <c r="H62836" t="s">
        <v>1011</v>
      </c>
      <c r="I62836" t="s">
        <v>1012</v>
      </c>
      <c r="J62836" t="s">
        <v>1012</v>
      </c>
      <c r="K62836">
        <v>1</v>
      </c>
      <c r="L62836" s="1">
        <v>41428</v>
      </c>
      <c r="M62836" s="1">
        <v>41593</v>
      </c>
      <c r="N62836" s="1">
        <v>41593</v>
      </c>
    </row>
    <row r="62837" spans="1:18" x14ac:dyDescent="0.2">
      <c r="A62837" t="s">
        <v>214819</v>
      </c>
      <c r="B62837" t="s">
        <v>214820</v>
      </c>
      <c r="C62837" t="s">
        <v>214821</v>
      </c>
      <c r="D62837" t="s">
        <v>42</v>
      </c>
      <c r="E62837">
        <v>90000</v>
      </c>
      <c r="F62837" t="s">
        <v>18</v>
      </c>
      <c r="G62837" t="s">
        <v>4881</v>
      </c>
      <c r="I62837" t="s">
        <v>4882</v>
      </c>
      <c r="J62837" t="s">
        <v>4882</v>
      </c>
      <c r="K62837">
        <v>1</v>
      </c>
      <c r="L62837" s="1">
        <v>41591</v>
      </c>
      <c r="M62837" s="1">
        <v>42136</v>
      </c>
      <c r="N62837" s="1">
        <v>42136</v>
      </c>
    </row>
    <row r="62838" spans="1:18" x14ac:dyDescent="0.2">
      <c r="A62838" t="s">
        <v>214822</v>
      </c>
      <c r="B62838" t="s">
        <v>214823</v>
      </c>
      <c r="C62838" t="s">
        <v>214824</v>
      </c>
      <c r="D62838" t="s">
        <v>59239</v>
      </c>
      <c r="E62838">
        <v>13300000</v>
      </c>
      <c r="F62838" t="s">
        <v>18</v>
      </c>
      <c r="G62838" t="s">
        <v>25</v>
      </c>
      <c r="H62838" t="s">
        <v>64</v>
      </c>
      <c r="I62838" t="s">
        <v>65</v>
      </c>
      <c r="J62838" t="s">
        <v>71</v>
      </c>
      <c r="K62838">
        <v>2</v>
      </c>
      <c r="L62838" s="1">
        <v>40664</v>
      </c>
      <c r="M62838" s="1">
        <v>40943</v>
      </c>
      <c r="N62838" s="1">
        <v>42103</v>
      </c>
    </row>
    <row r="62839" spans="1:18" x14ac:dyDescent="0.2">
      <c r="A62839" t="s">
        <v>214825</v>
      </c>
      <c r="B62839" t="s">
        <v>214826</v>
      </c>
      <c r="C62839" t="s">
        <v>214827</v>
      </c>
      <c r="D62839" t="s">
        <v>214828</v>
      </c>
      <c r="E62839">
        <v>40000</v>
      </c>
      <c r="F62839" t="s">
        <v>18</v>
      </c>
      <c r="G62839" t="s">
        <v>3403</v>
      </c>
      <c r="H62839">
        <v>7</v>
      </c>
      <c r="I62839" t="s">
        <v>3404</v>
      </c>
      <c r="J62839" t="s">
        <v>3404</v>
      </c>
      <c r="K62839">
        <v>1</v>
      </c>
      <c r="L62839" s="1">
        <v>40252</v>
      </c>
      <c r="M62839" s="1">
        <v>40942</v>
      </c>
      <c r="N62839" s="1">
        <v>40942</v>
      </c>
    </row>
    <row r="62840" spans="1:18" hidden="1" x14ac:dyDescent="0.2">
      <c r="A62840" t="s">
        <v>214829</v>
      </c>
      <c r="B62840" t="s">
        <v>214830</v>
      </c>
      <c r="C62840" t="s">
        <v>214831</v>
      </c>
      <c r="D62840" t="s">
        <v>214832</v>
      </c>
      <c r="E62840">
        <v>11062158</v>
      </c>
      <c r="F62840" t="s">
        <v>18</v>
      </c>
      <c r="G62840" t="s">
        <v>165</v>
      </c>
      <c r="H62840" t="s">
        <v>1454</v>
      </c>
      <c r="I62840" t="s">
        <v>1455</v>
      </c>
      <c r="J62840" t="s">
        <v>1455</v>
      </c>
      <c r="K62840">
        <v>2</v>
      </c>
      <c r="L62840" s="1">
        <v>38852</v>
      </c>
      <c r="M62840" s="1">
        <v>41547</v>
      </c>
      <c r="N62840" s="1">
        <v>42269</v>
      </c>
      <c r="O62840"/>
      <c r="P62840"/>
      <c r="Q62840"/>
      <c r="R62840"/>
    </row>
    <row r="62841" spans="1:18" hidden="1" x14ac:dyDescent="0.2">
      <c r="A62841" t="s">
        <v>214833</v>
      </c>
      <c r="B62841" t="s">
        <v>214834</v>
      </c>
      <c r="C62841" t="s">
        <v>214835</v>
      </c>
      <c r="D62841" t="s">
        <v>357</v>
      </c>
      <c r="E62841">
        <v>576810</v>
      </c>
      <c r="F62841" t="s">
        <v>18</v>
      </c>
      <c r="G62841" t="s">
        <v>128</v>
      </c>
      <c r="H62841" t="s">
        <v>214836</v>
      </c>
      <c r="I62841" t="s">
        <v>3220</v>
      </c>
      <c r="J62841" t="s">
        <v>214837</v>
      </c>
      <c r="K62841">
        <v>1</v>
      </c>
      <c r="L62841" s="1">
        <v>40909</v>
      </c>
      <c r="M62841" s="1">
        <v>42296</v>
      </c>
      <c r="N62841" s="1">
        <v>42296</v>
      </c>
      <c r="O62841"/>
      <c r="P62841"/>
      <c r="Q62841"/>
      <c r="R62841"/>
    </row>
    <row r="62842" spans="1:18" hidden="1" x14ac:dyDescent="0.2">
      <c r="A62842" t="s">
        <v>214838</v>
      </c>
      <c r="B62842" t="s">
        <v>214839</v>
      </c>
      <c r="C62842" t="s">
        <v>214840</v>
      </c>
      <c r="D62842" t="s">
        <v>214841</v>
      </c>
      <c r="E62842" t="s">
        <v>43</v>
      </c>
      <c r="F62842" t="s">
        <v>207</v>
      </c>
      <c r="G62842" t="s">
        <v>25</v>
      </c>
      <c r="H62842" t="s">
        <v>99</v>
      </c>
      <c r="I62842" t="s">
        <v>100</v>
      </c>
      <c r="J62842" t="s">
        <v>92968</v>
      </c>
      <c r="K62842">
        <v>1</v>
      </c>
      <c r="L62842" s="1">
        <v>41704</v>
      </c>
      <c r="M62842" s="1">
        <v>41690</v>
      </c>
      <c r="N62842" s="1">
        <v>41690</v>
      </c>
      <c r="O62842"/>
      <c r="P62842"/>
      <c r="Q62842"/>
      <c r="R62842"/>
    </row>
    <row r="62843" spans="1:18" x14ac:dyDescent="0.2">
      <c r="A62843" t="s">
        <v>214842</v>
      </c>
      <c r="B62843" t="s">
        <v>214843</v>
      </c>
      <c r="C62843" t="s">
        <v>214844</v>
      </c>
      <c r="D62843" t="s">
        <v>36</v>
      </c>
      <c r="E62843">
        <v>725000</v>
      </c>
      <c r="F62843" t="s">
        <v>18</v>
      </c>
      <c r="G62843" t="s">
        <v>25</v>
      </c>
      <c r="H62843" t="s">
        <v>64</v>
      </c>
      <c r="I62843" t="s">
        <v>95</v>
      </c>
      <c r="J62843" t="s">
        <v>18361</v>
      </c>
      <c r="K62843">
        <v>1</v>
      </c>
      <c r="L62843" s="1">
        <v>39814</v>
      </c>
      <c r="M62843" s="1">
        <v>40298</v>
      </c>
      <c r="N62843" s="1">
        <v>40298</v>
      </c>
    </row>
    <row r="62844" spans="1:18" x14ac:dyDescent="0.2">
      <c r="A62844" t="s">
        <v>214845</v>
      </c>
      <c r="B62844" t="s">
        <v>214846</v>
      </c>
      <c r="C62844" t="s">
        <v>214847</v>
      </c>
      <c r="D62844" t="s">
        <v>214848</v>
      </c>
      <c r="E62844">
        <v>2000000</v>
      </c>
      <c r="F62844" t="s">
        <v>18</v>
      </c>
      <c r="G62844" t="s">
        <v>25</v>
      </c>
      <c r="H62844" t="s">
        <v>64</v>
      </c>
      <c r="I62844" t="s">
        <v>65</v>
      </c>
      <c r="J62844" t="s">
        <v>71</v>
      </c>
      <c r="K62844">
        <v>1</v>
      </c>
      <c r="L62844" s="1">
        <v>39814</v>
      </c>
      <c r="M62844" s="1">
        <v>41214</v>
      </c>
      <c r="N62844" s="1">
        <v>41214</v>
      </c>
    </row>
    <row r="62845" spans="1:18" x14ac:dyDescent="0.2">
      <c r="A62845" t="s">
        <v>214849</v>
      </c>
      <c r="B62845" t="s">
        <v>214850</v>
      </c>
      <c r="C62845" t="s">
        <v>214851</v>
      </c>
      <c r="D62845" t="s">
        <v>214852</v>
      </c>
      <c r="E62845">
        <v>387500</v>
      </c>
      <c r="F62845" t="s">
        <v>18</v>
      </c>
      <c r="K62845">
        <v>3</v>
      </c>
      <c r="L62845" s="1">
        <v>41275</v>
      </c>
      <c r="M62845" s="1">
        <v>41426</v>
      </c>
      <c r="N62845" s="1">
        <v>41989</v>
      </c>
    </row>
    <row r="62846" spans="1:18" x14ac:dyDescent="0.2">
      <c r="A62846" t="s">
        <v>214853</v>
      </c>
      <c r="B62846" t="s">
        <v>214854</v>
      </c>
      <c r="C62846" t="s">
        <v>214855</v>
      </c>
      <c r="D62846" t="s">
        <v>214856</v>
      </c>
      <c r="E62846">
        <v>25500000</v>
      </c>
      <c r="F62846" t="s">
        <v>18</v>
      </c>
      <c r="G62846" t="s">
        <v>25</v>
      </c>
      <c r="H62846" t="s">
        <v>64</v>
      </c>
      <c r="I62846" t="s">
        <v>65</v>
      </c>
      <c r="J62846" t="s">
        <v>71</v>
      </c>
      <c r="K62846">
        <v>4</v>
      </c>
      <c r="L62846" s="1">
        <v>40544</v>
      </c>
      <c r="M62846" s="1">
        <v>40817</v>
      </c>
      <c r="N62846" s="1">
        <v>41676</v>
      </c>
    </row>
    <row r="62847" spans="1:18" hidden="1" x14ac:dyDescent="0.2">
      <c r="A62847" t="s">
        <v>214857</v>
      </c>
      <c r="B62847" t="s">
        <v>214858</v>
      </c>
      <c r="D62847" t="s">
        <v>51254</v>
      </c>
      <c r="E62847" t="s">
        <v>43</v>
      </c>
      <c r="F62847" t="s">
        <v>18</v>
      </c>
      <c r="K62847">
        <v>1</v>
      </c>
      <c r="M62847" s="1">
        <v>39776</v>
      </c>
      <c r="N62847" s="1">
        <v>39776</v>
      </c>
      <c r="O62847"/>
      <c r="P62847"/>
      <c r="Q62847"/>
      <c r="R62847"/>
    </row>
    <row r="62848" spans="1:18" hidden="1" x14ac:dyDescent="0.2">
      <c r="A62848" t="s">
        <v>214859</v>
      </c>
      <c r="B62848" t="s">
        <v>214860</v>
      </c>
      <c r="C62848" t="s">
        <v>214861</v>
      </c>
      <c r="D62848" t="s">
        <v>214862</v>
      </c>
      <c r="E62848" t="s">
        <v>43</v>
      </c>
      <c r="F62848" t="s">
        <v>18</v>
      </c>
      <c r="G62848" t="s">
        <v>57</v>
      </c>
      <c r="H62848" t="s">
        <v>202</v>
      </c>
      <c r="I62848" t="s">
        <v>203</v>
      </c>
      <c r="J62848" t="s">
        <v>203</v>
      </c>
      <c r="K62848">
        <v>1</v>
      </c>
      <c r="L62848" s="1">
        <v>41426</v>
      </c>
      <c r="M62848" s="1">
        <v>41426</v>
      </c>
      <c r="N62848" s="1">
        <v>41426</v>
      </c>
      <c r="O62848"/>
      <c r="P62848"/>
      <c r="Q62848"/>
      <c r="R62848"/>
    </row>
    <row r="62849" spans="1:18" x14ac:dyDescent="0.2">
      <c r="A62849" t="s">
        <v>214863</v>
      </c>
      <c r="B62849" t="s">
        <v>214864</v>
      </c>
      <c r="C62849" t="s">
        <v>214865</v>
      </c>
      <c r="D62849" t="s">
        <v>134</v>
      </c>
      <c r="E62849">
        <v>10000000</v>
      </c>
      <c r="F62849" t="s">
        <v>18</v>
      </c>
      <c r="G62849" t="s">
        <v>25</v>
      </c>
      <c r="H62849" t="s">
        <v>64</v>
      </c>
      <c r="I62849" t="s">
        <v>65</v>
      </c>
      <c r="J62849" t="s">
        <v>71</v>
      </c>
      <c r="K62849">
        <v>2</v>
      </c>
      <c r="L62849" s="1">
        <v>40544</v>
      </c>
      <c r="M62849" s="1">
        <v>41325</v>
      </c>
      <c r="N62849" s="1">
        <v>41858</v>
      </c>
    </row>
    <row r="62850" spans="1:18" x14ac:dyDescent="0.2">
      <c r="A62850" t="s">
        <v>214866</v>
      </c>
      <c r="B62850" t="s">
        <v>214867</v>
      </c>
      <c r="C62850" t="s">
        <v>214868</v>
      </c>
      <c r="D62850" t="s">
        <v>214869</v>
      </c>
      <c r="E62850">
        <v>1000000</v>
      </c>
      <c r="F62850" t="s">
        <v>18</v>
      </c>
      <c r="G62850" t="s">
        <v>57</v>
      </c>
      <c r="H62850" t="s">
        <v>202</v>
      </c>
      <c r="I62850" t="s">
        <v>203</v>
      </c>
      <c r="J62850" t="s">
        <v>203</v>
      </c>
      <c r="K62850">
        <v>1</v>
      </c>
      <c r="L62850" s="1">
        <v>40179</v>
      </c>
      <c r="M62850" s="1">
        <v>42123</v>
      </c>
      <c r="N62850" s="1">
        <v>42123</v>
      </c>
    </row>
    <row r="62851" spans="1:18" hidden="1" x14ac:dyDescent="0.2">
      <c r="A62851" t="s">
        <v>214870</v>
      </c>
      <c r="B62851" t="s">
        <v>214871</v>
      </c>
      <c r="C62851" t="s">
        <v>214872</v>
      </c>
      <c r="D62851" t="s">
        <v>214873</v>
      </c>
      <c r="E62851">
        <v>22200000</v>
      </c>
      <c r="F62851" t="s">
        <v>113</v>
      </c>
      <c r="G62851" t="s">
        <v>25</v>
      </c>
      <c r="H62851" t="s">
        <v>89</v>
      </c>
      <c r="I62851" t="s">
        <v>4203</v>
      </c>
      <c r="J62851" t="s">
        <v>4203</v>
      </c>
      <c r="K62851">
        <v>2</v>
      </c>
      <c r="M62851" s="1">
        <v>37937</v>
      </c>
      <c r="N62851" s="1">
        <v>38884</v>
      </c>
      <c r="O62851"/>
      <c r="P62851"/>
      <c r="Q62851"/>
      <c r="R62851"/>
    </row>
    <row r="62852" spans="1:18" hidden="1" x14ac:dyDescent="0.2">
      <c r="A62852" t="s">
        <v>214874</v>
      </c>
      <c r="B62852" t="s">
        <v>214875</v>
      </c>
      <c r="C62852" t="s">
        <v>214876</v>
      </c>
      <c r="D62852" t="s">
        <v>214877</v>
      </c>
      <c r="E62852" t="s">
        <v>43</v>
      </c>
      <c r="F62852" t="s">
        <v>18</v>
      </c>
      <c r="G62852" t="s">
        <v>25</v>
      </c>
      <c r="H62852" t="s">
        <v>64</v>
      </c>
      <c r="I62852" t="s">
        <v>65</v>
      </c>
      <c r="J62852" t="s">
        <v>71</v>
      </c>
      <c r="K62852">
        <v>1</v>
      </c>
      <c r="L62852" s="1">
        <v>41640</v>
      </c>
      <c r="M62852" s="1">
        <v>41640</v>
      </c>
      <c r="N62852" s="1">
        <v>41640</v>
      </c>
      <c r="O62852"/>
      <c r="P62852"/>
      <c r="Q62852"/>
      <c r="R62852"/>
    </row>
    <row r="62853" spans="1:18" x14ac:dyDescent="0.2">
      <c r="A62853" t="s">
        <v>214878</v>
      </c>
      <c r="B62853" t="s">
        <v>214879</v>
      </c>
      <c r="D62853" t="s">
        <v>214880</v>
      </c>
      <c r="E62853">
        <v>200000</v>
      </c>
      <c r="F62853" t="s">
        <v>18</v>
      </c>
      <c r="K62853">
        <v>1</v>
      </c>
      <c r="L62853" s="1">
        <v>40909</v>
      </c>
      <c r="M62853" s="1">
        <v>40969</v>
      </c>
      <c r="N62853" s="1">
        <v>40969</v>
      </c>
    </row>
    <row r="62854" spans="1:18" hidden="1" x14ac:dyDescent="0.2">
      <c r="A62854" t="s">
        <v>214881</v>
      </c>
      <c r="B62854" t="s">
        <v>214882</v>
      </c>
      <c r="C62854" t="s">
        <v>214883</v>
      </c>
      <c r="D62854" t="s">
        <v>211515</v>
      </c>
      <c r="E62854" t="s">
        <v>43</v>
      </c>
      <c r="F62854" t="s">
        <v>113</v>
      </c>
      <c r="G62854" t="s">
        <v>25</v>
      </c>
      <c r="H62854" t="s">
        <v>64</v>
      </c>
      <c r="I62854" t="s">
        <v>65</v>
      </c>
      <c r="J62854" t="s">
        <v>2706</v>
      </c>
      <c r="K62854">
        <v>1</v>
      </c>
      <c r="L62854" s="1">
        <v>39814</v>
      </c>
      <c r="M62854" s="1">
        <v>39573</v>
      </c>
      <c r="N62854" s="1">
        <v>39573</v>
      </c>
      <c r="O62854"/>
      <c r="P62854"/>
      <c r="Q62854"/>
      <c r="R62854"/>
    </row>
    <row r="62855" spans="1:18" x14ac:dyDescent="0.2">
      <c r="A62855" t="s">
        <v>214884</v>
      </c>
      <c r="B62855" t="s">
        <v>214885</v>
      </c>
      <c r="C62855" t="s">
        <v>214886</v>
      </c>
      <c r="D62855" t="s">
        <v>1384</v>
      </c>
      <c r="E62855">
        <v>9000000</v>
      </c>
      <c r="F62855" t="s">
        <v>18</v>
      </c>
      <c r="G62855" t="s">
        <v>25</v>
      </c>
      <c r="H62855" t="s">
        <v>286</v>
      </c>
      <c r="I62855" t="s">
        <v>1030</v>
      </c>
      <c r="J62855" t="s">
        <v>1030</v>
      </c>
      <c r="K62855">
        <v>2</v>
      </c>
      <c r="L62855" s="1">
        <v>39814</v>
      </c>
      <c r="M62855" s="1">
        <v>41780</v>
      </c>
      <c r="N62855" s="1">
        <v>42101</v>
      </c>
    </row>
    <row r="62856" spans="1:18" x14ac:dyDescent="0.2">
      <c r="A62856" t="s">
        <v>214887</v>
      </c>
      <c r="B62856" t="s">
        <v>214888</v>
      </c>
      <c r="C62856" t="s">
        <v>214889</v>
      </c>
      <c r="D62856" t="s">
        <v>42</v>
      </c>
      <c r="E62856">
        <v>34000000</v>
      </c>
      <c r="F62856" t="s">
        <v>113</v>
      </c>
      <c r="G62856" t="s">
        <v>25</v>
      </c>
      <c r="H62856" t="s">
        <v>64</v>
      </c>
      <c r="I62856" t="s">
        <v>65</v>
      </c>
      <c r="J62856" t="s">
        <v>1160</v>
      </c>
      <c r="K62856">
        <v>3</v>
      </c>
      <c r="L62856" s="1">
        <v>38473</v>
      </c>
      <c r="M62856" s="1">
        <v>38899</v>
      </c>
      <c r="N62856" s="1">
        <v>39417</v>
      </c>
    </row>
    <row r="62857" spans="1:18" x14ac:dyDescent="0.2">
      <c r="A62857" t="s">
        <v>214890</v>
      </c>
      <c r="B62857" t="s">
        <v>214891</v>
      </c>
      <c r="C62857" t="s">
        <v>214892</v>
      </c>
      <c r="D62857" t="s">
        <v>214893</v>
      </c>
      <c r="E62857">
        <v>350000</v>
      </c>
      <c r="F62857" t="s">
        <v>18</v>
      </c>
      <c r="G62857" t="s">
        <v>25</v>
      </c>
      <c r="H62857" t="s">
        <v>1011</v>
      </c>
      <c r="I62857" t="s">
        <v>1012</v>
      </c>
      <c r="J62857" t="s">
        <v>1012</v>
      </c>
      <c r="K62857">
        <v>3</v>
      </c>
      <c r="L62857" s="1">
        <v>38874</v>
      </c>
      <c r="M62857" s="1">
        <v>38899</v>
      </c>
      <c r="N62857" s="1">
        <v>39804</v>
      </c>
    </row>
    <row r="62858" spans="1:18" x14ac:dyDescent="0.2">
      <c r="A62858" t="s">
        <v>214894</v>
      </c>
      <c r="B62858" t="s">
        <v>214895</v>
      </c>
      <c r="C62858" t="s">
        <v>214896</v>
      </c>
      <c r="D62858" t="s">
        <v>70</v>
      </c>
      <c r="E62858">
        <v>28800000</v>
      </c>
      <c r="F62858" t="s">
        <v>689</v>
      </c>
      <c r="G62858" t="s">
        <v>25</v>
      </c>
      <c r="H62858" t="s">
        <v>106</v>
      </c>
      <c r="I62858" t="s">
        <v>777</v>
      </c>
      <c r="J62858" t="s">
        <v>778</v>
      </c>
      <c r="K62858">
        <v>4</v>
      </c>
      <c r="L62858" s="1">
        <v>35431</v>
      </c>
      <c r="M62858" s="1">
        <v>41358</v>
      </c>
      <c r="N62858" s="1">
        <v>42006</v>
      </c>
    </row>
    <row r="62859" spans="1:18" hidden="1" x14ac:dyDescent="0.2">
      <c r="A62859" t="s">
        <v>214897</v>
      </c>
      <c r="B62859" t="s">
        <v>214898</v>
      </c>
      <c r="C62859" t="s">
        <v>214899</v>
      </c>
      <c r="D62859" t="s">
        <v>264</v>
      </c>
      <c r="E62859" t="s">
        <v>43</v>
      </c>
      <c r="F62859" t="s">
        <v>18</v>
      </c>
      <c r="G62859" t="s">
        <v>25</v>
      </c>
      <c r="H62859" t="s">
        <v>64</v>
      </c>
      <c r="I62859" t="s">
        <v>966</v>
      </c>
      <c r="J62859" t="s">
        <v>12622</v>
      </c>
      <c r="K62859">
        <v>3</v>
      </c>
      <c r="L62859" s="1">
        <v>38718</v>
      </c>
      <c r="M62859" s="1">
        <v>39766</v>
      </c>
      <c r="N62859" s="1">
        <v>41795</v>
      </c>
      <c r="O62859"/>
      <c r="P62859"/>
      <c r="Q62859"/>
      <c r="R62859"/>
    </row>
    <row r="62860" spans="1:18" x14ac:dyDescent="0.2">
      <c r="A62860" t="s">
        <v>214900</v>
      </c>
      <c r="B62860" t="s">
        <v>214901</v>
      </c>
      <c r="C62860" t="s">
        <v>214902</v>
      </c>
      <c r="D62860" t="s">
        <v>25459</v>
      </c>
      <c r="E62860">
        <v>50000</v>
      </c>
      <c r="F62860" t="s">
        <v>18</v>
      </c>
      <c r="G62860" t="s">
        <v>25</v>
      </c>
      <c r="H62860" t="s">
        <v>1011</v>
      </c>
      <c r="I62860" t="s">
        <v>1012</v>
      </c>
      <c r="J62860" t="s">
        <v>6313</v>
      </c>
      <c r="K62860">
        <v>1</v>
      </c>
      <c r="L62860" s="1">
        <v>36526</v>
      </c>
      <c r="M62860" s="1">
        <v>41808</v>
      </c>
      <c r="N62860" s="1">
        <v>41808</v>
      </c>
    </row>
    <row r="62861" spans="1:18" x14ac:dyDescent="0.2">
      <c r="A62861" t="s">
        <v>214903</v>
      </c>
      <c r="B62861" t="s">
        <v>214904</v>
      </c>
      <c r="C62861" t="s">
        <v>214905</v>
      </c>
      <c r="D62861" t="s">
        <v>214906</v>
      </c>
      <c r="E62861">
        <v>1250000</v>
      </c>
      <c r="F62861" t="s">
        <v>207</v>
      </c>
      <c r="G62861" t="s">
        <v>25</v>
      </c>
      <c r="H62861" t="s">
        <v>89</v>
      </c>
      <c r="I62861" t="s">
        <v>1260</v>
      </c>
      <c r="J62861" t="s">
        <v>43323</v>
      </c>
      <c r="K62861">
        <v>1</v>
      </c>
      <c r="L62861" s="1">
        <v>41760</v>
      </c>
      <c r="M62861" s="1">
        <v>42215</v>
      </c>
      <c r="N62861" s="1">
        <v>42215</v>
      </c>
    </row>
    <row r="62862" spans="1:18" hidden="1" x14ac:dyDescent="0.2">
      <c r="A62862" t="s">
        <v>214907</v>
      </c>
      <c r="B62862" t="s">
        <v>214908</v>
      </c>
      <c r="D62862" t="s">
        <v>42</v>
      </c>
      <c r="E62862">
        <v>3000000</v>
      </c>
      <c r="F62862" t="s">
        <v>207</v>
      </c>
      <c r="K62862">
        <v>1</v>
      </c>
      <c r="M62862" s="1">
        <v>37721</v>
      </c>
      <c r="N62862" s="1">
        <v>37721</v>
      </c>
      <c r="O62862"/>
      <c r="P62862"/>
      <c r="Q62862"/>
      <c r="R62862"/>
    </row>
    <row r="62863" spans="1:18" x14ac:dyDescent="0.2">
      <c r="A62863" t="s">
        <v>214909</v>
      </c>
      <c r="B62863" t="s">
        <v>214910</v>
      </c>
      <c r="C62863" t="s">
        <v>214911</v>
      </c>
      <c r="D62863" t="s">
        <v>42</v>
      </c>
      <c r="E62863">
        <v>40800000</v>
      </c>
      <c r="F62863" t="s">
        <v>113</v>
      </c>
      <c r="G62863" t="s">
        <v>25</v>
      </c>
      <c r="H62863" t="s">
        <v>64</v>
      </c>
      <c r="I62863" t="s">
        <v>65</v>
      </c>
      <c r="J62863" t="s">
        <v>19333</v>
      </c>
      <c r="K62863">
        <v>4</v>
      </c>
      <c r="L62863" s="1">
        <v>38353</v>
      </c>
      <c r="M62863" s="1">
        <v>38973</v>
      </c>
      <c r="N62863" s="1">
        <v>40862</v>
      </c>
    </row>
    <row r="62864" spans="1:18" x14ac:dyDescent="0.2">
      <c r="A62864" t="s">
        <v>214912</v>
      </c>
      <c r="B62864" t="s">
        <v>214913</v>
      </c>
      <c r="C62864" t="s">
        <v>214914</v>
      </c>
      <c r="D62864" t="s">
        <v>214915</v>
      </c>
      <c r="E62864">
        <v>2700000</v>
      </c>
      <c r="F62864" t="s">
        <v>18</v>
      </c>
      <c r="G62864" t="s">
        <v>25</v>
      </c>
      <c r="H62864" t="s">
        <v>64</v>
      </c>
      <c r="I62864" t="s">
        <v>95</v>
      </c>
      <c r="J62864" t="s">
        <v>7114</v>
      </c>
      <c r="K62864">
        <v>1</v>
      </c>
      <c r="L62864" s="1">
        <v>40544</v>
      </c>
      <c r="M62864" s="1">
        <v>41109</v>
      </c>
      <c r="N62864" s="1">
        <v>41109</v>
      </c>
    </row>
    <row r="62865" spans="1:18" hidden="1" x14ac:dyDescent="0.2">
      <c r="A62865" t="s">
        <v>214916</v>
      </c>
      <c r="B62865" t="s">
        <v>214917</v>
      </c>
      <c r="C62865" t="s">
        <v>214918</v>
      </c>
      <c r="D62865" t="s">
        <v>357</v>
      </c>
      <c r="E62865">
        <v>17531977</v>
      </c>
      <c r="F62865" t="s">
        <v>18</v>
      </c>
      <c r="G62865" t="s">
        <v>25</v>
      </c>
      <c r="H62865" t="s">
        <v>64</v>
      </c>
      <c r="I62865" t="s">
        <v>95</v>
      </c>
      <c r="J62865" t="s">
        <v>214919</v>
      </c>
      <c r="K62865">
        <v>3</v>
      </c>
      <c r="L62865" s="1">
        <v>37257</v>
      </c>
      <c r="M62865" s="1">
        <v>40151</v>
      </c>
      <c r="N62865" s="1">
        <v>41626</v>
      </c>
      <c r="O62865"/>
      <c r="P62865"/>
      <c r="Q62865"/>
      <c r="R62865"/>
    </row>
    <row r="62866" spans="1:18" hidden="1" x14ac:dyDescent="0.2">
      <c r="A62866" t="s">
        <v>214920</v>
      </c>
      <c r="B62866" t="s">
        <v>214921</v>
      </c>
      <c r="C62866" t="s">
        <v>214922</v>
      </c>
      <c r="D62866" t="s">
        <v>741</v>
      </c>
      <c r="E62866">
        <v>4276900</v>
      </c>
      <c r="F62866" t="s">
        <v>18</v>
      </c>
      <c r="G62866" t="s">
        <v>25</v>
      </c>
      <c r="H62866" t="s">
        <v>89</v>
      </c>
      <c r="I62866" t="s">
        <v>1132</v>
      </c>
      <c r="J62866" t="s">
        <v>1133</v>
      </c>
      <c r="K62866">
        <v>2</v>
      </c>
      <c r="L62866" s="1">
        <v>38353</v>
      </c>
      <c r="M62866" s="1">
        <v>40879</v>
      </c>
      <c r="N62866" s="1">
        <v>41647</v>
      </c>
      <c r="O62866"/>
      <c r="P62866"/>
      <c r="Q62866"/>
      <c r="R62866"/>
    </row>
    <row r="62867" spans="1:18" hidden="1" x14ac:dyDescent="0.2">
      <c r="A62867" t="s">
        <v>214923</v>
      </c>
      <c r="B62867" t="s">
        <v>214924</v>
      </c>
      <c r="C62867" t="s">
        <v>214925</v>
      </c>
      <c r="D62867" t="s">
        <v>214926</v>
      </c>
      <c r="E62867" t="s">
        <v>43</v>
      </c>
      <c r="F62867" t="s">
        <v>18</v>
      </c>
      <c r="G62867" t="s">
        <v>25</v>
      </c>
      <c r="H62867" t="s">
        <v>99</v>
      </c>
      <c r="I62867" t="s">
        <v>100</v>
      </c>
      <c r="J62867" t="s">
        <v>114352</v>
      </c>
      <c r="K62867">
        <v>1</v>
      </c>
      <c r="L62867" s="1">
        <v>41609</v>
      </c>
      <c r="M62867" s="1">
        <v>42004</v>
      </c>
      <c r="N62867" s="1">
        <v>42004</v>
      </c>
      <c r="O62867"/>
      <c r="P62867"/>
      <c r="Q62867"/>
      <c r="R62867"/>
    </row>
    <row r="62868" spans="1:18" hidden="1" x14ac:dyDescent="0.2">
      <c r="A62868" t="s">
        <v>214927</v>
      </c>
      <c r="B62868" t="s">
        <v>214928</v>
      </c>
      <c r="D62868" t="s">
        <v>117</v>
      </c>
      <c r="E62868" t="s">
        <v>43</v>
      </c>
      <c r="F62868" t="s">
        <v>18</v>
      </c>
      <c r="G62868" t="s">
        <v>25</v>
      </c>
      <c r="H62868" t="s">
        <v>1272</v>
      </c>
      <c r="I62868" t="s">
        <v>1273</v>
      </c>
      <c r="J62868" t="s">
        <v>36728</v>
      </c>
      <c r="K62868">
        <v>1</v>
      </c>
      <c r="L62868" s="1">
        <v>41866</v>
      </c>
      <c r="M62868" s="1">
        <v>41936</v>
      </c>
      <c r="N62868" s="1">
        <v>41936</v>
      </c>
      <c r="O62868"/>
      <c r="P62868"/>
      <c r="Q62868"/>
      <c r="R62868"/>
    </row>
    <row r="62869" spans="1:18" x14ac:dyDescent="0.2">
      <c r="A62869" t="s">
        <v>214929</v>
      </c>
      <c r="B62869" t="s">
        <v>214930</v>
      </c>
      <c r="C62869" t="s">
        <v>214931</v>
      </c>
      <c r="D62869" t="s">
        <v>45435</v>
      </c>
      <c r="E62869">
        <v>12300000</v>
      </c>
      <c r="F62869" t="s">
        <v>18</v>
      </c>
      <c r="G62869" t="s">
        <v>19</v>
      </c>
      <c r="H62869">
        <v>7</v>
      </c>
      <c r="I62869" t="s">
        <v>14084</v>
      </c>
      <c r="J62869" t="s">
        <v>14084</v>
      </c>
      <c r="K62869">
        <v>3</v>
      </c>
      <c r="L62869" s="1">
        <v>40179</v>
      </c>
      <c r="M62869" s="1">
        <v>40483</v>
      </c>
      <c r="N62869" s="1">
        <v>41863</v>
      </c>
    </row>
    <row r="62870" spans="1:18" x14ac:dyDescent="0.2">
      <c r="A62870" t="s">
        <v>214932</v>
      </c>
      <c r="B62870" t="s">
        <v>214933</v>
      </c>
      <c r="C62870" t="s">
        <v>214934</v>
      </c>
      <c r="D62870" t="s">
        <v>248</v>
      </c>
      <c r="E62870">
        <v>2300000</v>
      </c>
      <c r="F62870" t="s">
        <v>18</v>
      </c>
      <c r="G62870" t="s">
        <v>19</v>
      </c>
      <c r="H62870">
        <v>19</v>
      </c>
      <c r="I62870" t="s">
        <v>474</v>
      </c>
      <c r="J62870" t="s">
        <v>474</v>
      </c>
      <c r="K62870">
        <v>3</v>
      </c>
      <c r="L62870" s="1">
        <v>41640</v>
      </c>
      <c r="M62870" s="1">
        <v>41736</v>
      </c>
      <c r="N62870" s="1">
        <v>42242</v>
      </c>
    </row>
    <row r="62871" spans="1:18" x14ac:dyDescent="0.2">
      <c r="A62871" t="s">
        <v>214935</v>
      </c>
      <c r="B62871" t="s">
        <v>214936</v>
      </c>
      <c r="C62871" t="s">
        <v>214937</v>
      </c>
      <c r="D62871" t="s">
        <v>42</v>
      </c>
      <c r="E62871">
        <v>500000</v>
      </c>
      <c r="F62871" t="s">
        <v>18</v>
      </c>
      <c r="G62871" t="s">
        <v>25</v>
      </c>
      <c r="H62871" t="s">
        <v>286</v>
      </c>
      <c r="I62871" t="s">
        <v>1030</v>
      </c>
      <c r="J62871" t="s">
        <v>1030</v>
      </c>
      <c r="K62871">
        <v>1</v>
      </c>
      <c r="L62871" s="1">
        <v>39083</v>
      </c>
      <c r="M62871" s="1">
        <v>41306</v>
      </c>
      <c r="N62871" s="1">
        <v>41306</v>
      </c>
    </row>
    <row r="62872" spans="1:18" x14ac:dyDescent="0.2">
      <c r="A62872" t="s">
        <v>214938</v>
      </c>
      <c r="B62872" t="s">
        <v>214939</v>
      </c>
      <c r="C62872" t="s">
        <v>214940</v>
      </c>
      <c r="D62872" t="s">
        <v>36</v>
      </c>
      <c r="E62872">
        <v>3000000</v>
      </c>
      <c r="F62872" t="s">
        <v>18</v>
      </c>
      <c r="G62872" t="s">
        <v>25</v>
      </c>
      <c r="H62872" t="s">
        <v>106</v>
      </c>
      <c r="I62872" t="s">
        <v>107</v>
      </c>
      <c r="J62872" t="s">
        <v>108</v>
      </c>
      <c r="K62872">
        <v>1</v>
      </c>
      <c r="L62872" s="1">
        <v>40096</v>
      </c>
      <c r="M62872" s="1">
        <v>40686</v>
      </c>
      <c r="N62872" s="1">
        <v>40686</v>
      </c>
    </row>
    <row r="62873" spans="1:18" hidden="1" x14ac:dyDescent="0.2">
      <c r="A62873" t="s">
        <v>214941</v>
      </c>
      <c r="B62873" t="s">
        <v>214942</v>
      </c>
      <c r="C62873" t="s">
        <v>214943</v>
      </c>
      <c r="D62873" t="s">
        <v>1401</v>
      </c>
      <c r="E62873">
        <v>1515078</v>
      </c>
      <c r="F62873" t="s">
        <v>113</v>
      </c>
      <c r="G62873" t="s">
        <v>128</v>
      </c>
      <c r="H62873" t="s">
        <v>129</v>
      </c>
      <c r="I62873" t="s">
        <v>130</v>
      </c>
      <c r="J62873" t="s">
        <v>130</v>
      </c>
      <c r="K62873">
        <v>1</v>
      </c>
      <c r="M62873" s="1">
        <v>40367</v>
      </c>
      <c r="N62873" s="1">
        <v>40367</v>
      </c>
      <c r="O62873"/>
      <c r="P62873"/>
      <c r="Q62873"/>
      <c r="R62873"/>
    </row>
    <row r="62874" spans="1:18" hidden="1" x14ac:dyDescent="0.2">
      <c r="A62874" t="s">
        <v>214944</v>
      </c>
      <c r="B62874" t="s">
        <v>214945</v>
      </c>
      <c r="C62874" t="s">
        <v>214946</v>
      </c>
      <c r="D62874" t="s">
        <v>209703</v>
      </c>
      <c r="E62874">
        <v>50000</v>
      </c>
      <c r="F62874" t="s">
        <v>18</v>
      </c>
      <c r="G62874" t="s">
        <v>25</v>
      </c>
      <c r="H62874" t="s">
        <v>64</v>
      </c>
      <c r="I62874" t="s">
        <v>65</v>
      </c>
      <c r="J62874" t="s">
        <v>5485</v>
      </c>
      <c r="K62874">
        <v>1</v>
      </c>
      <c r="M62874" s="1">
        <v>42186</v>
      </c>
      <c r="N62874" s="1">
        <v>42186</v>
      </c>
      <c r="O62874"/>
      <c r="P62874"/>
      <c r="Q62874"/>
      <c r="R62874"/>
    </row>
    <row r="62875" spans="1:18" hidden="1" x14ac:dyDescent="0.2">
      <c r="A62875" t="s">
        <v>214947</v>
      </c>
      <c r="B62875" t="s">
        <v>214948</v>
      </c>
      <c r="C62875" t="s">
        <v>214949</v>
      </c>
      <c r="D62875" t="s">
        <v>36</v>
      </c>
      <c r="E62875">
        <v>2000000</v>
      </c>
      <c r="F62875" t="s">
        <v>207</v>
      </c>
      <c r="G62875" t="s">
        <v>25</v>
      </c>
      <c r="H62875" t="s">
        <v>64</v>
      </c>
      <c r="I62875" t="s">
        <v>65</v>
      </c>
      <c r="J62875" t="s">
        <v>271</v>
      </c>
      <c r="K62875">
        <v>1</v>
      </c>
      <c r="M62875" s="1">
        <v>39561</v>
      </c>
      <c r="N62875" s="1">
        <v>39561</v>
      </c>
      <c r="O62875"/>
      <c r="P62875"/>
      <c r="Q62875"/>
      <c r="R62875"/>
    </row>
    <row r="62876" spans="1:18" x14ac:dyDescent="0.2">
      <c r="A62876" t="s">
        <v>214950</v>
      </c>
      <c r="B62876" t="s">
        <v>214951</v>
      </c>
      <c r="C62876" t="s">
        <v>214952</v>
      </c>
      <c r="D62876" t="s">
        <v>94</v>
      </c>
      <c r="E62876">
        <v>1135000</v>
      </c>
      <c r="F62876" t="s">
        <v>18</v>
      </c>
      <c r="G62876" t="s">
        <v>25</v>
      </c>
      <c r="H62876" t="s">
        <v>99</v>
      </c>
      <c r="I62876" t="s">
        <v>100</v>
      </c>
      <c r="J62876" t="s">
        <v>53335</v>
      </c>
      <c r="K62876">
        <v>2</v>
      </c>
      <c r="L62876" s="1">
        <v>32874</v>
      </c>
      <c r="M62876" s="1">
        <v>40227</v>
      </c>
      <c r="N62876" s="1">
        <v>40730</v>
      </c>
    </row>
    <row r="62877" spans="1:18" hidden="1" x14ac:dyDescent="0.2">
      <c r="A62877" t="s">
        <v>214953</v>
      </c>
      <c r="B62877" t="s">
        <v>214954</v>
      </c>
      <c r="C62877" t="s">
        <v>214955</v>
      </c>
      <c r="D62877" t="s">
        <v>2199</v>
      </c>
      <c r="E62877" t="s">
        <v>43</v>
      </c>
      <c r="F62877" t="s">
        <v>18</v>
      </c>
      <c r="G62877" t="s">
        <v>25</v>
      </c>
      <c r="H62877" t="s">
        <v>64</v>
      </c>
      <c r="I62877" t="s">
        <v>95</v>
      </c>
      <c r="J62877" t="s">
        <v>7114</v>
      </c>
      <c r="K62877">
        <v>1</v>
      </c>
      <c r="M62877" s="1">
        <v>42116</v>
      </c>
      <c r="N62877" s="1">
        <v>42116</v>
      </c>
      <c r="O62877"/>
      <c r="P62877"/>
      <c r="Q62877"/>
      <c r="R62877"/>
    </row>
    <row r="62878" spans="1:18" hidden="1" x14ac:dyDescent="0.2">
      <c r="A62878" t="s">
        <v>214956</v>
      </c>
      <c r="B62878" t="s">
        <v>214957</v>
      </c>
      <c r="C62878" t="s">
        <v>214958</v>
      </c>
      <c r="D62878" t="s">
        <v>1247</v>
      </c>
      <c r="E62878">
        <v>66377963</v>
      </c>
      <c r="F62878" t="s">
        <v>18</v>
      </c>
      <c r="G62878" t="s">
        <v>25</v>
      </c>
      <c r="H62878" t="s">
        <v>64</v>
      </c>
      <c r="I62878" t="s">
        <v>65</v>
      </c>
      <c r="J62878" t="s">
        <v>1103</v>
      </c>
      <c r="K62878">
        <v>6</v>
      </c>
      <c r="L62878" s="1">
        <v>38718</v>
      </c>
      <c r="M62878" s="1">
        <v>39314</v>
      </c>
      <c r="N62878" s="1">
        <v>41941</v>
      </c>
      <c r="O62878"/>
      <c r="P62878"/>
      <c r="Q62878"/>
      <c r="R62878"/>
    </row>
    <row r="62879" spans="1:18" x14ac:dyDescent="0.2">
      <c r="A62879" t="s">
        <v>214959</v>
      </c>
      <c r="B62879" t="s">
        <v>214960</v>
      </c>
      <c r="C62879" t="s">
        <v>214961</v>
      </c>
      <c r="D62879" t="s">
        <v>214962</v>
      </c>
      <c r="E62879">
        <v>825000</v>
      </c>
      <c r="F62879" t="s">
        <v>18</v>
      </c>
      <c r="G62879" t="s">
        <v>25</v>
      </c>
      <c r="H62879" t="s">
        <v>64</v>
      </c>
      <c r="I62879" t="s">
        <v>95</v>
      </c>
      <c r="J62879" t="s">
        <v>376</v>
      </c>
      <c r="K62879">
        <v>1</v>
      </c>
      <c r="L62879" s="1">
        <v>41631</v>
      </c>
      <c r="M62879" s="1">
        <v>41920</v>
      </c>
      <c r="N62879" s="1">
        <v>41920</v>
      </c>
    </row>
    <row r="62880" spans="1:18" hidden="1" x14ac:dyDescent="0.2">
      <c r="A62880" t="s">
        <v>214963</v>
      </c>
      <c r="B62880" t="s">
        <v>214964</v>
      </c>
      <c r="C62880" t="s">
        <v>214965</v>
      </c>
      <c r="D62880" t="s">
        <v>317</v>
      </c>
      <c r="E62880" t="s">
        <v>43</v>
      </c>
      <c r="F62880" t="s">
        <v>18</v>
      </c>
      <c r="G62880" t="s">
        <v>25</v>
      </c>
      <c r="H62880" t="s">
        <v>64</v>
      </c>
      <c r="I62880" t="s">
        <v>65</v>
      </c>
      <c r="J62880" t="s">
        <v>114</v>
      </c>
      <c r="K62880">
        <v>1</v>
      </c>
      <c r="L62880" s="1">
        <v>41662</v>
      </c>
      <c r="M62880" s="1">
        <v>42179</v>
      </c>
      <c r="N62880" s="1">
        <v>42179</v>
      </c>
      <c r="O62880"/>
      <c r="P62880"/>
      <c r="Q62880"/>
      <c r="R62880"/>
    </row>
    <row r="62881" spans="1:18" hidden="1" x14ac:dyDescent="0.2">
      <c r="A62881" t="s">
        <v>214966</v>
      </c>
      <c r="B62881" t="s">
        <v>214967</v>
      </c>
      <c r="C62881" t="s">
        <v>214968</v>
      </c>
      <c r="D62881" t="s">
        <v>214969</v>
      </c>
      <c r="E62881">
        <v>100000</v>
      </c>
      <c r="F62881" t="s">
        <v>18</v>
      </c>
      <c r="G62881" t="s">
        <v>57</v>
      </c>
      <c r="H62881" t="s">
        <v>3339</v>
      </c>
      <c r="I62881" t="s">
        <v>3340</v>
      </c>
      <c r="J62881" t="s">
        <v>3341</v>
      </c>
      <c r="K62881">
        <v>1</v>
      </c>
      <c r="M62881" s="1">
        <v>41950</v>
      </c>
      <c r="N62881" s="1">
        <v>41950</v>
      </c>
      <c r="O62881"/>
      <c r="P62881"/>
      <c r="Q62881"/>
      <c r="R62881"/>
    </row>
    <row r="62882" spans="1:18" x14ac:dyDescent="0.2">
      <c r="A62882" t="s">
        <v>214970</v>
      </c>
      <c r="B62882" t="s">
        <v>214971</v>
      </c>
      <c r="C62882" t="s">
        <v>214972</v>
      </c>
      <c r="D62882" t="s">
        <v>8888</v>
      </c>
      <c r="E62882">
        <v>1000000</v>
      </c>
      <c r="F62882" t="s">
        <v>18</v>
      </c>
      <c r="G62882" t="s">
        <v>25</v>
      </c>
      <c r="H62882" t="s">
        <v>2676</v>
      </c>
      <c r="I62882" t="s">
        <v>23892</v>
      </c>
      <c r="J62882" t="s">
        <v>11870</v>
      </c>
      <c r="K62882">
        <v>1</v>
      </c>
      <c r="L62882" s="1">
        <v>40544</v>
      </c>
      <c r="M62882" s="1">
        <v>41275</v>
      </c>
      <c r="N62882" s="1">
        <v>41275</v>
      </c>
    </row>
    <row r="62883" spans="1:18" x14ac:dyDescent="0.2">
      <c r="A62883" t="s">
        <v>214973</v>
      </c>
      <c r="B62883" t="s">
        <v>214974</v>
      </c>
      <c r="D62883" t="s">
        <v>1401</v>
      </c>
      <c r="E62883">
        <v>25000000</v>
      </c>
      <c r="F62883" t="s">
        <v>18</v>
      </c>
      <c r="G62883" t="s">
        <v>25</v>
      </c>
      <c r="H62883" t="s">
        <v>644</v>
      </c>
      <c r="I62883" t="s">
        <v>645</v>
      </c>
      <c r="J62883" t="s">
        <v>7304</v>
      </c>
      <c r="K62883">
        <v>1</v>
      </c>
      <c r="L62883" s="1">
        <v>35065</v>
      </c>
      <c r="M62883" s="1">
        <v>38800</v>
      </c>
      <c r="N62883" s="1">
        <v>38800</v>
      </c>
    </row>
    <row r="62884" spans="1:18" x14ac:dyDescent="0.2">
      <c r="A62884" t="s">
        <v>214975</v>
      </c>
      <c r="B62884" t="s">
        <v>214976</v>
      </c>
      <c r="C62884" t="s">
        <v>214977</v>
      </c>
      <c r="D62884" t="s">
        <v>26043</v>
      </c>
      <c r="E62884">
        <v>3000000</v>
      </c>
      <c r="F62884" t="s">
        <v>18</v>
      </c>
      <c r="G62884" t="s">
        <v>128</v>
      </c>
      <c r="H62884" t="s">
        <v>129</v>
      </c>
      <c r="I62884" t="s">
        <v>130</v>
      </c>
      <c r="J62884" t="s">
        <v>130</v>
      </c>
      <c r="K62884">
        <v>1</v>
      </c>
      <c r="L62884" s="1">
        <v>39173</v>
      </c>
      <c r="M62884" s="1">
        <v>40422</v>
      </c>
      <c r="N62884" s="1">
        <v>40422</v>
      </c>
    </row>
    <row r="62885" spans="1:18" hidden="1" x14ac:dyDescent="0.2">
      <c r="A62885" t="s">
        <v>214978</v>
      </c>
      <c r="B62885" t="s">
        <v>214979</v>
      </c>
      <c r="C62885" t="s">
        <v>214980</v>
      </c>
      <c r="D62885" t="s">
        <v>24320</v>
      </c>
      <c r="E62885" t="s">
        <v>43</v>
      </c>
      <c r="F62885" t="s">
        <v>18</v>
      </c>
      <c r="K62885">
        <v>1</v>
      </c>
      <c r="L62885" s="1">
        <v>38626</v>
      </c>
      <c r="M62885" s="1">
        <v>38353</v>
      </c>
      <c r="N62885" s="1">
        <v>38353</v>
      </c>
      <c r="O62885"/>
      <c r="P62885"/>
      <c r="Q62885"/>
      <c r="R62885"/>
    </row>
    <row r="62886" spans="1:18" hidden="1" x14ac:dyDescent="0.2">
      <c r="A62886" t="s">
        <v>214981</v>
      </c>
      <c r="B62886" t="s">
        <v>214982</v>
      </c>
      <c r="C62886" t="s">
        <v>214983</v>
      </c>
      <c r="D62886" t="s">
        <v>70237</v>
      </c>
      <c r="E62886">
        <v>517241</v>
      </c>
      <c r="F62886" t="s">
        <v>207</v>
      </c>
      <c r="G62886" t="s">
        <v>1138</v>
      </c>
      <c r="H62886">
        <v>27</v>
      </c>
      <c r="I62886" t="s">
        <v>1745</v>
      </c>
      <c r="J62886" t="s">
        <v>1746</v>
      </c>
      <c r="K62886">
        <v>1</v>
      </c>
      <c r="L62886" s="1">
        <v>41618</v>
      </c>
      <c r="M62886" s="1">
        <v>41618</v>
      </c>
      <c r="N62886" s="1">
        <v>41618</v>
      </c>
      <c r="O62886"/>
      <c r="P62886"/>
      <c r="Q62886"/>
      <c r="R62886"/>
    </row>
    <row r="62887" spans="1:18" hidden="1" x14ac:dyDescent="0.2">
      <c r="A62887" t="s">
        <v>214984</v>
      </c>
      <c r="B62887" t="s">
        <v>214985</v>
      </c>
      <c r="C62887" t="s">
        <v>214986</v>
      </c>
      <c r="D62887" t="s">
        <v>21238</v>
      </c>
      <c r="E62887" t="s">
        <v>43</v>
      </c>
      <c r="F62887" t="s">
        <v>18</v>
      </c>
      <c r="G62887" t="s">
        <v>25</v>
      </c>
      <c r="H62887" t="s">
        <v>1330</v>
      </c>
      <c r="I62887" t="s">
        <v>1331</v>
      </c>
      <c r="J62887" t="s">
        <v>1331</v>
      </c>
      <c r="K62887">
        <v>1</v>
      </c>
      <c r="M62887" s="1">
        <v>41742</v>
      </c>
      <c r="N62887" s="1">
        <v>41742</v>
      </c>
      <c r="O62887"/>
      <c r="P62887"/>
      <c r="Q62887"/>
      <c r="R62887"/>
    </row>
    <row r="62888" spans="1:18" hidden="1" x14ac:dyDescent="0.2">
      <c r="A62888" t="s">
        <v>214987</v>
      </c>
      <c r="B62888" t="s">
        <v>214988</v>
      </c>
      <c r="D62888" t="s">
        <v>357</v>
      </c>
      <c r="E62888" t="s">
        <v>43</v>
      </c>
      <c r="F62888" t="s">
        <v>18</v>
      </c>
      <c r="G62888" t="s">
        <v>25</v>
      </c>
      <c r="H62888" t="s">
        <v>1011</v>
      </c>
      <c r="I62888" t="s">
        <v>7401</v>
      </c>
      <c r="J62888" t="s">
        <v>20448</v>
      </c>
      <c r="K62888">
        <v>1</v>
      </c>
      <c r="L62888" s="1">
        <v>41691</v>
      </c>
      <c r="M62888" s="1">
        <v>41878</v>
      </c>
      <c r="N62888" s="1">
        <v>41878</v>
      </c>
      <c r="O62888"/>
      <c r="P62888"/>
      <c r="Q62888"/>
      <c r="R62888"/>
    </row>
    <row r="62889" spans="1:18" x14ac:dyDescent="0.2">
      <c r="A62889" t="s">
        <v>214989</v>
      </c>
      <c r="B62889" t="s">
        <v>214990</v>
      </c>
      <c r="C62889" t="s">
        <v>214991</v>
      </c>
      <c r="D62889" t="s">
        <v>36860</v>
      </c>
      <c r="E62889">
        <v>2470000</v>
      </c>
      <c r="F62889" t="s">
        <v>18</v>
      </c>
      <c r="G62889" t="s">
        <v>479</v>
      </c>
      <c r="I62889" t="s">
        <v>480</v>
      </c>
      <c r="J62889" t="s">
        <v>480</v>
      </c>
      <c r="K62889">
        <v>2</v>
      </c>
      <c r="L62889" s="1">
        <v>40179</v>
      </c>
      <c r="M62889" s="1">
        <v>41410</v>
      </c>
      <c r="N62889" s="1">
        <v>41541</v>
      </c>
    </row>
    <row r="62890" spans="1:18" hidden="1" x14ac:dyDescent="0.2">
      <c r="A62890" t="s">
        <v>214992</v>
      </c>
      <c r="B62890" t="s">
        <v>214993</v>
      </c>
      <c r="C62890" t="s">
        <v>214994</v>
      </c>
      <c r="D62890" t="s">
        <v>275</v>
      </c>
      <c r="E62890" t="s">
        <v>43</v>
      </c>
      <c r="F62890" t="s">
        <v>18</v>
      </c>
      <c r="G62890" t="s">
        <v>699</v>
      </c>
      <c r="H62890">
        <v>5</v>
      </c>
      <c r="I62890" t="s">
        <v>700</v>
      </c>
      <c r="J62890" t="s">
        <v>700</v>
      </c>
      <c r="K62890">
        <v>1</v>
      </c>
      <c r="L62890" s="1">
        <v>38718</v>
      </c>
      <c r="M62890" s="1">
        <v>41275</v>
      </c>
      <c r="N62890" s="1">
        <v>41275</v>
      </c>
      <c r="O62890"/>
      <c r="P62890"/>
      <c r="Q62890"/>
      <c r="R62890"/>
    </row>
    <row r="62891" spans="1:18" x14ac:dyDescent="0.2">
      <c r="A62891" t="s">
        <v>214995</v>
      </c>
      <c r="B62891" t="s">
        <v>214996</v>
      </c>
      <c r="C62891" t="s">
        <v>214997</v>
      </c>
      <c r="D62891" t="s">
        <v>741</v>
      </c>
      <c r="E62891">
        <v>1200000</v>
      </c>
      <c r="F62891" t="s">
        <v>113</v>
      </c>
      <c r="G62891" t="s">
        <v>25</v>
      </c>
      <c r="H62891" t="s">
        <v>64</v>
      </c>
      <c r="I62891" t="s">
        <v>65</v>
      </c>
      <c r="J62891" t="s">
        <v>1402</v>
      </c>
      <c r="K62891">
        <v>1</v>
      </c>
      <c r="L62891" s="1">
        <v>36892</v>
      </c>
      <c r="M62891" s="1">
        <v>38698</v>
      </c>
      <c r="N62891" s="1">
        <v>38698</v>
      </c>
    </row>
    <row r="62892" spans="1:18" hidden="1" x14ac:dyDescent="0.2">
      <c r="A62892" t="s">
        <v>214998</v>
      </c>
      <c r="B62892" t="s">
        <v>214999</v>
      </c>
      <c r="C62892" t="s">
        <v>215000</v>
      </c>
      <c r="D62892" t="s">
        <v>2195</v>
      </c>
      <c r="E62892">
        <v>1552366</v>
      </c>
      <c r="F62892" t="s">
        <v>18</v>
      </c>
      <c r="G62892" t="s">
        <v>25</v>
      </c>
      <c r="H62892" t="s">
        <v>106</v>
      </c>
      <c r="I62892" t="s">
        <v>107</v>
      </c>
      <c r="J62892" t="s">
        <v>108</v>
      </c>
      <c r="K62892">
        <v>2</v>
      </c>
      <c r="L62892" s="1">
        <v>44927</v>
      </c>
      <c r="M62892" s="1">
        <v>40448</v>
      </c>
      <c r="N62892" s="1">
        <v>40841</v>
      </c>
      <c r="O62892"/>
      <c r="P62892"/>
      <c r="Q62892"/>
      <c r="R62892"/>
    </row>
    <row r="62893" spans="1:18" hidden="1" x14ac:dyDescent="0.2">
      <c r="A62893" t="s">
        <v>215001</v>
      </c>
      <c r="B62893" t="s">
        <v>215002</v>
      </c>
      <c r="C62893" t="s">
        <v>215003</v>
      </c>
      <c r="D62893" t="s">
        <v>215004</v>
      </c>
      <c r="E62893">
        <v>30000000</v>
      </c>
      <c r="F62893" t="s">
        <v>18</v>
      </c>
      <c r="G62893" t="s">
        <v>25</v>
      </c>
      <c r="H62893" t="s">
        <v>158</v>
      </c>
      <c r="I62893" t="s">
        <v>244</v>
      </c>
      <c r="J62893" t="s">
        <v>1714</v>
      </c>
      <c r="K62893">
        <v>1</v>
      </c>
      <c r="M62893" s="1">
        <v>39391</v>
      </c>
      <c r="N62893" s="1">
        <v>39391</v>
      </c>
      <c r="O62893"/>
      <c r="P62893"/>
      <c r="Q62893"/>
      <c r="R62893"/>
    </row>
    <row r="62894" spans="1:18" hidden="1" x14ac:dyDescent="0.2">
      <c r="A62894" t="s">
        <v>215005</v>
      </c>
      <c r="B62894" t="s">
        <v>117938</v>
      </c>
      <c r="C62894" t="s">
        <v>215006</v>
      </c>
      <c r="D62894" t="s">
        <v>215007</v>
      </c>
      <c r="E62894">
        <v>10000000</v>
      </c>
      <c r="F62894" t="s">
        <v>18</v>
      </c>
      <c r="G62894" t="s">
        <v>25</v>
      </c>
      <c r="H62894" t="s">
        <v>64</v>
      </c>
      <c r="I62894" t="s">
        <v>95</v>
      </c>
      <c r="J62894" t="s">
        <v>376</v>
      </c>
      <c r="K62894">
        <v>1</v>
      </c>
      <c r="M62894" s="1">
        <v>40714</v>
      </c>
      <c r="N62894" s="1">
        <v>40714</v>
      </c>
      <c r="O62894"/>
      <c r="P62894"/>
      <c r="Q62894"/>
      <c r="R62894"/>
    </row>
    <row r="62895" spans="1:18" x14ac:dyDescent="0.2">
      <c r="A62895" t="s">
        <v>215008</v>
      </c>
      <c r="B62895" t="s">
        <v>215009</v>
      </c>
      <c r="C62895" t="s">
        <v>215010</v>
      </c>
      <c r="D62895" t="s">
        <v>1401</v>
      </c>
      <c r="E62895">
        <v>10000000</v>
      </c>
      <c r="F62895" t="s">
        <v>18</v>
      </c>
      <c r="G62895" t="s">
        <v>25</v>
      </c>
      <c r="H62895" t="s">
        <v>64</v>
      </c>
      <c r="I62895" t="s">
        <v>65</v>
      </c>
      <c r="J62895" t="s">
        <v>1419</v>
      </c>
      <c r="K62895">
        <v>2</v>
      </c>
      <c r="L62895" s="1">
        <v>38353</v>
      </c>
      <c r="M62895" s="1">
        <v>38649</v>
      </c>
      <c r="N62895" s="1">
        <v>39037</v>
      </c>
    </row>
    <row r="62896" spans="1:18" x14ac:dyDescent="0.2">
      <c r="A62896" t="s">
        <v>215011</v>
      </c>
      <c r="B62896" t="s">
        <v>215012</v>
      </c>
      <c r="C62896" t="s">
        <v>215013</v>
      </c>
      <c r="D62896" t="s">
        <v>29212</v>
      </c>
      <c r="E62896">
        <v>5000</v>
      </c>
      <c r="F62896" t="s">
        <v>207</v>
      </c>
      <c r="G62896" t="s">
        <v>25</v>
      </c>
      <c r="H62896" t="s">
        <v>1272</v>
      </c>
      <c r="I62896" t="s">
        <v>1273</v>
      </c>
      <c r="J62896" t="s">
        <v>37608</v>
      </c>
      <c r="K62896">
        <v>1</v>
      </c>
      <c r="L62896" s="1">
        <v>40772</v>
      </c>
      <c r="M62896" s="1">
        <v>40772</v>
      </c>
      <c r="N62896" s="1">
        <v>40772</v>
      </c>
    </row>
    <row r="62897" spans="1:18" hidden="1" x14ac:dyDescent="0.2">
      <c r="A62897" t="s">
        <v>215014</v>
      </c>
      <c r="B62897" t="s">
        <v>215015</v>
      </c>
      <c r="C62897" t="s">
        <v>215016</v>
      </c>
      <c r="D62897" t="s">
        <v>215017</v>
      </c>
      <c r="E62897" t="s">
        <v>43</v>
      </c>
      <c r="F62897" t="s">
        <v>18</v>
      </c>
      <c r="G62897" t="s">
        <v>25</v>
      </c>
      <c r="H62897" t="s">
        <v>99</v>
      </c>
      <c r="I62897" t="s">
        <v>20096</v>
      </c>
      <c r="J62897" t="s">
        <v>20096</v>
      </c>
      <c r="K62897">
        <v>1</v>
      </c>
      <c r="L62897" s="1">
        <v>40695</v>
      </c>
      <c r="M62897" s="1">
        <v>40544</v>
      </c>
      <c r="N62897" s="1">
        <v>40544</v>
      </c>
      <c r="O62897"/>
      <c r="P62897"/>
      <c r="Q62897"/>
      <c r="R62897"/>
    </row>
    <row r="62898" spans="1:18" x14ac:dyDescent="0.2">
      <c r="A62898" t="s">
        <v>215018</v>
      </c>
      <c r="B62898" t="s">
        <v>215019</v>
      </c>
      <c r="C62898" t="s">
        <v>215020</v>
      </c>
      <c r="D62898" t="s">
        <v>215021</v>
      </c>
      <c r="E62898">
        <v>50000</v>
      </c>
      <c r="F62898" t="s">
        <v>18</v>
      </c>
      <c r="G62898" t="s">
        <v>308</v>
      </c>
      <c r="H62898">
        <v>10</v>
      </c>
      <c r="I62898" t="s">
        <v>1687</v>
      </c>
      <c r="J62898" t="s">
        <v>1687</v>
      </c>
      <c r="K62898">
        <v>1</v>
      </c>
      <c r="L62898" s="1">
        <v>41275</v>
      </c>
      <c r="M62898" s="1">
        <v>41518</v>
      </c>
      <c r="N62898" s="1">
        <v>41518</v>
      </c>
    </row>
    <row r="62899" spans="1:18" hidden="1" x14ac:dyDescent="0.2">
      <c r="A62899" t="s">
        <v>215022</v>
      </c>
      <c r="B62899" t="s">
        <v>215023</v>
      </c>
      <c r="C62899" t="s">
        <v>215024</v>
      </c>
      <c r="D62899" t="s">
        <v>50</v>
      </c>
      <c r="E62899" t="s">
        <v>43</v>
      </c>
      <c r="F62899" t="s">
        <v>18</v>
      </c>
      <c r="G62899" t="s">
        <v>4881</v>
      </c>
      <c r="I62899" t="s">
        <v>4882</v>
      </c>
      <c r="J62899" t="s">
        <v>4882</v>
      </c>
      <c r="K62899">
        <v>1</v>
      </c>
      <c r="L62899" s="1">
        <v>41091</v>
      </c>
      <c r="M62899" s="1">
        <v>41275</v>
      </c>
      <c r="N62899" s="1">
        <v>41275</v>
      </c>
      <c r="O62899"/>
      <c r="P62899"/>
      <c r="Q62899"/>
      <c r="R62899"/>
    </row>
    <row r="62900" spans="1:18" hidden="1" x14ac:dyDescent="0.2">
      <c r="A62900" t="s">
        <v>215025</v>
      </c>
      <c r="B62900" t="s">
        <v>215026</v>
      </c>
      <c r="C62900" t="s">
        <v>215027</v>
      </c>
      <c r="D62900" t="s">
        <v>215028</v>
      </c>
      <c r="E62900">
        <v>133000</v>
      </c>
      <c r="F62900" t="s">
        <v>18</v>
      </c>
      <c r="K62900">
        <v>1</v>
      </c>
      <c r="L62900" s="1">
        <v>40544</v>
      </c>
      <c r="M62900" s="1">
        <v>40848</v>
      </c>
      <c r="N62900" s="1">
        <v>40848</v>
      </c>
      <c r="O62900"/>
      <c r="P62900"/>
      <c r="Q62900"/>
      <c r="R62900"/>
    </row>
    <row r="62901" spans="1:18" x14ac:dyDescent="0.2">
      <c r="A62901" t="s">
        <v>215029</v>
      </c>
      <c r="B62901" t="s">
        <v>215030</v>
      </c>
      <c r="C62901" t="s">
        <v>215031</v>
      </c>
      <c r="D62901" t="s">
        <v>42</v>
      </c>
      <c r="E62901">
        <v>78000000</v>
      </c>
      <c r="F62901" t="s">
        <v>18</v>
      </c>
      <c r="G62901" t="s">
        <v>37</v>
      </c>
      <c r="H62901">
        <v>2</v>
      </c>
      <c r="I62901" t="s">
        <v>313</v>
      </c>
      <c r="J62901" t="s">
        <v>313</v>
      </c>
      <c r="K62901">
        <v>4</v>
      </c>
      <c r="L62901" s="1">
        <v>39448</v>
      </c>
      <c r="M62901" s="1">
        <v>41540</v>
      </c>
      <c r="N62901" s="1">
        <v>41974</v>
      </c>
    </row>
    <row r="62902" spans="1:18" hidden="1" x14ac:dyDescent="0.2">
      <c r="A62902" t="s">
        <v>215032</v>
      </c>
      <c r="B62902" t="s">
        <v>215033</v>
      </c>
      <c r="C62902" t="s">
        <v>215034</v>
      </c>
      <c r="D62902" t="s">
        <v>215035</v>
      </c>
      <c r="E62902">
        <v>2389453</v>
      </c>
      <c r="F62902" t="s">
        <v>207</v>
      </c>
      <c r="K62902">
        <v>1</v>
      </c>
      <c r="L62902" s="1">
        <v>40448</v>
      </c>
      <c r="M62902" s="1">
        <v>42163</v>
      </c>
      <c r="N62902" s="1">
        <v>42163</v>
      </c>
      <c r="O62902"/>
      <c r="P62902"/>
      <c r="Q62902"/>
      <c r="R62902"/>
    </row>
    <row r="62903" spans="1:18" x14ac:dyDescent="0.2">
      <c r="A62903" t="s">
        <v>215036</v>
      </c>
      <c r="B62903" t="s">
        <v>215037</v>
      </c>
      <c r="C62903" t="s">
        <v>215038</v>
      </c>
      <c r="D62903" t="s">
        <v>133979</v>
      </c>
      <c r="E62903">
        <v>1010000</v>
      </c>
      <c r="F62903" t="s">
        <v>18</v>
      </c>
      <c r="G62903" t="s">
        <v>128</v>
      </c>
      <c r="H62903" t="s">
        <v>4207</v>
      </c>
      <c r="I62903" t="s">
        <v>4208</v>
      </c>
      <c r="J62903" t="s">
        <v>4208</v>
      </c>
      <c r="K62903">
        <v>1</v>
      </c>
      <c r="L62903" s="1">
        <v>38532</v>
      </c>
      <c r="M62903" s="1">
        <v>39301</v>
      </c>
      <c r="N62903" s="1">
        <v>39301</v>
      </c>
    </row>
    <row r="62904" spans="1:18" hidden="1" x14ac:dyDescent="0.2">
      <c r="A62904" t="s">
        <v>215039</v>
      </c>
      <c r="B62904" t="s">
        <v>215040</v>
      </c>
      <c r="C62904" t="s">
        <v>215041</v>
      </c>
      <c r="D62904" t="s">
        <v>215042</v>
      </c>
      <c r="E62904">
        <v>453176</v>
      </c>
      <c r="F62904" t="s">
        <v>207</v>
      </c>
      <c r="G62904" t="s">
        <v>347</v>
      </c>
      <c r="H62904">
        <v>7</v>
      </c>
      <c r="I62904" t="s">
        <v>762</v>
      </c>
      <c r="J62904" t="s">
        <v>762</v>
      </c>
      <c r="K62904">
        <v>1</v>
      </c>
      <c r="L62904" s="1">
        <v>40909</v>
      </c>
      <c r="M62904" s="1">
        <v>40909</v>
      </c>
      <c r="N62904" s="1">
        <v>40909</v>
      </c>
      <c r="O62904"/>
      <c r="P62904"/>
      <c r="Q62904"/>
      <c r="R62904"/>
    </row>
    <row r="62905" spans="1:18" hidden="1" x14ac:dyDescent="0.2">
      <c r="A62905" t="s">
        <v>215043</v>
      </c>
      <c r="B62905" t="s">
        <v>215044</v>
      </c>
      <c r="C62905" t="s">
        <v>215045</v>
      </c>
      <c r="D62905" t="s">
        <v>70</v>
      </c>
      <c r="E62905" t="s">
        <v>43</v>
      </c>
      <c r="F62905" t="s">
        <v>207</v>
      </c>
      <c r="G62905" t="s">
        <v>25</v>
      </c>
      <c r="H62905" t="s">
        <v>64</v>
      </c>
      <c r="I62905" t="s">
        <v>65</v>
      </c>
      <c r="J62905" t="s">
        <v>71</v>
      </c>
      <c r="K62905">
        <v>1</v>
      </c>
      <c r="L62905" s="1">
        <v>40544</v>
      </c>
      <c r="M62905" s="1">
        <v>40817</v>
      </c>
      <c r="N62905" s="1">
        <v>40817</v>
      </c>
      <c r="O62905"/>
      <c r="P62905"/>
      <c r="Q62905"/>
      <c r="R62905"/>
    </row>
    <row r="62906" spans="1:18" x14ac:dyDescent="0.2">
      <c r="A62906" t="s">
        <v>215046</v>
      </c>
      <c r="B62906" t="s">
        <v>215047</v>
      </c>
      <c r="C62906" t="s">
        <v>215048</v>
      </c>
      <c r="D62906" t="s">
        <v>215049</v>
      </c>
      <c r="E62906">
        <v>1500000</v>
      </c>
      <c r="F62906" t="s">
        <v>18</v>
      </c>
      <c r="G62906" t="s">
        <v>25</v>
      </c>
      <c r="H62906" t="s">
        <v>106</v>
      </c>
      <c r="I62906" t="s">
        <v>107</v>
      </c>
      <c r="J62906" t="s">
        <v>108</v>
      </c>
      <c r="K62906">
        <v>1</v>
      </c>
      <c r="L62906" s="1">
        <v>42156</v>
      </c>
      <c r="M62906" s="1">
        <v>42305</v>
      </c>
      <c r="N62906" s="1">
        <v>42305</v>
      </c>
    </row>
    <row r="62907" spans="1:18" x14ac:dyDescent="0.2">
      <c r="A62907" t="s">
        <v>215050</v>
      </c>
      <c r="B62907" t="s">
        <v>215051</v>
      </c>
      <c r="C62907" t="s">
        <v>215052</v>
      </c>
      <c r="D62907" t="s">
        <v>766</v>
      </c>
      <c r="E62907">
        <v>11300000</v>
      </c>
      <c r="F62907" t="s">
        <v>18</v>
      </c>
      <c r="G62907" t="s">
        <v>25</v>
      </c>
      <c r="H62907" t="s">
        <v>286</v>
      </c>
      <c r="I62907" t="s">
        <v>287</v>
      </c>
      <c r="J62907" t="s">
        <v>65562</v>
      </c>
      <c r="K62907">
        <v>1</v>
      </c>
      <c r="L62907" s="1">
        <v>38353</v>
      </c>
      <c r="M62907" s="1">
        <v>41709</v>
      </c>
      <c r="N62907" s="1">
        <v>41709</v>
      </c>
    </row>
    <row r="62908" spans="1:18" hidden="1" x14ac:dyDescent="0.2">
      <c r="A62908" t="s">
        <v>215053</v>
      </c>
      <c r="B62908" t="s">
        <v>215054</v>
      </c>
      <c r="C62908" t="s">
        <v>215055</v>
      </c>
      <c r="D62908" t="s">
        <v>56</v>
      </c>
      <c r="E62908">
        <v>56896750</v>
      </c>
      <c r="F62908" t="s">
        <v>689</v>
      </c>
      <c r="G62908" t="s">
        <v>25</v>
      </c>
      <c r="H62908" t="s">
        <v>64</v>
      </c>
      <c r="I62908" t="s">
        <v>65</v>
      </c>
      <c r="J62908" t="s">
        <v>1419</v>
      </c>
      <c r="K62908">
        <v>4</v>
      </c>
      <c r="M62908" s="1">
        <v>40071</v>
      </c>
      <c r="N62908" s="1">
        <v>41513</v>
      </c>
      <c r="O62908"/>
      <c r="P62908"/>
      <c r="Q62908"/>
      <c r="R62908"/>
    </row>
    <row r="62909" spans="1:18" x14ac:dyDescent="0.2">
      <c r="A62909" t="s">
        <v>215056</v>
      </c>
      <c r="B62909" t="s">
        <v>215057</v>
      </c>
      <c r="C62909" t="s">
        <v>215058</v>
      </c>
      <c r="D62909" t="s">
        <v>424</v>
      </c>
      <c r="E62909">
        <v>350000</v>
      </c>
      <c r="F62909" t="s">
        <v>18</v>
      </c>
      <c r="G62909" t="s">
        <v>25</v>
      </c>
      <c r="H62909" t="s">
        <v>99</v>
      </c>
      <c r="I62909" t="s">
        <v>100</v>
      </c>
      <c r="J62909" t="s">
        <v>13190</v>
      </c>
      <c r="K62909">
        <v>1</v>
      </c>
      <c r="L62909" s="1">
        <v>39814</v>
      </c>
      <c r="M62909" s="1">
        <v>40311</v>
      </c>
      <c r="N62909" s="1">
        <v>40311</v>
      </c>
    </row>
    <row r="62910" spans="1:18" hidden="1" x14ac:dyDescent="0.2">
      <c r="A62910" t="s">
        <v>215059</v>
      </c>
      <c r="B62910" t="s">
        <v>215060</v>
      </c>
      <c r="C62910" t="s">
        <v>215061</v>
      </c>
      <c r="D62910" t="s">
        <v>176676</v>
      </c>
      <c r="E62910" t="s">
        <v>43</v>
      </c>
      <c r="F62910" t="s">
        <v>18</v>
      </c>
      <c r="G62910" t="s">
        <v>25</v>
      </c>
      <c r="H62910" t="s">
        <v>380</v>
      </c>
      <c r="I62910" t="s">
        <v>381</v>
      </c>
      <c r="J62910" t="s">
        <v>381</v>
      </c>
      <c r="K62910">
        <v>1</v>
      </c>
      <c r="L62910" s="1">
        <v>41275</v>
      </c>
      <c r="M62910" s="1">
        <v>41640</v>
      </c>
      <c r="N62910" s="1">
        <v>41640</v>
      </c>
      <c r="O62910"/>
      <c r="P62910"/>
      <c r="Q62910"/>
      <c r="R62910"/>
    </row>
    <row r="62911" spans="1:18" hidden="1" x14ac:dyDescent="0.2">
      <c r="A62911" t="s">
        <v>215062</v>
      </c>
      <c r="B62911" t="s">
        <v>215063</v>
      </c>
      <c r="C62911" t="s">
        <v>215064</v>
      </c>
      <c r="D62911" t="s">
        <v>11669</v>
      </c>
      <c r="E62911">
        <v>1542000</v>
      </c>
      <c r="F62911" t="s">
        <v>18</v>
      </c>
      <c r="G62911" t="s">
        <v>57</v>
      </c>
      <c r="H62911" t="s">
        <v>3339</v>
      </c>
      <c r="I62911" t="s">
        <v>3340</v>
      </c>
      <c r="J62911" t="s">
        <v>3341</v>
      </c>
      <c r="K62911">
        <v>2</v>
      </c>
      <c r="M62911" s="1">
        <v>39101</v>
      </c>
      <c r="N62911" s="1">
        <v>40958</v>
      </c>
      <c r="O62911"/>
      <c r="P62911"/>
      <c r="Q62911"/>
      <c r="R62911"/>
    </row>
    <row r="62912" spans="1:18" x14ac:dyDescent="0.2">
      <c r="A62912" t="s">
        <v>215065</v>
      </c>
      <c r="B62912" t="s">
        <v>215066</v>
      </c>
      <c r="C62912" t="s">
        <v>215067</v>
      </c>
      <c r="D62912" t="s">
        <v>215068</v>
      </c>
      <c r="E62912">
        <v>2450000</v>
      </c>
      <c r="F62912" t="s">
        <v>18</v>
      </c>
      <c r="G62912" t="s">
        <v>25</v>
      </c>
      <c r="H62912" t="s">
        <v>64</v>
      </c>
      <c r="I62912" t="s">
        <v>95</v>
      </c>
      <c r="J62912" t="s">
        <v>95</v>
      </c>
      <c r="K62912">
        <v>1</v>
      </c>
      <c r="L62912" s="1">
        <v>41913</v>
      </c>
      <c r="M62912" s="1">
        <v>42131</v>
      </c>
      <c r="N62912" s="1">
        <v>42131</v>
      </c>
    </row>
    <row r="62913" spans="1:18" x14ac:dyDescent="0.2">
      <c r="A62913" t="s">
        <v>215069</v>
      </c>
      <c r="B62913" t="s">
        <v>215070</v>
      </c>
      <c r="C62913" t="s">
        <v>215071</v>
      </c>
      <c r="D62913" t="s">
        <v>75</v>
      </c>
      <c r="E62913">
        <v>16876</v>
      </c>
      <c r="F62913" t="s">
        <v>207</v>
      </c>
      <c r="G62913" t="s">
        <v>25</v>
      </c>
      <c r="H62913" t="s">
        <v>89</v>
      </c>
      <c r="I62913" t="s">
        <v>589</v>
      </c>
      <c r="J62913" t="s">
        <v>589</v>
      </c>
      <c r="K62913">
        <v>1</v>
      </c>
      <c r="L62913" s="1">
        <v>41255</v>
      </c>
      <c r="M62913" s="1">
        <v>42062</v>
      </c>
      <c r="N62913" s="1">
        <v>42062</v>
      </c>
    </row>
    <row r="62914" spans="1:18" x14ac:dyDescent="0.2">
      <c r="A62914" t="s">
        <v>215072</v>
      </c>
      <c r="B62914" t="s">
        <v>215073</v>
      </c>
      <c r="C62914" t="s">
        <v>215074</v>
      </c>
      <c r="D62914" t="s">
        <v>72057</v>
      </c>
      <c r="E62914">
        <v>2000000</v>
      </c>
      <c r="F62914" t="s">
        <v>18</v>
      </c>
      <c r="G62914" t="s">
        <v>57</v>
      </c>
      <c r="H62914" t="s">
        <v>202</v>
      </c>
      <c r="I62914" t="s">
        <v>203</v>
      </c>
      <c r="J62914" t="s">
        <v>15551</v>
      </c>
      <c r="K62914">
        <v>1</v>
      </c>
      <c r="L62914" s="1">
        <v>40910</v>
      </c>
      <c r="M62914" s="1">
        <v>41982</v>
      </c>
      <c r="N62914" s="1">
        <v>41982</v>
      </c>
    </row>
    <row r="62915" spans="1:18" x14ac:dyDescent="0.2">
      <c r="A62915" t="s">
        <v>215075</v>
      </c>
      <c r="B62915" t="s">
        <v>215076</v>
      </c>
      <c r="C62915" t="s">
        <v>215077</v>
      </c>
      <c r="D62915" t="s">
        <v>46496</v>
      </c>
      <c r="E62915">
        <v>20000000</v>
      </c>
      <c r="F62915" t="s">
        <v>689</v>
      </c>
      <c r="G62915" t="s">
        <v>25</v>
      </c>
      <c r="H62915" t="s">
        <v>64</v>
      </c>
      <c r="I62915" t="s">
        <v>65</v>
      </c>
      <c r="J62915" t="s">
        <v>1160</v>
      </c>
      <c r="K62915">
        <v>1</v>
      </c>
      <c r="L62915" s="1">
        <v>36526</v>
      </c>
      <c r="M62915" s="1">
        <v>40185</v>
      </c>
      <c r="N62915" s="1">
        <v>40185</v>
      </c>
    </row>
    <row r="62916" spans="1:18" x14ac:dyDescent="0.2">
      <c r="A62916" t="s">
        <v>215078</v>
      </c>
      <c r="B62916" t="s">
        <v>215079</v>
      </c>
      <c r="C62916" t="s">
        <v>215080</v>
      </c>
      <c r="D62916" t="s">
        <v>317</v>
      </c>
      <c r="E62916">
        <v>1100000</v>
      </c>
      <c r="F62916" t="s">
        <v>18</v>
      </c>
      <c r="G62916" t="s">
        <v>25</v>
      </c>
      <c r="H62916" t="s">
        <v>64</v>
      </c>
      <c r="I62916" t="s">
        <v>65</v>
      </c>
      <c r="J62916" t="s">
        <v>71</v>
      </c>
      <c r="K62916">
        <v>1</v>
      </c>
      <c r="L62916" s="1">
        <v>41760</v>
      </c>
      <c r="M62916" s="1">
        <v>41759</v>
      </c>
      <c r="N62916" s="1">
        <v>41759</v>
      </c>
    </row>
    <row r="62917" spans="1:18" x14ac:dyDescent="0.2">
      <c r="A62917" t="s">
        <v>215081</v>
      </c>
      <c r="B62917" t="s">
        <v>215082</v>
      </c>
      <c r="C62917" t="s">
        <v>215083</v>
      </c>
      <c r="D62917" t="s">
        <v>127</v>
      </c>
      <c r="E62917">
        <v>855000</v>
      </c>
      <c r="F62917" t="s">
        <v>18</v>
      </c>
      <c r="G62917" t="s">
        <v>25</v>
      </c>
      <c r="H62917" t="s">
        <v>64</v>
      </c>
      <c r="I62917" t="s">
        <v>65</v>
      </c>
      <c r="J62917" t="s">
        <v>9017</v>
      </c>
      <c r="K62917">
        <v>4</v>
      </c>
      <c r="L62917" s="1">
        <v>40756</v>
      </c>
      <c r="M62917" s="1">
        <v>40813</v>
      </c>
      <c r="N62917" s="1">
        <v>42138</v>
      </c>
    </row>
    <row r="62918" spans="1:18" x14ac:dyDescent="0.2">
      <c r="A62918" t="s">
        <v>215084</v>
      </c>
      <c r="B62918" t="s">
        <v>215085</v>
      </c>
      <c r="C62918" t="s">
        <v>215086</v>
      </c>
      <c r="D62918" t="s">
        <v>215087</v>
      </c>
      <c r="E62918">
        <v>2000000</v>
      </c>
      <c r="F62918" t="s">
        <v>18</v>
      </c>
      <c r="G62918" t="s">
        <v>25</v>
      </c>
      <c r="H62918" t="s">
        <v>64</v>
      </c>
      <c r="I62918" t="s">
        <v>65</v>
      </c>
      <c r="J62918" t="s">
        <v>71</v>
      </c>
      <c r="K62918">
        <v>2</v>
      </c>
      <c r="L62918" s="1">
        <v>41730</v>
      </c>
      <c r="M62918" s="1">
        <v>41699</v>
      </c>
      <c r="N62918" s="1">
        <v>41873</v>
      </c>
    </row>
    <row r="62919" spans="1:18" hidden="1" x14ac:dyDescent="0.2">
      <c r="A62919" t="s">
        <v>215088</v>
      </c>
      <c r="B62919" t="s">
        <v>215089</v>
      </c>
      <c r="C62919" t="s">
        <v>215090</v>
      </c>
      <c r="D62919" t="s">
        <v>215091</v>
      </c>
      <c r="E62919">
        <v>110755159.09999999</v>
      </c>
      <c r="F62919" t="s">
        <v>113</v>
      </c>
      <c r="G62919" t="s">
        <v>128</v>
      </c>
      <c r="H62919" t="s">
        <v>129</v>
      </c>
      <c r="I62919" t="s">
        <v>130</v>
      </c>
      <c r="J62919" t="s">
        <v>130</v>
      </c>
      <c r="K62919">
        <v>5</v>
      </c>
      <c r="L62919" s="1">
        <v>39492</v>
      </c>
      <c r="M62919" s="1">
        <v>39492</v>
      </c>
      <c r="N62919" s="1">
        <v>42171</v>
      </c>
      <c r="O62919"/>
      <c r="P62919"/>
      <c r="Q62919"/>
      <c r="R62919"/>
    </row>
    <row r="62920" spans="1:18" x14ac:dyDescent="0.2">
      <c r="A62920" t="s">
        <v>215092</v>
      </c>
      <c r="B62920" t="s">
        <v>215093</v>
      </c>
      <c r="C62920" t="s">
        <v>215094</v>
      </c>
      <c r="E62920">
        <v>1000000</v>
      </c>
      <c r="F62920" t="s">
        <v>18</v>
      </c>
      <c r="G62920" t="s">
        <v>341</v>
      </c>
      <c r="H62920">
        <v>11</v>
      </c>
      <c r="I62920" t="s">
        <v>497</v>
      </c>
      <c r="J62920" t="s">
        <v>497</v>
      </c>
      <c r="K62920">
        <v>1</v>
      </c>
      <c r="L62920" s="1">
        <v>42125</v>
      </c>
      <c r="M62920" s="1">
        <v>42327</v>
      </c>
      <c r="N62920" s="1">
        <v>42327</v>
      </c>
    </row>
    <row r="62921" spans="1:18" hidden="1" x14ac:dyDescent="0.2">
      <c r="A62921" t="s">
        <v>215095</v>
      </c>
      <c r="B62921" t="s">
        <v>215030</v>
      </c>
      <c r="C62921" t="s">
        <v>215031</v>
      </c>
      <c r="D62921" t="s">
        <v>445</v>
      </c>
      <c r="E62921">
        <v>13000000</v>
      </c>
      <c r="F62921" t="s">
        <v>18</v>
      </c>
      <c r="G62921" t="s">
        <v>37</v>
      </c>
      <c r="H62921">
        <v>2</v>
      </c>
      <c r="I62921" t="s">
        <v>313</v>
      </c>
      <c r="J62921" t="s">
        <v>313</v>
      </c>
      <c r="K62921">
        <v>3</v>
      </c>
      <c r="M62921" s="1">
        <v>40695</v>
      </c>
      <c r="N62921" s="1">
        <v>41548</v>
      </c>
      <c r="O62921"/>
      <c r="P62921"/>
      <c r="Q62921"/>
      <c r="R62921"/>
    </row>
    <row r="62922" spans="1:18" hidden="1" x14ac:dyDescent="0.2">
      <c r="A62922" t="s">
        <v>215096</v>
      </c>
      <c r="B62922" t="s">
        <v>215097</v>
      </c>
      <c r="D62922" t="s">
        <v>181</v>
      </c>
      <c r="E62922" t="s">
        <v>43</v>
      </c>
      <c r="F62922" t="s">
        <v>18</v>
      </c>
      <c r="G62922" t="s">
        <v>25</v>
      </c>
      <c r="H62922" t="s">
        <v>4968</v>
      </c>
      <c r="I62922" t="s">
        <v>140055</v>
      </c>
      <c r="J62922" t="s">
        <v>215098</v>
      </c>
      <c r="K62922">
        <v>1</v>
      </c>
      <c r="L62922" s="1">
        <v>41548</v>
      </c>
      <c r="M62922" s="1">
        <v>41545</v>
      </c>
      <c r="N62922" s="1">
        <v>41545</v>
      </c>
      <c r="O62922"/>
      <c r="P62922"/>
      <c r="Q62922"/>
      <c r="R62922"/>
    </row>
    <row r="62923" spans="1:18" x14ac:dyDescent="0.2">
      <c r="A62923" t="s">
        <v>215099</v>
      </c>
      <c r="B62923" t="s">
        <v>215100</v>
      </c>
      <c r="C62923" t="s">
        <v>215101</v>
      </c>
      <c r="D62923" t="s">
        <v>215102</v>
      </c>
      <c r="E62923">
        <v>85000</v>
      </c>
      <c r="F62923" t="s">
        <v>207</v>
      </c>
      <c r="K62923">
        <v>1</v>
      </c>
      <c r="L62923" s="1">
        <v>41671</v>
      </c>
      <c r="M62923" s="1">
        <v>42216</v>
      </c>
      <c r="N62923" s="1">
        <v>42216</v>
      </c>
    </row>
    <row r="62924" spans="1:18" hidden="1" x14ac:dyDescent="0.2">
      <c r="A62924" t="s">
        <v>215103</v>
      </c>
      <c r="B62924" t="s">
        <v>215104</v>
      </c>
      <c r="C62924" t="s">
        <v>215105</v>
      </c>
      <c r="E62924" t="s">
        <v>43</v>
      </c>
      <c r="F62924" t="s">
        <v>207</v>
      </c>
      <c r="G62924" t="s">
        <v>25</v>
      </c>
      <c r="H62924" t="s">
        <v>106</v>
      </c>
      <c r="I62924" t="s">
        <v>107</v>
      </c>
      <c r="J62924" t="s">
        <v>108</v>
      </c>
      <c r="K62924">
        <v>1</v>
      </c>
      <c r="L62924" s="1">
        <v>42089</v>
      </c>
      <c r="M62924" s="1">
        <v>42064</v>
      </c>
      <c r="N62924" s="1">
        <v>42064</v>
      </c>
      <c r="O62924"/>
      <c r="P62924"/>
      <c r="Q62924"/>
      <c r="R62924"/>
    </row>
    <row r="62925" spans="1:18" x14ac:dyDescent="0.2">
      <c r="A62925" t="s">
        <v>215106</v>
      </c>
      <c r="B62925" t="s">
        <v>215107</v>
      </c>
      <c r="C62925" t="s">
        <v>215108</v>
      </c>
      <c r="D62925" t="s">
        <v>215109</v>
      </c>
      <c r="E62925">
        <v>130000</v>
      </c>
      <c r="F62925" t="s">
        <v>18</v>
      </c>
      <c r="G62925" t="s">
        <v>25</v>
      </c>
      <c r="H62925" t="s">
        <v>89</v>
      </c>
      <c r="I62925" t="s">
        <v>1260</v>
      </c>
      <c r="J62925" t="s">
        <v>1783</v>
      </c>
      <c r="K62925">
        <v>1</v>
      </c>
      <c r="L62925" s="1">
        <v>40030</v>
      </c>
      <c r="M62925" s="1">
        <v>40030</v>
      </c>
      <c r="N62925" s="1">
        <v>40030</v>
      </c>
    </row>
    <row r="62926" spans="1:18" x14ac:dyDescent="0.2">
      <c r="A62926" t="s">
        <v>215110</v>
      </c>
      <c r="B62926" t="s">
        <v>215111</v>
      </c>
      <c r="D62926" t="s">
        <v>215112</v>
      </c>
      <c r="E62926">
        <v>50000</v>
      </c>
      <c r="F62926" t="s">
        <v>18</v>
      </c>
      <c r="K62926">
        <v>1</v>
      </c>
      <c r="L62926" s="1">
        <v>40504</v>
      </c>
      <c r="M62926" s="1">
        <v>40600</v>
      </c>
      <c r="N62926" s="1">
        <v>40600</v>
      </c>
    </row>
    <row r="62927" spans="1:18" x14ac:dyDescent="0.2">
      <c r="A62927" t="s">
        <v>215113</v>
      </c>
      <c r="B62927" t="s">
        <v>215114</v>
      </c>
      <c r="C62927" t="s">
        <v>215115</v>
      </c>
      <c r="D62927" t="s">
        <v>56</v>
      </c>
      <c r="E62927">
        <v>400000</v>
      </c>
      <c r="F62927" t="s">
        <v>18</v>
      </c>
      <c r="G62927" t="s">
        <v>623</v>
      </c>
      <c r="H62927">
        <v>1</v>
      </c>
      <c r="I62927" t="s">
        <v>13053</v>
      </c>
      <c r="J62927" t="s">
        <v>13053</v>
      </c>
      <c r="K62927">
        <v>1</v>
      </c>
      <c r="L62927" s="1">
        <v>41275</v>
      </c>
      <c r="M62927" s="1">
        <v>42145</v>
      </c>
      <c r="N62927" s="1">
        <v>42145</v>
      </c>
    </row>
    <row r="62928" spans="1:18" x14ac:dyDescent="0.2">
      <c r="A62928" t="s">
        <v>215116</v>
      </c>
      <c r="B62928" t="s">
        <v>215117</v>
      </c>
      <c r="C62928" t="s">
        <v>215118</v>
      </c>
      <c r="D62928" t="s">
        <v>215119</v>
      </c>
      <c r="E62928">
        <v>1900000</v>
      </c>
      <c r="F62928" t="s">
        <v>18</v>
      </c>
      <c r="G62928" t="s">
        <v>25</v>
      </c>
      <c r="H62928" t="s">
        <v>64</v>
      </c>
      <c r="I62928" t="s">
        <v>65</v>
      </c>
      <c r="J62928" t="s">
        <v>71</v>
      </c>
      <c r="K62928">
        <v>1</v>
      </c>
      <c r="L62928" s="1">
        <v>41548</v>
      </c>
      <c r="M62928" s="1">
        <v>42234</v>
      </c>
      <c r="N62928" s="1">
        <v>42234</v>
      </c>
    </row>
    <row r="62929" spans="1:18" x14ac:dyDescent="0.2">
      <c r="A62929" t="s">
        <v>215120</v>
      </c>
      <c r="B62929" t="s">
        <v>215121</v>
      </c>
      <c r="C62929" t="s">
        <v>215122</v>
      </c>
      <c r="D62929" t="s">
        <v>215123</v>
      </c>
      <c r="E62929">
        <v>75000</v>
      </c>
      <c r="F62929" t="s">
        <v>18</v>
      </c>
      <c r="G62929" t="s">
        <v>699</v>
      </c>
      <c r="H62929">
        <v>5</v>
      </c>
      <c r="I62929" t="s">
        <v>700</v>
      </c>
      <c r="J62929" t="s">
        <v>700</v>
      </c>
      <c r="K62929">
        <v>1</v>
      </c>
      <c r="L62929" s="1">
        <v>42029</v>
      </c>
      <c r="M62929" s="1">
        <v>42248</v>
      </c>
      <c r="N62929" s="1">
        <v>42248</v>
      </c>
    </row>
    <row r="62930" spans="1:18" hidden="1" x14ac:dyDescent="0.2">
      <c r="A62930" t="s">
        <v>215124</v>
      </c>
      <c r="B62930" t="s">
        <v>215125</v>
      </c>
      <c r="C62930" t="s">
        <v>215126</v>
      </c>
      <c r="D62930" t="s">
        <v>215127</v>
      </c>
      <c r="E62930" t="s">
        <v>43</v>
      </c>
      <c r="F62930" t="s">
        <v>207</v>
      </c>
      <c r="G62930" t="s">
        <v>25</v>
      </c>
      <c r="H62930" t="s">
        <v>64</v>
      </c>
      <c r="I62930" t="s">
        <v>65</v>
      </c>
      <c r="J62930" t="s">
        <v>71</v>
      </c>
      <c r="K62930">
        <v>3</v>
      </c>
      <c r="L62930" s="1">
        <v>40148</v>
      </c>
      <c r="M62930" s="1">
        <v>39873</v>
      </c>
      <c r="N62930" s="1">
        <v>40276</v>
      </c>
      <c r="O62930"/>
      <c r="P62930"/>
      <c r="Q62930"/>
      <c r="R62930"/>
    </row>
    <row r="62931" spans="1:18" hidden="1" x14ac:dyDescent="0.2">
      <c r="A62931" t="s">
        <v>215128</v>
      </c>
      <c r="B62931" t="s">
        <v>215129</v>
      </c>
      <c r="D62931" t="s">
        <v>42</v>
      </c>
      <c r="E62931">
        <v>7650000</v>
      </c>
      <c r="F62931" t="s">
        <v>18</v>
      </c>
      <c r="G62931" t="s">
        <v>25</v>
      </c>
      <c r="H62931" t="s">
        <v>64</v>
      </c>
      <c r="I62931" t="s">
        <v>65</v>
      </c>
      <c r="J62931" t="s">
        <v>71</v>
      </c>
      <c r="K62931">
        <v>1</v>
      </c>
      <c r="M62931" s="1">
        <v>37683</v>
      </c>
      <c r="N62931" s="1">
        <v>37683</v>
      </c>
      <c r="O62931"/>
      <c r="P62931"/>
      <c r="Q62931"/>
      <c r="R62931"/>
    </row>
    <row r="62932" spans="1:18" x14ac:dyDescent="0.2">
      <c r="A62932" t="s">
        <v>215130</v>
      </c>
      <c r="B62932" t="s">
        <v>215131</v>
      </c>
      <c r="C62932" t="s">
        <v>215132</v>
      </c>
      <c r="D62932" t="s">
        <v>178683</v>
      </c>
      <c r="E62932">
        <v>3000000</v>
      </c>
      <c r="F62932" t="s">
        <v>18</v>
      </c>
      <c r="G62932" t="s">
        <v>25</v>
      </c>
      <c r="H62932" t="s">
        <v>64</v>
      </c>
      <c r="I62932" t="s">
        <v>65</v>
      </c>
      <c r="J62932" t="s">
        <v>66</v>
      </c>
      <c r="K62932">
        <v>2</v>
      </c>
      <c r="L62932" s="1">
        <v>41883</v>
      </c>
      <c r="M62932" s="1">
        <v>41048</v>
      </c>
      <c r="N62932" s="1">
        <v>41877</v>
      </c>
    </row>
    <row r="62933" spans="1:18" x14ac:dyDescent="0.2">
      <c r="A62933" t="s">
        <v>215133</v>
      </c>
      <c r="B62933" t="s">
        <v>215134</v>
      </c>
      <c r="C62933" t="s">
        <v>215135</v>
      </c>
      <c r="D62933" t="s">
        <v>215136</v>
      </c>
      <c r="E62933">
        <v>5300000</v>
      </c>
      <c r="F62933" t="s">
        <v>18</v>
      </c>
      <c r="G62933" t="s">
        <v>699</v>
      </c>
      <c r="H62933">
        <v>2</v>
      </c>
      <c r="I62933" t="s">
        <v>700</v>
      </c>
      <c r="J62933" t="s">
        <v>7470</v>
      </c>
      <c r="K62933">
        <v>2</v>
      </c>
      <c r="L62933" s="1">
        <v>40544</v>
      </c>
      <c r="M62933" s="1">
        <v>41822</v>
      </c>
      <c r="N62933" s="1">
        <v>42312</v>
      </c>
    </row>
    <row r="62934" spans="1:18" x14ac:dyDescent="0.2">
      <c r="A62934" t="s">
        <v>215137</v>
      </c>
      <c r="B62934" t="s">
        <v>215138</v>
      </c>
      <c r="C62934" t="s">
        <v>215139</v>
      </c>
      <c r="D62934" t="s">
        <v>766</v>
      </c>
      <c r="E62934">
        <v>3160000</v>
      </c>
      <c r="F62934" t="s">
        <v>207</v>
      </c>
      <c r="G62934" t="s">
        <v>25</v>
      </c>
      <c r="H62934" t="s">
        <v>158</v>
      </c>
      <c r="I62934" t="s">
        <v>244</v>
      </c>
      <c r="J62934" t="s">
        <v>2277</v>
      </c>
      <c r="K62934">
        <v>1</v>
      </c>
      <c r="L62934" s="1">
        <v>38353</v>
      </c>
      <c r="M62934" s="1">
        <v>39609</v>
      </c>
      <c r="N62934" s="1">
        <v>39609</v>
      </c>
    </row>
    <row r="62935" spans="1:18" x14ac:dyDescent="0.2">
      <c r="A62935" t="s">
        <v>215140</v>
      </c>
      <c r="B62935" t="s">
        <v>215141</v>
      </c>
      <c r="C62935" t="s">
        <v>215142</v>
      </c>
      <c r="D62935" t="s">
        <v>215143</v>
      </c>
      <c r="E62935">
        <v>1000000</v>
      </c>
      <c r="F62935" t="s">
        <v>18</v>
      </c>
      <c r="G62935" t="s">
        <v>347</v>
      </c>
      <c r="H62935">
        <v>7</v>
      </c>
      <c r="I62935" t="s">
        <v>762</v>
      </c>
      <c r="J62935" t="s">
        <v>762</v>
      </c>
      <c r="K62935">
        <v>1</v>
      </c>
      <c r="L62935" s="1">
        <v>39083</v>
      </c>
      <c r="M62935" s="1">
        <v>39601</v>
      </c>
      <c r="N62935" s="1">
        <v>39601</v>
      </c>
    </row>
    <row r="62936" spans="1:18" hidden="1" x14ac:dyDescent="0.2">
      <c r="A62936" t="s">
        <v>215144</v>
      </c>
      <c r="B62936" t="s">
        <v>215145</v>
      </c>
      <c r="C62936" t="s">
        <v>215146</v>
      </c>
      <c r="D62936" t="s">
        <v>36</v>
      </c>
      <c r="E62936" t="s">
        <v>43</v>
      </c>
      <c r="F62936" t="s">
        <v>207</v>
      </c>
      <c r="G62936" t="s">
        <v>25</v>
      </c>
      <c r="H62936" t="s">
        <v>106</v>
      </c>
      <c r="I62936" t="s">
        <v>107</v>
      </c>
      <c r="J62936" t="s">
        <v>108</v>
      </c>
      <c r="K62936">
        <v>1</v>
      </c>
      <c r="L62936" s="1">
        <v>39528</v>
      </c>
      <c r="M62936" s="1">
        <v>38718</v>
      </c>
      <c r="N62936" s="1">
        <v>38718</v>
      </c>
      <c r="O62936"/>
      <c r="P62936"/>
      <c r="Q62936"/>
      <c r="R62936"/>
    </row>
    <row r="62937" spans="1:18" hidden="1" x14ac:dyDescent="0.2">
      <c r="A62937" t="s">
        <v>215147</v>
      </c>
      <c r="B62937" t="s">
        <v>215148</v>
      </c>
      <c r="C62937" t="s">
        <v>215149</v>
      </c>
      <c r="D62937" t="s">
        <v>39338</v>
      </c>
      <c r="E62937">
        <v>150000</v>
      </c>
      <c r="F62937" t="s">
        <v>18</v>
      </c>
      <c r="G62937" t="s">
        <v>406</v>
      </c>
      <c r="H62937">
        <v>40</v>
      </c>
      <c r="I62937" t="s">
        <v>980</v>
      </c>
      <c r="J62937" t="s">
        <v>980</v>
      </c>
      <c r="K62937">
        <v>1</v>
      </c>
      <c r="M62937" s="1">
        <v>41628</v>
      </c>
      <c r="N62937" s="1">
        <v>41628</v>
      </c>
      <c r="O62937"/>
      <c r="P62937"/>
      <c r="Q62937"/>
      <c r="R62937"/>
    </row>
    <row r="62938" spans="1:18" hidden="1" x14ac:dyDescent="0.2">
      <c r="A62938" t="s">
        <v>215150</v>
      </c>
      <c r="B62938" t="s">
        <v>215151</v>
      </c>
      <c r="C62938" t="s">
        <v>215152</v>
      </c>
      <c r="D62938" t="s">
        <v>11164</v>
      </c>
      <c r="E62938" t="s">
        <v>43</v>
      </c>
      <c r="F62938" t="s">
        <v>18</v>
      </c>
      <c r="G62938" t="s">
        <v>25</v>
      </c>
      <c r="H62938" t="s">
        <v>158</v>
      </c>
      <c r="I62938" t="s">
        <v>244</v>
      </c>
      <c r="J62938" t="s">
        <v>1714</v>
      </c>
      <c r="K62938">
        <v>1</v>
      </c>
      <c r="L62938" s="1">
        <v>37622</v>
      </c>
      <c r="M62938" s="1">
        <v>41838</v>
      </c>
      <c r="N62938" s="1">
        <v>41838</v>
      </c>
      <c r="O62938"/>
      <c r="P62938"/>
      <c r="Q62938"/>
      <c r="R62938"/>
    </row>
    <row r="62939" spans="1:18" hidden="1" x14ac:dyDescent="0.2">
      <c r="A62939" t="s">
        <v>215153</v>
      </c>
      <c r="B62939" t="s">
        <v>215154</v>
      </c>
      <c r="C62939" t="s">
        <v>215155</v>
      </c>
      <c r="D62939" t="s">
        <v>23968</v>
      </c>
      <c r="E62939">
        <v>250000</v>
      </c>
      <c r="F62939" t="s">
        <v>18</v>
      </c>
      <c r="G62939" t="s">
        <v>19</v>
      </c>
      <c r="H62939">
        <v>2</v>
      </c>
      <c r="I62939" t="s">
        <v>3554</v>
      </c>
      <c r="J62939" t="s">
        <v>3554</v>
      </c>
      <c r="K62939">
        <v>1</v>
      </c>
      <c r="M62939" s="1">
        <v>41730</v>
      </c>
      <c r="N62939" s="1">
        <v>41730</v>
      </c>
      <c r="O62939"/>
      <c r="P62939"/>
      <c r="Q62939"/>
      <c r="R62939"/>
    </row>
    <row r="62940" spans="1:18" hidden="1" x14ac:dyDescent="0.2">
      <c r="A62940" t="s">
        <v>215156</v>
      </c>
      <c r="B62940" t="s">
        <v>215157</v>
      </c>
      <c r="C62940" t="s">
        <v>215158</v>
      </c>
      <c r="D62940" t="s">
        <v>2199</v>
      </c>
      <c r="E62940">
        <v>50000</v>
      </c>
      <c r="F62940" t="s">
        <v>207</v>
      </c>
      <c r="K62940">
        <v>1</v>
      </c>
      <c r="M62940" s="1">
        <v>42005</v>
      </c>
      <c r="N62940" s="1">
        <v>42005</v>
      </c>
      <c r="O62940"/>
      <c r="P62940"/>
      <c r="Q62940"/>
      <c r="R62940"/>
    </row>
    <row r="62941" spans="1:18" hidden="1" x14ac:dyDescent="0.2">
      <c r="A62941" t="s">
        <v>215159</v>
      </c>
      <c r="B62941" t="s">
        <v>215160</v>
      </c>
      <c r="C62941" t="s">
        <v>215161</v>
      </c>
      <c r="D62941" t="s">
        <v>56</v>
      </c>
      <c r="E62941">
        <v>2987405</v>
      </c>
      <c r="F62941" t="s">
        <v>18</v>
      </c>
      <c r="G62941" t="s">
        <v>25</v>
      </c>
      <c r="H62941" t="s">
        <v>286</v>
      </c>
      <c r="I62941" t="s">
        <v>1030</v>
      </c>
      <c r="J62941" t="s">
        <v>1030</v>
      </c>
      <c r="K62941">
        <v>3</v>
      </c>
      <c r="L62941" s="1">
        <v>39814</v>
      </c>
      <c r="M62941" s="1">
        <v>40401</v>
      </c>
      <c r="N62941" s="1">
        <v>41239</v>
      </c>
      <c r="O62941"/>
      <c r="P62941"/>
      <c r="Q62941"/>
      <c r="R62941"/>
    </row>
    <row r="62942" spans="1:18" hidden="1" x14ac:dyDescent="0.2">
      <c r="A62942" t="s">
        <v>215162</v>
      </c>
      <c r="B62942" t="s">
        <v>215163</v>
      </c>
      <c r="C62942" t="s">
        <v>215164</v>
      </c>
      <c r="D62942" t="s">
        <v>718</v>
      </c>
      <c r="E62942">
        <v>692000</v>
      </c>
      <c r="F62942" t="s">
        <v>18</v>
      </c>
      <c r="G62942" t="s">
        <v>25</v>
      </c>
      <c r="H62942" t="s">
        <v>89</v>
      </c>
      <c r="I62942" t="s">
        <v>589</v>
      </c>
      <c r="J62942" t="s">
        <v>589</v>
      </c>
      <c r="K62942">
        <v>2</v>
      </c>
      <c r="L62942" s="1">
        <v>41796</v>
      </c>
      <c r="M62942" s="1">
        <v>41699</v>
      </c>
      <c r="N62942" s="1">
        <v>42036</v>
      </c>
      <c r="O62942"/>
      <c r="P62942"/>
      <c r="Q62942"/>
      <c r="R62942"/>
    </row>
    <row r="62943" spans="1:18" hidden="1" x14ac:dyDescent="0.2">
      <c r="A62943" t="s">
        <v>215165</v>
      </c>
      <c r="B62943" t="s">
        <v>215166</v>
      </c>
      <c r="C62943" t="s">
        <v>215167</v>
      </c>
      <c r="D62943" t="s">
        <v>70</v>
      </c>
      <c r="E62943">
        <v>8600000</v>
      </c>
      <c r="F62943" t="s">
        <v>18</v>
      </c>
      <c r="G62943" t="s">
        <v>37</v>
      </c>
      <c r="H62943">
        <v>22</v>
      </c>
      <c r="I62943" t="s">
        <v>38</v>
      </c>
      <c r="J62943" t="s">
        <v>38</v>
      </c>
      <c r="K62943">
        <v>2</v>
      </c>
      <c r="M62943" s="1">
        <v>40513</v>
      </c>
      <c r="N62943" s="1">
        <v>40848</v>
      </c>
      <c r="O62943"/>
      <c r="P62943"/>
      <c r="Q62943"/>
      <c r="R62943"/>
    </row>
    <row r="62944" spans="1:18" x14ac:dyDescent="0.2">
      <c r="A62944" t="s">
        <v>215168</v>
      </c>
      <c r="B62944" t="s">
        <v>215169</v>
      </c>
      <c r="C62944" t="s">
        <v>215170</v>
      </c>
      <c r="D62944" t="s">
        <v>215171</v>
      </c>
      <c r="E62944">
        <v>250000</v>
      </c>
      <c r="F62944" t="s">
        <v>18</v>
      </c>
      <c r="G62944" t="s">
        <v>25</v>
      </c>
      <c r="H62944" t="s">
        <v>286</v>
      </c>
      <c r="I62944" t="s">
        <v>874</v>
      </c>
      <c r="J62944" t="s">
        <v>874</v>
      </c>
      <c r="K62944">
        <v>1</v>
      </c>
      <c r="L62944" s="1">
        <v>41633</v>
      </c>
      <c r="M62944" s="1">
        <v>41588</v>
      </c>
      <c r="N62944" s="1">
        <v>41588</v>
      </c>
    </row>
    <row r="62945" spans="1:18" x14ac:dyDescent="0.2">
      <c r="A62945" t="s">
        <v>215172</v>
      </c>
      <c r="B62945" t="s">
        <v>215173</v>
      </c>
      <c r="C62945" t="s">
        <v>215174</v>
      </c>
      <c r="D62945" t="s">
        <v>215175</v>
      </c>
      <c r="E62945">
        <v>500000</v>
      </c>
      <c r="F62945" t="s">
        <v>18</v>
      </c>
      <c r="G62945" t="s">
        <v>57</v>
      </c>
      <c r="H62945" t="s">
        <v>58</v>
      </c>
      <c r="I62945" t="s">
        <v>59</v>
      </c>
      <c r="J62945" t="s">
        <v>59</v>
      </c>
      <c r="K62945">
        <v>1</v>
      </c>
      <c r="L62945" s="1">
        <v>41532</v>
      </c>
      <c r="M62945" s="1">
        <v>41718</v>
      </c>
      <c r="N62945" s="1">
        <v>41718</v>
      </c>
    </row>
    <row r="62946" spans="1:18" hidden="1" x14ac:dyDescent="0.2">
      <c r="A62946" t="s">
        <v>215176</v>
      </c>
      <c r="B62946" t="s">
        <v>215177</v>
      </c>
      <c r="C62946" t="s">
        <v>215178</v>
      </c>
      <c r="D62946" t="s">
        <v>215179</v>
      </c>
      <c r="E62946">
        <v>4159800</v>
      </c>
      <c r="F62946" t="s">
        <v>18</v>
      </c>
      <c r="G62946" t="s">
        <v>2125</v>
      </c>
      <c r="H62946">
        <v>15</v>
      </c>
      <c r="I62946" t="s">
        <v>15535</v>
      </c>
      <c r="J62946" t="s">
        <v>15535</v>
      </c>
      <c r="K62946">
        <v>2</v>
      </c>
      <c r="L62946" s="1">
        <v>40483</v>
      </c>
      <c r="M62946" s="1">
        <v>41381</v>
      </c>
      <c r="N62946" s="1">
        <v>41590</v>
      </c>
      <c r="O62946"/>
      <c r="P62946"/>
      <c r="Q62946"/>
      <c r="R62946"/>
    </row>
    <row r="62947" spans="1:18" x14ac:dyDescent="0.2">
      <c r="A62947" t="s">
        <v>215180</v>
      </c>
      <c r="B62947" t="s">
        <v>215181</v>
      </c>
      <c r="C62947" t="s">
        <v>215182</v>
      </c>
      <c r="D62947" t="s">
        <v>215183</v>
      </c>
      <c r="E62947">
        <v>650000</v>
      </c>
      <c r="F62947" t="s">
        <v>207</v>
      </c>
      <c r="G62947" t="s">
        <v>25</v>
      </c>
      <c r="H62947" t="s">
        <v>44</v>
      </c>
      <c r="I62947" t="s">
        <v>282</v>
      </c>
      <c r="J62947" t="s">
        <v>282</v>
      </c>
      <c r="K62947">
        <v>2</v>
      </c>
      <c r="L62947" s="1">
        <v>41122</v>
      </c>
      <c r="M62947" s="1">
        <v>41122</v>
      </c>
      <c r="N62947" s="1">
        <v>41374</v>
      </c>
    </row>
    <row r="62948" spans="1:18" hidden="1" x14ac:dyDescent="0.2">
      <c r="A62948" t="s">
        <v>215184</v>
      </c>
      <c r="B62948" t="s">
        <v>215185</v>
      </c>
      <c r="C62948" t="s">
        <v>215186</v>
      </c>
      <c r="D62948" t="s">
        <v>69758</v>
      </c>
      <c r="E62948" t="s">
        <v>43</v>
      </c>
      <c r="F62948" t="s">
        <v>18</v>
      </c>
      <c r="G62948" t="s">
        <v>25</v>
      </c>
      <c r="H62948" t="s">
        <v>64</v>
      </c>
      <c r="I62948" t="s">
        <v>95</v>
      </c>
      <c r="J62948" t="s">
        <v>99431</v>
      </c>
      <c r="K62948">
        <v>1</v>
      </c>
      <c r="L62948" s="1">
        <v>30682</v>
      </c>
      <c r="M62948" s="1">
        <v>42251</v>
      </c>
      <c r="N62948" s="1">
        <v>42251</v>
      </c>
      <c r="O62948"/>
      <c r="P62948"/>
      <c r="Q62948"/>
      <c r="R62948"/>
    </row>
    <row r="62949" spans="1:18" hidden="1" x14ac:dyDescent="0.2">
      <c r="A62949" t="s">
        <v>215187</v>
      </c>
      <c r="B62949" t="s">
        <v>215188</v>
      </c>
      <c r="C62949" t="s">
        <v>215189</v>
      </c>
      <c r="D62949" t="s">
        <v>150</v>
      </c>
      <c r="E62949">
        <v>33300000</v>
      </c>
      <c r="F62949" t="s">
        <v>18</v>
      </c>
      <c r="G62949" t="s">
        <v>25</v>
      </c>
      <c r="H62949" t="s">
        <v>64</v>
      </c>
      <c r="I62949" t="s">
        <v>65</v>
      </c>
      <c r="J62949" t="s">
        <v>271</v>
      </c>
      <c r="K62949">
        <v>4</v>
      </c>
      <c r="L62949" s="1">
        <v>41382</v>
      </c>
      <c r="M62949" s="1">
        <v>41584</v>
      </c>
      <c r="N62949" s="1">
        <v>42275</v>
      </c>
      <c r="O62949"/>
      <c r="P62949"/>
      <c r="Q62949"/>
      <c r="R62949"/>
    </row>
    <row r="62950" spans="1:18" hidden="1" x14ac:dyDescent="0.2">
      <c r="A62950" t="s">
        <v>215190</v>
      </c>
      <c r="B62950" t="s">
        <v>215191</v>
      </c>
      <c r="C62950" t="s">
        <v>215192</v>
      </c>
      <c r="D62950" t="s">
        <v>215193</v>
      </c>
      <c r="E62950">
        <v>11567</v>
      </c>
      <c r="F62950" t="s">
        <v>18</v>
      </c>
      <c r="K62950">
        <v>1</v>
      </c>
      <c r="L62950" s="1">
        <v>41122</v>
      </c>
      <c r="M62950" s="1">
        <v>41383</v>
      </c>
      <c r="N62950" s="1">
        <v>41383</v>
      </c>
      <c r="O62950"/>
      <c r="P62950"/>
      <c r="Q62950"/>
      <c r="R62950"/>
    </row>
    <row r="62951" spans="1:18" hidden="1" x14ac:dyDescent="0.2">
      <c r="A62951" t="s">
        <v>215194</v>
      </c>
      <c r="B62951" t="s">
        <v>215195</v>
      </c>
      <c r="C62951" t="s">
        <v>215196</v>
      </c>
      <c r="D62951" t="s">
        <v>11771</v>
      </c>
      <c r="E62951">
        <v>41250</v>
      </c>
      <c r="F62951" t="s">
        <v>18</v>
      </c>
      <c r="K62951">
        <v>1</v>
      </c>
      <c r="M62951" s="1">
        <v>41974</v>
      </c>
      <c r="N62951" s="1">
        <v>41974</v>
      </c>
      <c r="O62951"/>
      <c r="P62951"/>
      <c r="Q62951"/>
      <c r="R62951"/>
    </row>
    <row r="62952" spans="1:18" x14ac:dyDescent="0.2">
      <c r="A62952" t="s">
        <v>215197</v>
      </c>
      <c r="B62952" t="s">
        <v>215198</v>
      </c>
      <c r="C62952" t="s">
        <v>215199</v>
      </c>
      <c r="D62952" t="s">
        <v>215200</v>
      </c>
      <c r="E62952">
        <v>42500000</v>
      </c>
      <c r="F62952" t="s">
        <v>18</v>
      </c>
      <c r="G62952" t="s">
        <v>25</v>
      </c>
      <c r="H62952" t="s">
        <v>64</v>
      </c>
      <c r="I62952" t="s">
        <v>65</v>
      </c>
      <c r="J62952" t="s">
        <v>71</v>
      </c>
      <c r="K62952">
        <v>4</v>
      </c>
      <c r="L62952" s="1">
        <v>40909</v>
      </c>
      <c r="M62952" s="1">
        <v>41011</v>
      </c>
      <c r="N62952" s="1">
        <v>42165</v>
      </c>
    </row>
    <row r="62953" spans="1:18" hidden="1" x14ac:dyDescent="0.2">
      <c r="A62953" t="s">
        <v>215201</v>
      </c>
      <c r="B62953" t="s">
        <v>215202</v>
      </c>
      <c r="C62953" t="s">
        <v>215203</v>
      </c>
      <c r="D62953" t="s">
        <v>215204</v>
      </c>
      <c r="E62953" t="s">
        <v>43</v>
      </c>
      <c r="F62953" t="s">
        <v>18</v>
      </c>
      <c r="G62953" t="s">
        <v>25</v>
      </c>
      <c r="H62953" t="s">
        <v>89</v>
      </c>
      <c r="I62953" t="s">
        <v>589</v>
      </c>
      <c r="J62953" t="s">
        <v>589</v>
      </c>
      <c r="K62953">
        <v>1</v>
      </c>
      <c r="L62953" s="1">
        <v>41275</v>
      </c>
      <c r="M62953" s="1">
        <v>41456</v>
      </c>
      <c r="N62953" s="1">
        <v>41456</v>
      </c>
      <c r="O62953"/>
      <c r="P62953"/>
      <c r="Q62953"/>
      <c r="R62953"/>
    </row>
    <row r="62954" spans="1:18" x14ac:dyDescent="0.2">
      <c r="A62954" t="s">
        <v>215205</v>
      </c>
      <c r="B62954" t="s">
        <v>215206</v>
      </c>
      <c r="C62954" t="s">
        <v>215207</v>
      </c>
      <c r="D62954" t="s">
        <v>215208</v>
      </c>
      <c r="E62954">
        <v>2000000</v>
      </c>
      <c r="F62954" t="s">
        <v>113</v>
      </c>
      <c r="G62954" t="s">
        <v>25</v>
      </c>
      <c r="H62954" t="s">
        <v>142</v>
      </c>
      <c r="I62954" t="s">
        <v>143</v>
      </c>
      <c r="J62954" t="s">
        <v>143</v>
      </c>
      <c r="K62954">
        <v>1</v>
      </c>
      <c r="L62954" s="1">
        <v>39264</v>
      </c>
      <c r="M62954" s="1">
        <v>40921</v>
      </c>
      <c r="N62954" s="1">
        <v>40921</v>
      </c>
    </row>
    <row r="62955" spans="1:18" x14ac:dyDescent="0.2">
      <c r="A62955" t="s">
        <v>215209</v>
      </c>
      <c r="B62955" t="s">
        <v>215210</v>
      </c>
      <c r="C62955" t="s">
        <v>215211</v>
      </c>
      <c r="D62955" t="s">
        <v>215212</v>
      </c>
      <c r="E62955">
        <v>1300000</v>
      </c>
      <c r="F62955" t="s">
        <v>18</v>
      </c>
      <c r="G62955" t="s">
        <v>25</v>
      </c>
      <c r="H62955" t="s">
        <v>64</v>
      </c>
      <c r="I62955" t="s">
        <v>65</v>
      </c>
      <c r="J62955" t="s">
        <v>71</v>
      </c>
      <c r="K62955">
        <v>1</v>
      </c>
      <c r="L62955" s="1">
        <v>41518</v>
      </c>
      <c r="M62955" s="1">
        <v>42129</v>
      </c>
      <c r="N62955" s="1">
        <v>42129</v>
      </c>
    </row>
    <row r="62956" spans="1:18" x14ac:dyDescent="0.2">
      <c r="A62956" t="s">
        <v>215213</v>
      </c>
      <c r="B62956" t="s">
        <v>215214</v>
      </c>
      <c r="C62956" t="s">
        <v>215215</v>
      </c>
      <c r="D62956" t="s">
        <v>42</v>
      </c>
      <c r="E62956">
        <v>690000</v>
      </c>
      <c r="F62956" t="s">
        <v>18</v>
      </c>
      <c r="G62956" t="s">
        <v>25</v>
      </c>
      <c r="H62956" t="s">
        <v>158</v>
      </c>
      <c r="I62956" t="s">
        <v>244</v>
      </c>
      <c r="J62956" t="s">
        <v>2277</v>
      </c>
      <c r="K62956">
        <v>1</v>
      </c>
      <c r="L62956" s="1">
        <v>37622</v>
      </c>
      <c r="M62956" s="1">
        <v>42107</v>
      </c>
      <c r="N62956" s="1">
        <v>42107</v>
      </c>
    </row>
    <row r="62957" spans="1:18" x14ac:dyDescent="0.2">
      <c r="A62957" t="s">
        <v>215216</v>
      </c>
      <c r="B62957" t="s">
        <v>215217</v>
      </c>
      <c r="C62957" t="s">
        <v>215218</v>
      </c>
      <c r="D62957" t="s">
        <v>215219</v>
      </c>
      <c r="E62957">
        <v>1100000</v>
      </c>
      <c r="F62957" t="s">
        <v>113</v>
      </c>
      <c r="G62957" t="s">
        <v>25</v>
      </c>
      <c r="H62957" t="s">
        <v>64</v>
      </c>
      <c r="I62957" t="s">
        <v>95</v>
      </c>
      <c r="J62957" t="s">
        <v>2611</v>
      </c>
      <c r="K62957">
        <v>1</v>
      </c>
      <c r="L62957" s="1">
        <v>40909</v>
      </c>
      <c r="M62957" s="1">
        <v>41151</v>
      </c>
      <c r="N62957" s="1">
        <v>41151</v>
      </c>
    </row>
    <row r="62958" spans="1:18" hidden="1" x14ac:dyDescent="0.2">
      <c r="A62958" t="s">
        <v>215220</v>
      </c>
      <c r="B62958" t="s">
        <v>215221</v>
      </c>
      <c r="C62958" t="s">
        <v>215222</v>
      </c>
      <c r="D62958" t="s">
        <v>215223</v>
      </c>
      <c r="E62958" t="s">
        <v>43</v>
      </c>
      <c r="F62958" t="s">
        <v>18</v>
      </c>
      <c r="G62958" t="s">
        <v>552</v>
      </c>
      <c r="H62958">
        <v>56</v>
      </c>
      <c r="I62958" t="s">
        <v>2552</v>
      </c>
      <c r="J62958" t="s">
        <v>2552</v>
      </c>
      <c r="K62958">
        <v>2</v>
      </c>
      <c r="L62958" s="1">
        <v>41518</v>
      </c>
      <c r="M62958" s="1">
        <v>41456</v>
      </c>
      <c r="N62958" s="1">
        <v>42143</v>
      </c>
      <c r="O62958"/>
      <c r="P62958"/>
      <c r="Q62958"/>
      <c r="R62958"/>
    </row>
    <row r="62959" spans="1:18" x14ac:dyDescent="0.2">
      <c r="A62959" t="s">
        <v>215224</v>
      </c>
      <c r="B62959" t="s">
        <v>215225</v>
      </c>
      <c r="C62959" t="s">
        <v>215226</v>
      </c>
      <c r="D62959" t="s">
        <v>9010</v>
      </c>
      <c r="E62959">
        <v>500000</v>
      </c>
      <c r="F62959" t="s">
        <v>18</v>
      </c>
      <c r="K62959">
        <v>1</v>
      </c>
      <c r="L62959" s="1">
        <v>41275</v>
      </c>
      <c r="M62959" s="1">
        <v>41584</v>
      </c>
      <c r="N62959" s="1">
        <v>41584</v>
      </c>
    </row>
    <row r="62960" spans="1:18" hidden="1" x14ac:dyDescent="0.2">
      <c r="A62960" t="s">
        <v>215227</v>
      </c>
      <c r="B62960" t="s">
        <v>215228</v>
      </c>
      <c r="C62960" t="s">
        <v>215229</v>
      </c>
      <c r="D62960" t="s">
        <v>655</v>
      </c>
      <c r="E62960">
        <v>365000</v>
      </c>
      <c r="F62960" t="s">
        <v>18</v>
      </c>
      <c r="G62960" t="s">
        <v>276</v>
      </c>
      <c r="H62960">
        <v>17</v>
      </c>
      <c r="I62960" t="s">
        <v>464</v>
      </c>
      <c r="J62960" t="s">
        <v>464</v>
      </c>
      <c r="K62960">
        <v>1</v>
      </c>
      <c r="M62960" s="1">
        <v>41821</v>
      </c>
      <c r="N62960" s="1">
        <v>41821</v>
      </c>
      <c r="O62960"/>
      <c r="P62960"/>
      <c r="Q62960"/>
      <c r="R62960"/>
    </row>
    <row r="62961" spans="1:18" x14ac:dyDescent="0.2">
      <c r="A62961" t="s">
        <v>215230</v>
      </c>
      <c r="B62961" t="s">
        <v>215231</v>
      </c>
      <c r="C62961" t="s">
        <v>215232</v>
      </c>
      <c r="D62961" t="s">
        <v>215233</v>
      </c>
      <c r="E62961">
        <v>20000</v>
      </c>
      <c r="F62961" t="s">
        <v>18</v>
      </c>
      <c r="G62961" t="s">
        <v>25</v>
      </c>
      <c r="H62961" t="s">
        <v>99</v>
      </c>
      <c r="I62961" t="s">
        <v>100</v>
      </c>
      <c r="J62961" t="s">
        <v>5257</v>
      </c>
      <c r="K62961">
        <v>1</v>
      </c>
      <c r="L62961" s="1">
        <v>41558</v>
      </c>
      <c r="M62961" s="1">
        <v>41831</v>
      </c>
      <c r="N62961" s="1">
        <v>41831</v>
      </c>
    </row>
    <row r="62962" spans="1:18" x14ac:dyDescent="0.2">
      <c r="A62962" t="s">
        <v>215234</v>
      </c>
      <c r="B62962" t="s">
        <v>215235</v>
      </c>
      <c r="C62962" t="s">
        <v>215236</v>
      </c>
      <c r="D62962" t="s">
        <v>215237</v>
      </c>
      <c r="E62962">
        <v>170000</v>
      </c>
      <c r="F62962" t="s">
        <v>207</v>
      </c>
      <c r="G62962" t="s">
        <v>165</v>
      </c>
      <c r="H62962" t="s">
        <v>166</v>
      </c>
      <c r="I62962" t="s">
        <v>167</v>
      </c>
      <c r="J62962" t="s">
        <v>167</v>
      </c>
      <c r="K62962">
        <v>1</v>
      </c>
      <c r="L62962" s="1">
        <v>40243</v>
      </c>
      <c r="M62962" s="1">
        <v>40575</v>
      </c>
      <c r="N62962" s="1">
        <v>40575</v>
      </c>
    </row>
    <row r="62963" spans="1:18" x14ac:dyDescent="0.2">
      <c r="A62963" t="s">
        <v>215238</v>
      </c>
      <c r="B62963" t="s">
        <v>215239</v>
      </c>
      <c r="C62963" t="s">
        <v>215240</v>
      </c>
      <c r="D62963" t="s">
        <v>69789</v>
      </c>
      <c r="E62963">
        <v>1200000</v>
      </c>
      <c r="F62963" t="s">
        <v>18</v>
      </c>
      <c r="G62963" t="s">
        <v>25</v>
      </c>
      <c r="H62963" t="s">
        <v>158</v>
      </c>
      <c r="I62963" t="s">
        <v>244</v>
      </c>
      <c r="J62963" t="s">
        <v>244</v>
      </c>
      <c r="K62963">
        <v>1</v>
      </c>
      <c r="L62963" s="1">
        <v>41640</v>
      </c>
      <c r="M62963" s="1">
        <v>42139</v>
      </c>
      <c r="N62963" s="1">
        <v>42139</v>
      </c>
    </row>
    <row r="62964" spans="1:18" x14ac:dyDescent="0.2">
      <c r="A62964" t="s">
        <v>215241</v>
      </c>
      <c r="B62964" t="s">
        <v>215242</v>
      </c>
      <c r="C62964" t="s">
        <v>215243</v>
      </c>
      <c r="D62964" t="s">
        <v>215244</v>
      </c>
      <c r="E62964">
        <v>19299</v>
      </c>
      <c r="F62964" t="s">
        <v>18</v>
      </c>
      <c r="G62964" t="s">
        <v>128</v>
      </c>
      <c r="H62964" t="s">
        <v>129</v>
      </c>
      <c r="I62964" t="s">
        <v>130</v>
      </c>
      <c r="J62964" t="s">
        <v>130</v>
      </c>
      <c r="K62964">
        <v>1</v>
      </c>
      <c r="L62964" s="1">
        <v>40909</v>
      </c>
      <c r="M62964" s="1">
        <v>41519</v>
      </c>
      <c r="N62964" s="1">
        <v>41519</v>
      </c>
    </row>
    <row r="62965" spans="1:18" hidden="1" x14ac:dyDescent="0.2">
      <c r="A62965" t="s">
        <v>215245</v>
      </c>
      <c r="B62965" t="s">
        <v>215246</v>
      </c>
      <c r="D62965" t="s">
        <v>83310</v>
      </c>
      <c r="E62965">
        <v>233644</v>
      </c>
      <c r="F62965" t="s">
        <v>207</v>
      </c>
      <c r="G62965" t="s">
        <v>1138</v>
      </c>
      <c r="H62965">
        <v>23</v>
      </c>
      <c r="I62965" t="s">
        <v>2775</v>
      </c>
      <c r="J62965" t="s">
        <v>215247</v>
      </c>
      <c r="K62965">
        <v>1</v>
      </c>
      <c r="L62965" s="1">
        <v>20090</v>
      </c>
      <c r="M62965" s="1">
        <v>39063</v>
      </c>
      <c r="N62965" s="1">
        <v>39063</v>
      </c>
      <c r="O62965"/>
      <c r="P62965"/>
      <c r="Q62965"/>
      <c r="R62965"/>
    </row>
    <row r="62966" spans="1:18" hidden="1" x14ac:dyDescent="0.2">
      <c r="A62966" t="s">
        <v>215248</v>
      </c>
      <c r="B62966" t="s">
        <v>215249</v>
      </c>
      <c r="C62966" t="s">
        <v>215250</v>
      </c>
      <c r="D62966" t="s">
        <v>215251</v>
      </c>
      <c r="E62966" t="s">
        <v>43</v>
      </c>
      <c r="F62966" t="s">
        <v>18</v>
      </c>
      <c r="G62966" t="s">
        <v>25</v>
      </c>
      <c r="H62966" t="s">
        <v>64</v>
      </c>
      <c r="I62966" t="s">
        <v>65</v>
      </c>
      <c r="J62966" t="s">
        <v>66</v>
      </c>
      <c r="K62966">
        <v>1</v>
      </c>
      <c r="L62966" s="1">
        <v>40909</v>
      </c>
      <c r="M62966" s="1">
        <v>41121</v>
      </c>
      <c r="N62966" s="1">
        <v>41121</v>
      </c>
      <c r="O62966"/>
      <c r="P62966"/>
      <c r="Q62966"/>
      <c r="R62966"/>
    </row>
    <row r="62967" spans="1:18" hidden="1" x14ac:dyDescent="0.2">
      <c r="A62967" t="s">
        <v>215252</v>
      </c>
      <c r="B62967" t="s">
        <v>215253</v>
      </c>
      <c r="C62967" t="s">
        <v>215254</v>
      </c>
      <c r="D62967" t="s">
        <v>60934</v>
      </c>
      <c r="E62967">
        <v>4000025</v>
      </c>
      <c r="F62967" t="s">
        <v>18</v>
      </c>
      <c r="G62967" t="s">
        <v>25</v>
      </c>
      <c r="H62967" t="s">
        <v>158</v>
      </c>
      <c r="I62967" t="s">
        <v>244</v>
      </c>
      <c r="J62967" t="s">
        <v>33785</v>
      </c>
      <c r="K62967">
        <v>5</v>
      </c>
      <c r="L62967" s="1">
        <v>41609</v>
      </c>
      <c r="M62967" s="1">
        <v>41851</v>
      </c>
      <c r="N62967" s="1">
        <v>42247</v>
      </c>
      <c r="O62967"/>
      <c r="P62967"/>
      <c r="Q62967"/>
      <c r="R62967"/>
    </row>
    <row r="62968" spans="1:18" x14ac:dyDescent="0.2">
      <c r="A62968" t="s">
        <v>215255</v>
      </c>
      <c r="B62968" t="s">
        <v>215256</v>
      </c>
      <c r="C62968" t="s">
        <v>215257</v>
      </c>
      <c r="D62968" t="s">
        <v>215258</v>
      </c>
      <c r="E62968">
        <v>1200000</v>
      </c>
      <c r="F62968" t="s">
        <v>18</v>
      </c>
      <c r="G62968" t="s">
        <v>25</v>
      </c>
      <c r="H62968" t="s">
        <v>64</v>
      </c>
      <c r="I62968" t="s">
        <v>65</v>
      </c>
      <c r="J62968" t="s">
        <v>5485</v>
      </c>
      <c r="K62968">
        <v>1</v>
      </c>
      <c r="L62968" s="1">
        <v>40767</v>
      </c>
      <c r="M62968" s="1">
        <v>40974</v>
      </c>
      <c r="N62968" s="1">
        <v>40974</v>
      </c>
    </row>
    <row r="62969" spans="1:18" hidden="1" x14ac:dyDescent="0.2">
      <c r="A62969" t="s">
        <v>215259</v>
      </c>
      <c r="B62969" t="s">
        <v>215260</v>
      </c>
      <c r="C62969" t="s">
        <v>215261</v>
      </c>
      <c r="D62969" t="s">
        <v>215262</v>
      </c>
      <c r="E62969">
        <v>8944808</v>
      </c>
      <c r="F62969" t="s">
        <v>18</v>
      </c>
      <c r="G62969" t="s">
        <v>165</v>
      </c>
      <c r="H62969" t="s">
        <v>166</v>
      </c>
      <c r="I62969" t="s">
        <v>167</v>
      </c>
      <c r="J62969" t="s">
        <v>167</v>
      </c>
      <c r="K62969">
        <v>5</v>
      </c>
      <c r="L62969" s="1">
        <v>37622</v>
      </c>
      <c r="M62969" s="1">
        <v>39370</v>
      </c>
      <c r="N62969" s="1">
        <v>41802</v>
      </c>
      <c r="O62969"/>
      <c r="P62969"/>
      <c r="Q62969"/>
      <c r="R62969"/>
    </row>
    <row r="62970" spans="1:18" hidden="1" x14ac:dyDescent="0.2">
      <c r="A62970" t="s">
        <v>215263</v>
      </c>
      <c r="B62970" t="s">
        <v>215264</v>
      </c>
      <c r="C62970" t="s">
        <v>215265</v>
      </c>
      <c r="D62970" t="s">
        <v>275</v>
      </c>
      <c r="E62970">
        <v>187967</v>
      </c>
      <c r="F62970" t="s">
        <v>18</v>
      </c>
      <c r="G62970" t="s">
        <v>128</v>
      </c>
      <c r="H62970" t="s">
        <v>4411</v>
      </c>
      <c r="I62970" t="s">
        <v>130</v>
      </c>
      <c r="J62970" t="s">
        <v>215266</v>
      </c>
      <c r="K62970">
        <v>1</v>
      </c>
      <c r="M62970" s="1">
        <v>41640</v>
      </c>
      <c r="N62970" s="1">
        <v>41640</v>
      </c>
      <c r="O62970"/>
      <c r="P62970"/>
      <c r="Q62970"/>
      <c r="R62970"/>
    </row>
    <row r="62971" spans="1:18" x14ac:dyDescent="0.2">
      <c r="A62971" t="s">
        <v>215267</v>
      </c>
      <c r="B62971" t="s">
        <v>215268</v>
      </c>
      <c r="C62971" t="s">
        <v>215269</v>
      </c>
      <c r="D62971" t="s">
        <v>215270</v>
      </c>
      <c r="E62971">
        <v>1200000</v>
      </c>
      <c r="F62971" t="s">
        <v>18</v>
      </c>
      <c r="G62971" t="s">
        <v>276</v>
      </c>
      <c r="H62971">
        <v>21</v>
      </c>
      <c r="I62971" t="s">
        <v>52164</v>
      </c>
      <c r="J62971" t="s">
        <v>52164</v>
      </c>
      <c r="K62971">
        <v>1</v>
      </c>
      <c r="L62971" s="1">
        <v>41122</v>
      </c>
      <c r="M62971" s="1">
        <v>41505</v>
      </c>
      <c r="N62971" s="1">
        <v>41505</v>
      </c>
    </row>
    <row r="62972" spans="1:18" hidden="1" x14ac:dyDescent="0.2">
      <c r="A62972" t="s">
        <v>215271</v>
      </c>
      <c r="B62972" t="s">
        <v>215272</v>
      </c>
      <c r="D62972" t="s">
        <v>544</v>
      </c>
      <c r="E62972">
        <v>13600000</v>
      </c>
      <c r="F62972" t="s">
        <v>18</v>
      </c>
      <c r="K62972">
        <v>2</v>
      </c>
      <c r="M62972" s="1">
        <v>38749</v>
      </c>
      <c r="N62972" s="1">
        <v>38986</v>
      </c>
      <c r="O62972"/>
      <c r="P62972"/>
      <c r="Q62972"/>
      <c r="R62972"/>
    </row>
    <row r="62973" spans="1:18" x14ac:dyDescent="0.2">
      <c r="A62973" t="s">
        <v>215273</v>
      </c>
      <c r="B62973" t="s">
        <v>215274</v>
      </c>
      <c r="C62973" t="s">
        <v>215275</v>
      </c>
      <c r="D62973" t="s">
        <v>215276</v>
      </c>
      <c r="E62973">
        <v>200000</v>
      </c>
      <c r="F62973" t="s">
        <v>18</v>
      </c>
      <c r="G62973" t="s">
        <v>25</v>
      </c>
      <c r="H62973" t="s">
        <v>972</v>
      </c>
      <c r="I62973" t="s">
        <v>973</v>
      </c>
      <c r="J62973" t="s">
        <v>973</v>
      </c>
      <c r="K62973">
        <v>1</v>
      </c>
      <c r="L62973" s="1">
        <v>40544</v>
      </c>
      <c r="M62973" s="1">
        <v>41898</v>
      </c>
      <c r="N62973" s="1">
        <v>41898</v>
      </c>
    </row>
    <row r="62974" spans="1:18" hidden="1" x14ac:dyDescent="0.2">
      <c r="A62974" t="s">
        <v>215277</v>
      </c>
      <c r="B62974" t="s">
        <v>215278</v>
      </c>
      <c r="D62974" t="s">
        <v>215279</v>
      </c>
      <c r="E62974">
        <v>5225260</v>
      </c>
      <c r="F62974" t="s">
        <v>18</v>
      </c>
      <c r="G62974" t="s">
        <v>25</v>
      </c>
      <c r="H62974" t="s">
        <v>286</v>
      </c>
      <c r="I62974" t="s">
        <v>874</v>
      </c>
      <c r="J62974" t="s">
        <v>188149</v>
      </c>
      <c r="K62974">
        <v>1</v>
      </c>
      <c r="M62974" s="1">
        <v>40445</v>
      </c>
      <c r="N62974" s="1">
        <v>40445</v>
      </c>
      <c r="O62974"/>
      <c r="P62974"/>
      <c r="Q62974"/>
      <c r="R62974"/>
    </row>
    <row r="62975" spans="1:18" hidden="1" x14ac:dyDescent="0.2">
      <c r="A62975" t="s">
        <v>215280</v>
      </c>
      <c r="B62975" t="s">
        <v>215281</v>
      </c>
      <c r="C62975" t="s">
        <v>215282</v>
      </c>
      <c r="D62975" t="s">
        <v>215283</v>
      </c>
      <c r="E62975">
        <v>300000</v>
      </c>
      <c r="F62975" t="s">
        <v>18</v>
      </c>
      <c r="K62975">
        <v>1</v>
      </c>
      <c r="M62975" s="1">
        <v>41244</v>
      </c>
      <c r="N62975" s="1">
        <v>41244</v>
      </c>
      <c r="O62975"/>
      <c r="P62975"/>
      <c r="Q62975"/>
      <c r="R62975"/>
    </row>
    <row r="62976" spans="1:18" x14ac:dyDescent="0.2">
      <c r="A62976" t="s">
        <v>215284</v>
      </c>
      <c r="B62976" t="s">
        <v>215285</v>
      </c>
      <c r="C62976" t="s">
        <v>215286</v>
      </c>
      <c r="D62976" t="s">
        <v>643</v>
      </c>
      <c r="E62976">
        <v>600000</v>
      </c>
      <c r="F62976" t="s">
        <v>113</v>
      </c>
      <c r="K62976">
        <v>1</v>
      </c>
      <c r="L62976" s="1">
        <v>38991</v>
      </c>
      <c r="M62976" s="1">
        <v>39083</v>
      </c>
      <c r="N62976" s="1">
        <v>39083</v>
      </c>
    </row>
    <row r="62977" spans="1:18" x14ac:dyDescent="0.2">
      <c r="A62977" t="s">
        <v>215287</v>
      </c>
      <c r="B62977" t="s">
        <v>215288</v>
      </c>
      <c r="C62977" t="s">
        <v>215289</v>
      </c>
      <c r="D62977" t="s">
        <v>215290</v>
      </c>
      <c r="E62977">
        <v>300000</v>
      </c>
      <c r="F62977" t="s">
        <v>18</v>
      </c>
      <c r="G62977" t="s">
        <v>552</v>
      </c>
      <c r="H62977">
        <v>56</v>
      </c>
      <c r="I62977" t="s">
        <v>2552</v>
      </c>
      <c r="J62977" t="s">
        <v>2552</v>
      </c>
      <c r="K62977">
        <v>1</v>
      </c>
      <c r="L62977" s="1">
        <v>41395</v>
      </c>
      <c r="M62977" s="1">
        <v>40909</v>
      </c>
      <c r="N62977" s="1">
        <v>40909</v>
      </c>
    </row>
    <row r="62978" spans="1:18" x14ac:dyDescent="0.2">
      <c r="A62978" t="s">
        <v>215291</v>
      </c>
      <c r="B62978" t="s">
        <v>215292</v>
      </c>
      <c r="C62978" t="s">
        <v>215293</v>
      </c>
      <c r="D62978" t="s">
        <v>215294</v>
      </c>
      <c r="E62978">
        <v>450000</v>
      </c>
      <c r="F62978" t="s">
        <v>18</v>
      </c>
      <c r="G62978" t="s">
        <v>2811</v>
      </c>
      <c r="H62978">
        <v>3</v>
      </c>
      <c r="I62978" t="s">
        <v>17368</v>
      </c>
      <c r="J62978" t="s">
        <v>17368</v>
      </c>
      <c r="K62978">
        <v>1</v>
      </c>
      <c r="L62978" s="1">
        <v>41355</v>
      </c>
      <c r="M62978" s="1">
        <v>41760</v>
      </c>
      <c r="N62978" s="1">
        <v>41760</v>
      </c>
    </row>
    <row r="62979" spans="1:18" x14ac:dyDescent="0.2">
      <c r="A62979" t="s">
        <v>215295</v>
      </c>
      <c r="B62979" t="s">
        <v>215296</v>
      </c>
      <c r="C62979" t="s">
        <v>215297</v>
      </c>
      <c r="D62979" t="s">
        <v>1903</v>
      </c>
      <c r="E62979">
        <v>410000</v>
      </c>
      <c r="F62979" t="s">
        <v>18</v>
      </c>
      <c r="G62979" t="s">
        <v>25</v>
      </c>
      <c r="H62979" t="s">
        <v>99</v>
      </c>
      <c r="I62979" t="s">
        <v>100</v>
      </c>
      <c r="J62979" t="s">
        <v>46334</v>
      </c>
      <c r="K62979">
        <v>1</v>
      </c>
      <c r="L62979" s="1">
        <v>41046</v>
      </c>
      <c r="M62979" s="1">
        <v>41675</v>
      </c>
      <c r="N62979" s="1">
        <v>41675</v>
      </c>
    </row>
    <row r="62980" spans="1:18" hidden="1" x14ac:dyDescent="0.2">
      <c r="A62980" t="s">
        <v>215298</v>
      </c>
      <c r="B62980" t="s">
        <v>215299</v>
      </c>
      <c r="C62980" t="s">
        <v>215300</v>
      </c>
      <c r="D62980" t="s">
        <v>215301</v>
      </c>
      <c r="E62980">
        <v>82112</v>
      </c>
      <c r="F62980" t="s">
        <v>18</v>
      </c>
      <c r="G62980" t="s">
        <v>9375</v>
      </c>
      <c r="K62980">
        <v>1</v>
      </c>
      <c r="L62980" s="1">
        <v>41532</v>
      </c>
      <c r="M62980" s="1">
        <v>41567</v>
      </c>
      <c r="N62980" s="1">
        <v>41567</v>
      </c>
      <c r="O62980"/>
      <c r="P62980"/>
      <c r="Q62980"/>
      <c r="R62980"/>
    </row>
    <row r="62981" spans="1:18" x14ac:dyDescent="0.2">
      <c r="A62981" t="s">
        <v>215302</v>
      </c>
      <c r="B62981" t="s">
        <v>215303</v>
      </c>
      <c r="C62981" t="s">
        <v>215304</v>
      </c>
      <c r="D62981" t="s">
        <v>48999</v>
      </c>
      <c r="E62981">
        <v>16249</v>
      </c>
      <c r="F62981" t="s">
        <v>18</v>
      </c>
      <c r="G62981" t="s">
        <v>165</v>
      </c>
      <c r="H62981" t="s">
        <v>166</v>
      </c>
      <c r="I62981" t="s">
        <v>167</v>
      </c>
      <c r="J62981" t="s">
        <v>167</v>
      </c>
      <c r="K62981">
        <v>1</v>
      </c>
      <c r="L62981" s="1">
        <v>42139</v>
      </c>
      <c r="M62981" s="1">
        <v>42204</v>
      </c>
      <c r="N62981" s="1">
        <v>42204</v>
      </c>
    </row>
    <row r="62982" spans="1:18" x14ac:dyDescent="0.2">
      <c r="A62982" t="s">
        <v>215305</v>
      </c>
      <c r="B62982" t="s">
        <v>215306</v>
      </c>
      <c r="C62982" t="s">
        <v>215307</v>
      </c>
      <c r="D62982" t="s">
        <v>215308</v>
      </c>
      <c r="E62982">
        <v>50000</v>
      </c>
      <c r="F62982" t="s">
        <v>18</v>
      </c>
      <c r="G62982" t="s">
        <v>25</v>
      </c>
      <c r="H62982" t="s">
        <v>644</v>
      </c>
      <c r="I62982" t="s">
        <v>645</v>
      </c>
      <c r="J62982" t="s">
        <v>90330</v>
      </c>
      <c r="K62982">
        <v>1</v>
      </c>
      <c r="L62982" s="1">
        <v>40980</v>
      </c>
      <c r="M62982" s="1">
        <v>41768</v>
      </c>
      <c r="N62982" s="1">
        <v>41768</v>
      </c>
    </row>
    <row r="62983" spans="1:18" hidden="1" x14ac:dyDescent="0.2">
      <c r="A62983" t="s">
        <v>215309</v>
      </c>
      <c r="B62983" t="s">
        <v>215310</v>
      </c>
      <c r="C62983" t="s">
        <v>215311</v>
      </c>
      <c r="D62983" t="s">
        <v>741</v>
      </c>
      <c r="E62983" t="s">
        <v>43</v>
      </c>
      <c r="F62983" t="s">
        <v>18</v>
      </c>
      <c r="K62983">
        <v>1</v>
      </c>
      <c r="L62983" s="1">
        <v>37987</v>
      </c>
      <c r="M62983" s="1">
        <v>41610</v>
      </c>
      <c r="N62983" s="1">
        <v>41610</v>
      </c>
      <c r="O62983"/>
      <c r="P62983"/>
      <c r="Q62983"/>
      <c r="R62983"/>
    </row>
    <row r="62984" spans="1:18" hidden="1" x14ac:dyDescent="0.2">
      <c r="A62984" t="s">
        <v>215312</v>
      </c>
      <c r="B62984" t="s">
        <v>215313</v>
      </c>
      <c r="C62984" t="s">
        <v>215314</v>
      </c>
      <c r="D62984" t="s">
        <v>111800</v>
      </c>
      <c r="E62984">
        <v>6751287</v>
      </c>
      <c r="F62984" t="s">
        <v>18</v>
      </c>
      <c r="G62984" t="s">
        <v>25</v>
      </c>
      <c r="H62984" t="s">
        <v>64</v>
      </c>
      <c r="I62984" t="s">
        <v>65</v>
      </c>
      <c r="J62984" t="s">
        <v>71</v>
      </c>
      <c r="K62984">
        <v>1</v>
      </c>
      <c r="L62984" s="1">
        <v>41548</v>
      </c>
      <c r="M62984" s="1">
        <v>42316</v>
      </c>
      <c r="N62984" s="1">
        <v>42316</v>
      </c>
      <c r="O62984"/>
      <c r="P62984"/>
      <c r="Q62984"/>
      <c r="R62984"/>
    </row>
    <row r="62985" spans="1:18" x14ac:dyDescent="0.2">
      <c r="A62985" t="s">
        <v>215315</v>
      </c>
      <c r="B62985" t="s">
        <v>215316</v>
      </c>
      <c r="C62985" t="s">
        <v>215317</v>
      </c>
      <c r="D62985" t="s">
        <v>215318</v>
      </c>
      <c r="E62985">
        <v>2800000</v>
      </c>
      <c r="F62985" t="s">
        <v>207</v>
      </c>
      <c r="G62985" t="s">
        <v>27809</v>
      </c>
      <c r="H62985">
        <v>18</v>
      </c>
      <c r="I62985" t="s">
        <v>59915</v>
      </c>
      <c r="J62985" t="s">
        <v>7269</v>
      </c>
      <c r="K62985">
        <v>2</v>
      </c>
      <c r="L62985" s="1">
        <v>41553</v>
      </c>
      <c r="M62985" s="1">
        <v>41434</v>
      </c>
      <c r="N62985" s="1">
        <v>41456</v>
      </c>
    </row>
    <row r="62986" spans="1:18" hidden="1" x14ac:dyDescent="0.2">
      <c r="A62986" t="s">
        <v>215319</v>
      </c>
      <c r="B62986" t="s">
        <v>215320</v>
      </c>
      <c r="E62986" t="s">
        <v>43</v>
      </c>
      <c r="F62986" t="s">
        <v>18</v>
      </c>
      <c r="K62986">
        <v>1</v>
      </c>
      <c r="M62986" s="1">
        <v>41164</v>
      </c>
      <c r="N62986" s="1">
        <v>41164</v>
      </c>
      <c r="O62986"/>
      <c r="P62986"/>
      <c r="Q62986"/>
      <c r="R62986"/>
    </row>
    <row r="62987" spans="1:18" hidden="1" x14ac:dyDescent="0.2">
      <c r="A62987" t="s">
        <v>215321</v>
      </c>
      <c r="B62987" t="s">
        <v>215322</v>
      </c>
      <c r="C62987" t="s">
        <v>215323</v>
      </c>
      <c r="D62987" t="s">
        <v>56</v>
      </c>
      <c r="E62987">
        <v>72800000</v>
      </c>
      <c r="F62987" t="s">
        <v>689</v>
      </c>
      <c r="G62987" t="s">
        <v>37</v>
      </c>
      <c r="K62987">
        <v>1</v>
      </c>
      <c r="L62987" s="1">
        <v>40544</v>
      </c>
      <c r="M62987" s="1">
        <v>41859</v>
      </c>
      <c r="N62987" s="1">
        <v>41859</v>
      </c>
      <c r="O62987"/>
      <c r="P62987"/>
      <c r="Q62987"/>
      <c r="R62987"/>
    </row>
    <row r="62988" spans="1:18" hidden="1" x14ac:dyDescent="0.2">
      <c r="A62988" t="s">
        <v>215324</v>
      </c>
      <c r="B62988" t="s">
        <v>215325</v>
      </c>
      <c r="C62988" t="s">
        <v>215326</v>
      </c>
      <c r="D62988" t="s">
        <v>215327</v>
      </c>
      <c r="E62988" t="s">
        <v>43</v>
      </c>
      <c r="F62988" t="s">
        <v>18</v>
      </c>
      <c r="G62988" t="s">
        <v>25</v>
      </c>
      <c r="H62988" t="s">
        <v>106</v>
      </c>
      <c r="I62988" t="s">
        <v>107</v>
      </c>
      <c r="J62988" t="s">
        <v>215328</v>
      </c>
      <c r="K62988">
        <v>1</v>
      </c>
      <c r="L62988" s="1">
        <v>38353</v>
      </c>
      <c r="M62988" s="1">
        <v>40936</v>
      </c>
      <c r="N62988" s="1">
        <v>40936</v>
      </c>
      <c r="O62988"/>
      <c r="P62988"/>
      <c r="Q62988"/>
      <c r="R62988"/>
    </row>
    <row r="62989" spans="1:18" hidden="1" x14ac:dyDescent="0.2">
      <c r="A62989" t="s">
        <v>215329</v>
      </c>
      <c r="B62989" t="s">
        <v>215330</v>
      </c>
      <c r="C62989" t="s">
        <v>215331</v>
      </c>
      <c r="D62989" t="s">
        <v>17001</v>
      </c>
      <c r="E62989">
        <v>4111500</v>
      </c>
      <c r="F62989" t="s">
        <v>18</v>
      </c>
      <c r="G62989" t="s">
        <v>128</v>
      </c>
      <c r="H62989" t="s">
        <v>129</v>
      </c>
      <c r="I62989" t="s">
        <v>130</v>
      </c>
      <c r="J62989" t="s">
        <v>130</v>
      </c>
      <c r="K62989">
        <v>1</v>
      </c>
      <c r="L62989" s="1">
        <v>41408</v>
      </c>
      <c r="M62989" s="1">
        <v>39326</v>
      </c>
      <c r="N62989" s="1">
        <v>39326</v>
      </c>
      <c r="O62989"/>
      <c r="P62989"/>
      <c r="Q62989"/>
      <c r="R62989"/>
    </row>
    <row r="62990" spans="1:18" hidden="1" x14ac:dyDescent="0.2">
      <c r="A62990" t="s">
        <v>215332</v>
      </c>
      <c r="B62990" t="s">
        <v>215333</v>
      </c>
      <c r="C62990" t="s">
        <v>215334</v>
      </c>
      <c r="D62990" t="s">
        <v>23632</v>
      </c>
      <c r="E62990">
        <v>1646000</v>
      </c>
      <c r="F62990" t="s">
        <v>18</v>
      </c>
      <c r="G62990" t="s">
        <v>128</v>
      </c>
      <c r="H62990" t="s">
        <v>5427</v>
      </c>
      <c r="I62990" t="s">
        <v>5428</v>
      </c>
      <c r="J62990" t="s">
        <v>5428</v>
      </c>
      <c r="K62990">
        <v>3</v>
      </c>
      <c r="L62990" s="1">
        <v>41592</v>
      </c>
      <c r="M62990" s="1">
        <v>41304</v>
      </c>
      <c r="N62990" s="1">
        <v>41863</v>
      </c>
      <c r="O62990"/>
      <c r="P62990"/>
      <c r="Q62990"/>
      <c r="R62990"/>
    </row>
    <row r="62991" spans="1:18" x14ac:dyDescent="0.2">
      <c r="A62991" t="s">
        <v>215335</v>
      </c>
      <c r="B62991" t="s">
        <v>215336</v>
      </c>
      <c r="C62991" t="s">
        <v>215337</v>
      </c>
      <c r="E62991">
        <v>10000</v>
      </c>
      <c r="F62991" t="s">
        <v>18</v>
      </c>
      <c r="K62991">
        <v>1</v>
      </c>
      <c r="L62991" s="1">
        <v>42095</v>
      </c>
      <c r="M62991" s="1">
        <v>42309</v>
      </c>
      <c r="N62991" s="1">
        <v>42309</v>
      </c>
    </row>
    <row r="62992" spans="1:18" x14ac:dyDescent="0.2">
      <c r="A62992" t="s">
        <v>215338</v>
      </c>
      <c r="B62992" t="s">
        <v>215339</v>
      </c>
      <c r="C62992" t="s">
        <v>215340</v>
      </c>
      <c r="D62992" t="s">
        <v>215341</v>
      </c>
      <c r="E62992">
        <v>120000</v>
      </c>
      <c r="F62992" t="s">
        <v>18</v>
      </c>
      <c r="G62992" t="s">
        <v>650</v>
      </c>
      <c r="H62992">
        <v>20</v>
      </c>
      <c r="I62992" t="s">
        <v>8350</v>
      </c>
      <c r="J62992" t="s">
        <v>215342</v>
      </c>
      <c r="K62992">
        <v>2</v>
      </c>
      <c r="L62992" s="1">
        <v>41214</v>
      </c>
      <c r="M62992" s="1">
        <v>41214</v>
      </c>
      <c r="N62992" s="1">
        <v>41275</v>
      </c>
    </row>
    <row r="62993" spans="1:18" hidden="1" x14ac:dyDescent="0.2">
      <c r="A62993" t="s">
        <v>215343</v>
      </c>
      <c r="B62993" t="s">
        <v>215344</v>
      </c>
      <c r="E62993" t="s">
        <v>43</v>
      </c>
      <c r="F62993" t="s">
        <v>18</v>
      </c>
      <c r="K62993">
        <v>1</v>
      </c>
      <c r="M62993" s="1">
        <v>41149</v>
      </c>
      <c r="N62993" s="1">
        <v>41149</v>
      </c>
      <c r="O62993"/>
      <c r="P62993"/>
      <c r="Q62993"/>
      <c r="R62993"/>
    </row>
    <row r="62994" spans="1:18" hidden="1" x14ac:dyDescent="0.2">
      <c r="A62994" t="s">
        <v>215345</v>
      </c>
      <c r="B62994" t="s">
        <v>215346</v>
      </c>
      <c r="D62994" t="s">
        <v>5189</v>
      </c>
      <c r="E62994">
        <v>70000000</v>
      </c>
      <c r="F62994" t="s">
        <v>18</v>
      </c>
      <c r="G62994" t="s">
        <v>37</v>
      </c>
      <c r="K62994">
        <v>1</v>
      </c>
      <c r="M62994" s="1">
        <v>41730</v>
      </c>
      <c r="N62994" s="1">
        <v>41730</v>
      </c>
      <c r="O62994"/>
      <c r="P62994"/>
      <c r="Q62994"/>
      <c r="R62994"/>
    </row>
    <row r="62995" spans="1:18" x14ac:dyDescent="0.2">
      <c r="A62995" t="s">
        <v>215347</v>
      </c>
      <c r="B62995" t="s">
        <v>215348</v>
      </c>
      <c r="C62995" t="s">
        <v>215349</v>
      </c>
      <c r="D62995" t="s">
        <v>275</v>
      </c>
      <c r="E62995">
        <v>110000</v>
      </c>
      <c r="F62995" t="s">
        <v>18</v>
      </c>
      <c r="G62995" t="s">
        <v>25</v>
      </c>
      <c r="H62995" t="s">
        <v>808</v>
      </c>
      <c r="I62995" t="s">
        <v>3540</v>
      </c>
      <c r="J62995" t="s">
        <v>3540</v>
      </c>
      <c r="K62995">
        <v>1</v>
      </c>
      <c r="L62995" s="1">
        <v>40544</v>
      </c>
      <c r="M62995" s="1">
        <v>41009</v>
      </c>
      <c r="N62995" s="1">
        <v>41009</v>
      </c>
    </row>
    <row r="62996" spans="1:18" hidden="1" x14ac:dyDescent="0.2">
      <c r="A62996" t="s">
        <v>215350</v>
      </c>
      <c r="B62996" t="s">
        <v>215351</v>
      </c>
      <c r="C62996" t="s">
        <v>215352</v>
      </c>
      <c r="D62996" t="s">
        <v>50</v>
      </c>
      <c r="E62996">
        <v>231340000</v>
      </c>
      <c r="F62996" t="s">
        <v>18</v>
      </c>
      <c r="G62996" t="s">
        <v>7268</v>
      </c>
      <c r="H62996">
        <v>5</v>
      </c>
      <c r="I62996" t="s">
        <v>7269</v>
      </c>
      <c r="J62996" t="s">
        <v>7269</v>
      </c>
      <c r="K62996">
        <v>4</v>
      </c>
      <c r="L62996" s="1">
        <v>39448</v>
      </c>
      <c r="M62996" s="1">
        <v>40079</v>
      </c>
      <c r="N62996" s="1">
        <v>41918</v>
      </c>
      <c r="O62996"/>
      <c r="P62996"/>
      <c r="Q62996"/>
      <c r="R62996"/>
    </row>
    <row r="62997" spans="1:18" hidden="1" x14ac:dyDescent="0.2">
      <c r="A62997" t="s">
        <v>215353</v>
      </c>
      <c r="B62997" t="s">
        <v>215354</v>
      </c>
      <c r="D62997" t="s">
        <v>42</v>
      </c>
      <c r="E62997">
        <v>2674996</v>
      </c>
      <c r="F62997" t="s">
        <v>18</v>
      </c>
      <c r="G62997" t="s">
        <v>25</v>
      </c>
      <c r="H62997" t="s">
        <v>64</v>
      </c>
      <c r="I62997" t="s">
        <v>65</v>
      </c>
      <c r="J62997" t="s">
        <v>4841</v>
      </c>
      <c r="K62997">
        <v>1</v>
      </c>
      <c r="L62997" s="1">
        <v>41275</v>
      </c>
      <c r="M62997" s="1">
        <v>42156</v>
      </c>
      <c r="N62997" s="1">
        <v>42156</v>
      </c>
      <c r="O62997"/>
      <c r="P62997"/>
      <c r="Q62997"/>
      <c r="R62997"/>
    </row>
    <row r="62998" spans="1:18" hidden="1" x14ac:dyDescent="0.2">
      <c r="A62998" t="s">
        <v>215355</v>
      </c>
      <c r="B62998" t="s">
        <v>215356</v>
      </c>
      <c r="C62998" t="s">
        <v>215357</v>
      </c>
      <c r="D62998" t="s">
        <v>215358</v>
      </c>
      <c r="E62998">
        <v>161000000</v>
      </c>
      <c r="F62998" t="s">
        <v>18</v>
      </c>
      <c r="G62998" t="s">
        <v>37</v>
      </c>
      <c r="H62998">
        <v>19</v>
      </c>
      <c r="I62998" t="s">
        <v>1515</v>
      </c>
      <c r="J62998" t="s">
        <v>1908</v>
      </c>
      <c r="K62998">
        <v>1</v>
      </c>
      <c r="L62998" s="1">
        <v>32143</v>
      </c>
      <c r="M62998" s="1">
        <v>42009</v>
      </c>
      <c r="N62998" s="1">
        <v>42009</v>
      </c>
      <c r="O62998"/>
      <c r="P62998"/>
      <c r="Q62998"/>
      <c r="R62998"/>
    </row>
    <row r="62999" spans="1:18" hidden="1" x14ac:dyDescent="0.2">
      <c r="A62999" t="s">
        <v>215359</v>
      </c>
      <c r="B62999" t="s">
        <v>215360</v>
      </c>
      <c r="C62999" t="s">
        <v>215361</v>
      </c>
      <c r="D62999" t="s">
        <v>39152</v>
      </c>
      <c r="E62999" t="s">
        <v>43</v>
      </c>
      <c r="F62999" t="s">
        <v>18</v>
      </c>
      <c r="G62999" t="s">
        <v>7268</v>
      </c>
      <c r="H62999">
        <v>5</v>
      </c>
      <c r="I62999" t="s">
        <v>7269</v>
      </c>
      <c r="J62999" t="s">
        <v>7269</v>
      </c>
      <c r="K62999">
        <v>1</v>
      </c>
      <c r="M62999" s="1">
        <v>41736</v>
      </c>
      <c r="N62999" s="1">
        <v>41736</v>
      </c>
      <c r="O62999"/>
      <c r="P62999"/>
      <c r="Q62999"/>
      <c r="R62999"/>
    </row>
    <row r="63000" spans="1:18" x14ac:dyDescent="0.2">
      <c r="A63000" t="s">
        <v>215362</v>
      </c>
      <c r="B63000" t="s">
        <v>215363</v>
      </c>
      <c r="C63000" t="s">
        <v>215364</v>
      </c>
      <c r="D63000" t="s">
        <v>215365</v>
      </c>
      <c r="E63000">
        <v>1200000</v>
      </c>
      <c r="F63000" t="s">
        <v>113</v>
      </c>
      <c r="G63000" t="s">
        <v>25</v>
      </c>
      <c r="H63000" t="s">
        <v>106</v>
      </c>
      <c r="I63000" t="s">
        <v>107</v>
      </c>
      <c r="J63000" t="s">
        <v>108</v>
      </c>
      <c r="K63000">
        <v>2</v>
      </c>
      <c r="L63000" s="1">
        <v>40544</v>
      </c>
      <c r="M63000" s="1">
        <v>40969</v>
      </c>
      <c r="N63000" s="1">
        <v>41018</v>
      </c>
    </row>
    <row r="63001" spans="1:18" x14ac:dyDescent="0.2">
      <c r="A63001" t="s">
        <v>215366</v>
      </c>
      <c r="B63001" t="s">
        <v>215367</v>
      </c>
      <c r="C63001" t="s">
        <v>215368</v>
      </c>
      <c r="D63001" t="s">
        <v>70</v>
      </c>
      <c r="E63001">
        <v>26000000</v>
      </c>
      <c r="F63001" t="s">
        <v>18</v>
      </c>
      <c r="G63001" t="s">
        <v>25</v>
      </c>
      <c r="H63001" t="s">
        <v>64</v>
      </c>
      <c r="I63001" t="s">
        <v>65</v>
      </c>
      <c r="J63001" t="s">
        <v>71</v>
      </c>
      <c r="K63001">
        <v>5</v>
      </c>
      <c r="L63001" s="1">
        <v>40909</v>
      </c>
      <c r="M63001" s="1">
        <v>40909</v>
      </c>
      <c r="N63001" s="1">
        <v>42045</v>
      </c>
    </row>
    <row r="63002" spans="1:18" hidden="1" x14ac:dyDescent="0.2">
      <c r="A63002" t="s">
        <v>215369</v>
      </c>
      <c r="B63002" t="s">
        <v>215370</v>
      </c>
      <c r="C63002" t="s">
        <v>215371</v>
      </c>
      <c r="D63002" t="s">
        <v>215372</v>
      </c>
      <c r="E63002" t="s">
        <v>43</v>
      </c>
      <c r="F63002" t="s">
        <v>18</v>
      </c>
      <c r="G63002" t="s">
        <v>25</v>
      </c>
      <c r="H63002" t="s">
        <v>64</v>
      </c>
      <c r="I63002" t="s">
        <v>65</v>
      </c>
      <c r="J63002" t="s">
        <v>71</v>
      </c>
      <c r="K63002">
        <v>2</v>
      </c>
      <c r="L63002" s="1">
        <v>40772</v>
      </c>
      <c r="M63002" s="1">
        <v>40948</v>
      </c>
      <c r="N63002" s="1">
        <v>42046</v>
      </c>
      <c r="O63002"/>
      <c r="P63002"/>
      <c r="Q63002"/>
      <c r="R63002"/>
    </row>
    <row r="63003" spans="1:18" x14ac:dyDescent="0.2">
      <c r="A63003" t="s">
        <v>215373</v>
      </c>
      <c r="B63003" t="s">
        <v>215374</v>
      </c>
      <c r="C63003" t="s">
        <v>215375</v>
      </c>
      <c r="D63003" t="s">
        <v>78792</v>
      </c>
      <c r="E63003">
        <v>1400000</v>
      </c>
      <c r="F63003" t="s">
        <v>113</v>
      </c>
      <c r="G63003" t="s">
        <v>25</v>
      </c>
      <c r="H63003" t="s">
        <v>106</v>
      </c>
      <c r="I63003" t="s">
        <v>107</v>
      </c>
      <c r="J63003" t="s">
        <v>5335</v>
      </c>
      <c r="K63003">
        <v>2</v>
      </c>
      <c r="L63003" s="1">
        <v>40026</v>
      </c>
      <c r="M63003" s="1">
        <v>40026</v>
      </c>
      <c r="N63003" s="1">
        <v>40575</v>
      </c>
    </row>
    <row r="63004" spans="1:18" x14ac:dyDescent="0.2">
      <c r="A63004" t="s">
        <v>215376</v>
      </c>
      <c r="B63004" t="s">
        <v>215377</v>
      </c>
      <c r="C63004" t="s">
        <v>215378</v>
      </c>
      <c r="D63004" t="s">
        <v>215379</v>
      </c>
      <c r="E63004">
        <v>50500000</v>
      </c>
      <c r="F63004" t="s">
        <v>18</v>
      </c>
      <c r="G63004" t="s">
        <v>25</v>
      </c>
      <c r="H63004" t="s">
        <v>64</v>
      </c>
      <c r="I63004" t="s">
        <v>65</v>
      </c>
      <c r="J63004" t="s">
        <v>4127</v>
      </c>
      <c r="K63004">
        <v>4</v>
      </c>
      <c r="L63004" s="1">
        <v>41153</v>
      </c>
      <c r="M63004" s="1">
        <v>41177</v>
      </c>
      <c r="N63004" s="1">
        <v>41757</v>
      </c>
    </row>
    <row r="63005" spans="1:18" x14ac:dyDescent="0.2">
      <c r="A63005" t="s">
        <v>215380</v>
      </c>
      <c r="B63005" t="s">
        <v>215381</v>
      </c>
      <c r="C63005" t="s">
        <v>215382</v>
      </c>
      <c r="D63005" t="s">
        <v>53574</v>
      </c>
      <c r="E63005">
        <v>275000</v>
      </c>
      <c r="F63005" t="s">
        <v>18</v>
      </c>
      <c r="G63005" t="s">
        <v>650</v>
      </c>
      <c r="H63005">
        <v>7</v>
      </c>
      <c r="I63005" t="s">
        <v>9548</v>
      </c>
      <c r="J63005" t="s">
        <v>9548</v>
      </c>
      <c r="K63005">
        <v>1</v>
      </c>
      <c r="L63005" s="1">
        <v>41275</v>
      </c>
      <c r="M63005" s="1">
        <v>41609</v>
      </c>
      <c r="N63005" s="1">
        <v>41609</v>
      </c>
    </row>
    <row r="63006" spans="1:18" hidden="1" x14ac:dyDescent="0.2">
      <c r="A63006" t="s">
        <v>215383</v>
      </c>
      <c r="B63006" t="s">
        <v>215384</v>
      </c>
      <c r="C63006" t="s">
        <v>215385</v>
      </c>
      <c r="D63006" t="s">
        <v>424</v>
      </c>
      <c r="E63006" t="s">
        <v>43</v>
      </c>
      <c r="F63006" t="s">
        <v>18</v>
      </c>
      <c r="G63006" t="s">
        <v>406</v>
      </c>
      <c r="H63006">
        <v>40</v>
      </c>
      <c r="I63006" t="s">
        <v>980</v>
      </c>
      <c r="J63006" t="s">
        <v>980</v>
      </c>
      <c r="K63006">
        <v>2</v>
      </c>
      <c r="L63006" s="1">
        <v>41426</v>
      </c>
      <c r="M63006" s="1">
        <v>41426</v>
      </c>
      <c r="N63006" s="1">
        <v>41718</v>
      </c>
      <c r="O63006"/>
      <c r="P63006"/>
      <c r="Q63006"/>
      <c r="R63006"/>
    </row>
    <row r="63007" spans="1:18" hidden="1" x14ac:dyDescent="0.2">
      <c r="A63007" t="s">
        <v>215386</v>
      </c>
      <c r="B63007" t="s">
        <v>215387</v>
      </c>
      <c r="C63007" t="s">
        <v>215388</v>
      </c>
      <c r="D63007" t="s">
        <v>215389</v>
      </c>
      <c r="E63007">
        <v>8050000</v>
      </c>
      <c r="F63007" t="s">
        <v>18</v>
      </c>
      <c r="G63007" t="s">
        <v>25</v>
      </c>
      <c r="H63007" t="s">
        <v>158</v>
      </c>
      <c r="I63007" t="s">
        <v>244</v>
      </c>
      <c r="J63007" t="s">
        <v>244</v>
      </c>
      <c r="K63007">
        <v>2</v>
      </c>
      <c r="M63007" s="1">
        <v>41487</v>
      </c>
      <c r="N63007" s="1">
        <v>41948</v>
      </c>
      <c r="O63007"/>
      <c r="P63007"/>
      <c r="Q63007"/>
      <c r="R63007"/>
    </row>
    <row r="63008" spans="1:18" hidden="1" x14ac:dyDescent="0.2">
      <c r="A63008" t="s">
        <v>215390</v>
      </c>
      <c r="B63008" t="s">
        <v>215391</v>
      </c>
      <c r="C63008" t="s">
        <v>215392</v>
      </c>
      <c r="D63008" t="s">
        <v>215393</v>
      </c>
      <c r="E63008">
        <v>91466131</v>
      </c>
      <c r="F63008" t="s">
        <v>689</v>
      </c>
      <c r="G63008" t="s">
        <v>25</v>
      </c>
      <c r="H63008" t="s">
        <v>64</v>
      </c>
      <c r="I63008" t="s">
        <v>65</v>
      </c>
      <c r="J63008" t="s">
        <v>2604</v>
      </c>
      <c r="K63008">
        <v>4</v>
      </c>
      <c r="L63008" s="1">
        <v>38657</v>
      </c>
      <c r="M63008" s="1">
        <v>41061</v>
      </c>
      <c r="N63008" s="1">
        <v>42027</v>
      </c>
      <c r="O63008"/>
      <c r="P63008"/>
      <c r="Q63008"/>
      <c r="R63008"/>
    </row>
    <row r="63009" spans="1:18" x14ac:dyDescent="0.2">
      <c r="A63009" t="s">
        <v>215394</v>
      </c>
      <c r="B63009" t="s">
        <v>215395</v>
      </c>
      <c r="C63009" t="s">
        <v>215396</v>
      </c>
      <c r="D63009" t="s">
        <v>215397</v>
      </c>
      <c r="E63009">
        <v>128000000</v>
      </c>
      <c r="F63009" t="s">
        <v>18</v>
      </c>
      <c r="G63009" t="s">
        <v>37</v>
      </c>
      <c r="H63009">
        <v>22</v>
      </c>
      <c r="I63009" t="s">
        <v>38</v>
      </c>
      <c r="J63009" t="s">
        <v>38</v>
      </c>
      <c r="K63009">
        <v>2</v>
      </c>
      <c r="L63009" s="1">
        <v>40148</v>
      </c>
      <c r="M63009" s="1">
        <v>40544</v>
      </c>
      <c r="N63009" s="1">
        <v>41651</v>
      </c>
    </row>
    <row r="63010" spans="1:18" x14ac:dyDescent="0.2">
      <c r="A63010" t="s">
        <v>215398</v>
      </c>
      <c r="B63010" t="s">
        <v>215399</v>
      </c>
      <c r="C63010" t="s">
        <v>215400</v>
      </c>
      <c r="D63010" t="s">
        <v>424</v>
      </c>
      <c r="E63010">
        <v>3500000</v>
      </c>
      <c r="F63010" t="s">
        <v>18</v>
      </c>
      <c r="G63010" t="s">
        <v>25</v>
      </c>
      <c r="H63010" t="s">
        <v>158</v>
      </c>
      <c r="I63010" t="s">
        <v>244</v>
      </c>
      <c r="J63010" t="s">
        <v>6959</v>
      </c>
      <c r="K63010">
        <v>1</v>
      </c>
      <c r="L63010" s="1">
        <v>36526</v>
      </c>
      <c r="M63010" s="1">
        <v>38468</v>
      </c>
      <c r="N63010" s="1">
        <v>38468</v>
      </c>
    </row>
    <row r="63011" spans="1:18" x14ac:dyDescent="0.2">
      <c r="A63011" t="s">
        <v>215401</v>
      </c>
      <c r="B63011" t="s">
        <v>215402</v>
      </c>
      <c r="C63011" t="s">
        <v>215403</v>
      </c>
      <c r="D63011" t="s">
        <v>215404</v>
      </c>
      <c r="E63011">
        <v>14000000</v>
      </c>
      <c r="F63011" t="s">
        <v>18</v>
      </c>
      <c r="G63011" t="s">
        <v>25</v>
      </c>
      <c r="H63011" t="s">
        <v>64</v>
      </c>
      <c r="I63011" t="s">
        <v>65</v>
      </c>
      <c r="J63011" t="s">
        <v>71</v>
      </c>
      <c r="K63011">
        <v>3</v>
      </c>
      <c r="L63011" s="1">
        <v>40544</v>
      </c>
      <c r="M63011" s="1">
        <v>41066</v>
      </c>
      <c r="N63011" s="1">
        <v>41713</v>
      </c>
    </row>
    <row r="63012" spans="1:18" hidden="1" x14ac:dyDescent="0.2">
      <c r="A63012" t="s">
        <v>215405</v>
      </c>
      <c r="B63012" t="s">
        <v>215406</v>
      </c>
      <c r="C63012" t="s">
        <v>215407</v>
      </c>
      <c r="D63012" t="s">
        <v>544</v>
      </c>
      <c r="E63012">
        <v>1639344</v>
      </c>
      <c r="F63012" t="s">
        <v>18</v>
      </c>
      <c r="G63012" t="s">
        <v>37</v>
      </c>
      <c r="H63012">
        <v>23</v>
      </c>
      <c r="I63012" t="s">
        <v>182</v>
      </c>
      <c r="J63012" t="s">
        <v>182</v>
      </c>
      <c r="K63012">
        <v>1</v>
      </c>
      <c r="M63012" s="1">
        <v>41609</v>
      </c>
      <c r="N63012" s="1">
        <v>41609</v>
      </c>
      <c r="O63012"/>
      <c r="P63012"/>
      <c r="Q63012"/>
      <c r="R63012"/>
    </row>
    <row r="63013" spans="1:18" hidden="1" x14ac:dyDescent="0.2">
      <c r="A63013" t="s">
        <v>215408</v>
      </c>
      <c r="B63013" t="s">
        <v>215409</v>
      </c>
      <c r="C63013" t="s">
        <v>215410</v>
      </c>
      <c r="D63013" t="s">
        <v>127</v>
      </c>
      <c r="E63013">
        <v>40000000</v>
      </c>
      <c r="F63013" t="s">
        <v>18</v>
      </c>
      <c r="G63013" t="s">
        <v>37</v>
      </c>
      <c r="H63013">
        <v>22</v>
      </c>
      <c r="I63013" t="s">
        <v>38</v>
      </c>
      <c r="J63013" t="s">
        <v>38</v>
      </c>
      <c r="K63013">
        <v>1</v>
      </c>
      <c r="M63013" s="1">
        <v>41183</v>
      </c>
      <c r="N63013" s="1">
        <v>41183</v>
      </c>
      <c r="O63013"/>
      <c r="P63013"/>
      <c r="Q63013"/>
      <c r="R63013"/>
    </row>
    <row r="63014" spans="1:18" hidden="1" x14ac:dyDescent="0.2">
      <c r="A63014" t="s">
        <v>215411</v>
      </c>
      <c r="B63014" t="s">
        <v>215412</v>
      </c>
      <c r="D63014" t="s">
        <v>2770</v>
      </c>
      <c r="E63014">
        <v>16633126</v>
      </c>
      <c r="F63014" t="s">
        <v>18</v>
      </c>
      <c r="G63014" t="s">
        <v>37</v>
      </c>
      <c r="H63014">
        <v>30</v>
      </c>
      <c r="I63014" t="s">
        <v>2714</v>
      </c>
      <c r="J63014" t="s">
        <v>2714</v>
      </c>
      <c r="K63014">
        <v>4</v>
      </c>
      <c r="M63014" s="1">
        <v>39234</v>
      </c>
      <c r="N63014" s="1">
        <v>40057</v>
      </c>
      <c r="O63014"/>
      <c r="P63014"/>
      <c r="Q63014"/>
      <c r="R63014"/>
    </row>
    <row r="63015" spans="1:18" hidden="1" x14ac:dyDescent="0.2">
      <c r="A63015" t="s">
        <v>215413</v>
      </c>
      <c r="B63015" t="s">
        <v>215414</v>
      </c>
      <c r="C63015" t="s">
        <v>215415</v>
      </c>
      <c r="D63015" t="s">
        <v>50</v>
      </c>
      <c r="E63015">
        <v>11120000</v>
      </c>
      <c r="F63015" t="s">
        <v>207</v>
      </c>
      <c r="G63015" t="s">
        <v>37</v>
      </c>
      <c r="H63015">
        <v>22</v>
      </c>
      <c r="I63015" t="s">
        <v>38</v>
      </c>
      <c r="J63015" t="s">
        <v>38</v>
      </c>
      <c r="K63015">
        <v>2</v>
      </c>
      <c r="M63015" s="1">
        <v>38808</v>
      </c>
      <c r="N63015" s="1">
        <v>39356</v>
      </c>
      <c r="O63015"/>
      <c r="P63015"/>
      <c r="Q63015"/>
      <c r="R63015"/>
    </row>
    <row r="63016" spans="1:18" hidden="1" x14ac:dyDescent="0.2">
      <c r="A63016" t="s">
        <v>215416</v>
      </c>
      <c r="B63016" t="s">
        <v>215417</v>
      </c>
      <c r="D63016" t="s">
        <v>70</v>
      </c>
      <c r="E63016">
        <v>483610</v>
      </c>
      <c r="F63016" t="s">
        <v>18</v>
      </c>
      <c r="K63016">
        <v>1</v>
      </c>
      <c r="M63016" s="1">
        <v>41730</v>
      </c>
      <c r="N63016" s="1">
        <v>41730</v>
      </c>
      <c r="O63016"/>
      <c r="P63016"/>
      <c r="Q63016"/>
      <c r="R63016"/>
    </row>
    <row r="63017" spans="1:18" x14ac:dyDescent="0.2">
      <c r="A63017" t="s">
        <v>215418</v>
      </c>
      <c r="B63017" t="s">
        <v>215419</v>
      </c>
      <c r="C63017" t="s">
        <v>215420</v>
      </c>
      <c r="D63017" t="s">
        <v>215421</v>
      </c>
      <c r="E63017">
        <v>40000</v>
      </c>
      <c r="F63017" t="s">
        <v>18</v>
      </c>
      <c r="G63017" t="s">
        <v>1138</v>
      </c>
      <c r="H63017">
        <v>27</v>
      </c>
      <c r="I63017" t="s">
        <v>2775</v>
      </c>
      <c r="J63017" t="s">
        <v>215422</v>
      </c>
      <c r="K63017">
        <v>2</v>
      </c>
      <c r="L63017" s="1">
        <v>41275</v>
      </c>
      <c r="M63017" s="1">
        <v>41480</v>
      </c>
      <c r="N63017" s="1">
        <v>41821</v>
      </c>
    </row>
    <row r="63018" spans="1:18" x14ac:dyDescent="0.2">
      <c r="A63018" t="s">
        <v>215423</v>
      </c>
      <c r="B63018" t="s">
        <v>215424</v>
      </c>
      <c r="C63018" t="s">
        <v>215425</v>
      </c>
      <c r="D63018" t="s">
        <v>215426</v>
      </c>
      <c r="E63018">
        <v>2750000</v>
      </c>
      <c r="F63018" t="s">
        <v>18</v>
      </c>
      <c r="G63018" t="s">
        <v>25</v>
      </c>
      <c r="H63018" t="s">
        <v>99</v>
      </c>
      <c r="I63018" t="s">
        <v>3295</v>
      </c>
      <c r="J63018" t="s">
        <v>9893</v>
      </c>
      <c r="K63018">
        <v>2</v>
      </c>
      <c r="L63018" s="1">
        <v>40544</v>
      </c>
      <c r="M63018" s="1">
        <v>41122</v>
      </c>
      <c r="N63018" s="1">
        <v>41955</v>
      </c>
    </row>
    <row r="63019" spans="1:18" hidden="1" x14ac:dyDescent="0.2">
      <c r="A63019" t="s">
        <v>215427</v>
      </c>
      <c r="B63019" t="s">
        <v>215428</v>
      </c>
      <c r="C63019" t="s">
        <v>215429</v>
      </c>
      <c r="D63019" t="s">
        <v>215430</v>
      </c>
      <c r="E63019">
        <v>811670</v>
      </c>
      <c r="F63019" t="s">
        <v>18</v>
      </c>
      <c r="G63019" t="s">
        <v>25</v>
      </c>
      <c r="H63019" t="s">
        <v>380</v>
      </c>
      <c r="I63019" t="s">
        <v>381</v>
      </c>
      <c r="J63019" t="s">
        <v>381</v>
      </c>
      <c r="K63019">
        <v>3</v>
      </c>
      <c r="L63019" s="1">
        <v>40664</v>
      </c>
      <c r="M63019" s="1">
        <v>40664</v>
      </c>
      <c r="N63019" s="1">
        <v>42195</v>
      </c>
      <c r="O63019"/>
      <c r="P63019"/>
      <c r="Q63019"/>
      <c r="R63019"/>
    </row>
    <row r="63020" spans="1:18" x14ac:dyDescent="0.2">
      <c r="A63020" t="s">
        <v>215431</v>
      </c>
      <c r="B63020" t="s">
        <v>215432</v>
      </c>
      <c r="C63020" t="s">
        <v>215433</v>
      </c>
      <c r="D63020" t="s">
        <v>12697</v>
      </c>
      <c r="E63020">
        <v>450000</v>
      </c>
      <c r="F63020" t="s">
        <v>207</v>
      </c>
      <c r="G63020" t="s">
        <v>458</v>
      </c>
      <c r="H63020">
        <v>48</v>
      </c>
      <c r="I63020" t="s">
        <v>459</v>
      </c>
      <c r="J63020" t="s">
        <v>459</v>
      </c>
      <c r="K63020">
        <v>1</v>
      </c>
      <c r="L63020" s="1">
        <v>40759</v>
      </c>
      <c r="M63020" s="1">
        <v>41122</v>
      </c>
      <c r="N63020" s="1">
        <v>41122</v>
      </c>
    </row>
    <row r="63021" spans="1:18" hidden="1" x14ac:dyDescent="0.2">
      <c r="A63021" t="s">
        <v>215434</v>
      </c>
      <c r="B63021" t="s">
        <v>215435</v>
      </c>
      <c r="C63021" t="s">
        <v>215436</v>
      </c>
      <c r="D63021" t="s">
        <v>215437</v>
      </c>
      <c r="E63021" t="s">
        <v>43</v>
      </c>
      <c r="F63021" t="s">
        <v>18</v>
      </c>
      <c r="G63021" t="s">
        <v>1126</v>
      </c>
      <c r="H63021">
        <v>25</v>
      </c>
      <c r="I63021" t="s">
        <v>1294</v>
      </c>
      <c r="J63021" t="s">
        <v>1582</v>
      </c>
      <c r="K63021">
        <v>1</v>
      </c>
      <c r="L63021" s="1">
        <v>41791</v>
      </c>
      <c r="M63021" s="1">
        <v>42029</v>
      </c>
      <c r="N63021" s="1">
        <v>42029</v>
      </c>
      <c r="O63021"/>
      <c r="P63021"/>
      <c r="Q63021"/>
      <c r="R63021"/>
    </row>
    <row r="63022" spans="1:18" hidden="1" x14ac:dyDescent="0.2">
      <c r="A63022" t="s">
        <v>215438</v>
      </c>
      <c r="B63022" t="s">
        <v>215439</v>
      </c>
      <c r="C63022" t="s">
        <v>215440</v>
      </c>
      <c r="E63022" t="s">
        <v>43</v>
      </c>
      <c r="F63022" t="s">
        <v>207</v>
      </c>
      <c r="G63022" t="s">
        <v>37</v>
      </c>
      <c r="H63022">
        <v>2</v>
      </c>
      <c r="I63022" t="s">
        <v>313</v>
      </c>
      <c r="J63022" t="s">
        <v>313</v>
      </c>
      <c r="K63022">
        <v>1</v>
      </c>
      <c r="L63022" s="1">
        <v>41365</v>
      </c>
      <c r="M63022" s="1">
        <v>41746</v>
      </c>
      <c r="N63022" s="1">
        <v>41746</v>
      </c>
      <c r="O63022"/>
      <c r="P63022"/>
      <c r="Q63022"/>
      <c r="R63022"/>
    </row>
    <row r="63023" spans="1:18" hidden="1" x14ac:dyDescent="0.2">
      <c r="A63023" t="s">
        <v>215441</v>
      </c>
      <c r="B63023" t="s">
        <v>215442</v>
      </c>
      <c r="C63023" t="s">
        <v>215443</v>
      </c>
      <c r="D63023" t="s">
        <v>264</v>
      </c>
      <c r="E63023">
        <v>23000000</v>
      </c>
      <c r="F63023" t="s">
        <v>113</v>
      </c>
      <c r="G63023" t="s">
        <v>25</v>
      </c>
      <c r="H63023" t="s">
        <v>64</v>
      </c>
      <c r="I63023" t="s">
        <v>65</v>
      </c>
      <c r="J63023" t="s">
        <v>723</v>
      </c>
      <c r="K63023">
        <v>6</v>
      </c>
      <c r="M63023" s="1">
        <v>39539</v>
      </c>
      <c r="N63023" s="1">
        <v>40778</v>
      </c>
      <c r="O63023"/>
      <c r="P63023"/>
      <c r="Q63023"/>
      <c r="R63023"/>
    </row>
    <row r="63024" spans="1:18" hidden="1" x14ac:dyDescent="0.2">
      <c r="A63024" t="s">
        <v>215444</v>
      </c>
      <c r="B63024" t="s">
        <v>215445</v>
      </c>
      <c r="C63024" t="s">
        <v>215446</v>
      </c>
      <c r="D63024" t="s">
        <v>1094</v>
      </c>
      <c r="E63024" t="s">
        <v>43</v>
      </c>
      <c r="F63024" t="s">
        <v>18</v>
      </c>
      <c r="G63024" t="s">
        <v>37</v>
      </c>
      <c r="H63024">
        <v>23</v>
      </c>
      <c r="I63024" t="s">
        <v>182</v>
      </c>
      <c r="J63024" t="s">
        <v>182</v>
      </c>
      <c r="K63024">
        <v>1</v>
      </c>
      <c r="L63024" s="1">
        <v>33970</v>
      </c>
      <c r="M63024" s="1">
        <v>40695</v>
      </c>
      <c r="N63024" s="1">
        <v>40695</v>
      </c>
      <c r="O63024"/>
      <c r="P63024"/>
      <c r="Q63024"/>
      <c r="R63024"/>
    </row>
    <row r="63025" spans="1:18" hidden="1" x14ac:dyDescent="0.2">
      <c r="A63025" t="s">
        <v>215447</v>
      </c>
      <c r="B63025" t="s">
        <v>215448</v>
      </c>
      <c r="C63025" t="s">
        <v>215449</v>
      </c>
      <c r="D63025" t="s">
        <v>215450</v>
      </c>
      <c r="E63025" t="s">
        <v>43</v>
      </c>
      <c r="F63025" t="s">
        <v>113</v>
      </c>
      <c r="G63025" t="s">
        <v>25</v>
      </c>
      <c r="H63025" t="s">
        <v>106</v>
      </c>
      <c r="I63025" t="s">
        <v>107</v>
      </c>
      <c r="J63025" t="s">
        <v>108</v>
      </c>
      <c r="K63025">
        <v>1</v>
      </c>
      <c r="L63025" s="1">
        <v>40544</v>
      </c>
      <c r="M63025" s="1">
        <v>40695</v>
      </c>
      <c r="N63025" s="1">
        <v>40695</v>
      </c>
      <c r="O63025"/>
      <c r="P63025"/>
      <c r="Q63025"/>
      <c r="R63025"/>
    </row>
    <row r="63026" spans="1:18" x14ac:dyDescent="0.2">
      <c r="A63026" t="s">
        <v>215451</v>
      </c>
      <c r="B63026" t="s">
        <v>215452</v>
      </c>
      <c r="C63026" t="s">
        <v>215453</v>
      </c>
      <c r="D63026" t="s">
        <v>98702</v>
      </c>
      <c r="E63026">
        <v>2300000</v>
      </c>
      <c r="F63026" t="s">
        <v>18</v>
      </c>
      <c r="G63026" t="s">
        <v>25</v>
      </c>
      <c r="H63026" t="s">
        <v>190</v>
      </c>
      <c r="I63026" t="s">
        <v>2188</v>
      </c>
      <c r="J63026" t="s">
        <v>2188</v>
      </c>
      <c r="K63026">
        <v>2</v>
      </c>
      <c r="L63026" s="1">
        <v>41022</v>
      </c>
      <c r="M63026" s="1">
        <v>41284</v>
      </c>
      <c r="N63026" s="1">
        <v>41851</v>
      </c>
    </row>
    <row r="63027" spans="1:18" x14ac:dyDescent="0.2">
      <c r="A63027" t="s">
        <v>215454</v>
      </c>
      <c r="B63027" t="s">
        <v>215455</v>
      </c>
      <c r="C63027" t="s">
        <v>215456</v>
      </c>
      <c r="D63027" t="s">
        <v>215457</v>
      </c>
      <c r="E63027">
        <v>200000</v>
      </c>
      <c r="F63027" t="s">
        <v>18</v>
      </c>
      <c r="G63027" t="s">
        <v>25</v>
      </c>
      <c r="H63027" t="s">
        <v>64</v>
      </c>
      <c r="I63027" t="s">
        <v>966</v>
      </c>
      <c r="J63027" t="s">
        <v>967</v>
      </c>
      <c r="K63027">
        <v>1</v>
      </c>
      <c r="L63027" s="1">
        <v>40909</v>
      </c>
      <c r="M63027" s="1">
        <v>40969</v>
      </c>
      <c r="N63027" s="1">
        <v>40969</v>
      </c>
    </row>
    <row r="63028" spans="1:18" hidden="1" x14ac:dyDescent="0.2">
      <c r="A63028" t="s">
        <v>215458</v>
      </c>
      <c r="B63028" t="s">
        <v>215459</v>
      </c>
      <c r="C63028" t="s">
        <v>215460</v>
      </c>
      <c r="D63028" t="s">
        <v>24101</v>
      </c>
      <c r="E63028">
        <v>80000</v>
      </c>
      <c r="F63028" t="s">
        <v>18</v>
      </c>
      <c r="K63028">
        <v>1</v>
      </c>
      <c r="M63028" s="1">
        <v>42036</v>
      </c>
      <c r="N63028" s="1">
        <v>42036</v>
      </c>
      <c r="O63028"/>
      <c r="P63028"/>
      <c r="Q63028"/>
      <c r="R63028"/>
    </row>
    <row r="63029" spans="1:18" hidden="1" x14ac:dyDescent="0.2">
      <c r="A63029" t="s">
        <v>215461</v>
      </c>
      <c r="B63029" t="s">
        <v>215462</v>
      </c>
      <c r="C63029" t="s">
        <v>215463</v>
      </c>
      <c r="D63029" t="s">
        <v>63</v>
      </c>
      <c r="E63029">
        <v>13622803</v>
      </c>
      <c r="F63029" t="s">
        <v>113</v>
      </c>
      <c r="G63029" t="s">
        <v>25</v>
      </c>
      <c r="H63029" t="s">
        <v>106</v>
      </c>
      <c r="I63029" t="s">
        <v>107</v>
      </c>
      <c r="J63029" t="s">
        <v>108</v>
      </c>
      <c r="K63029">
        <v>6</v>
      </c>
      <c r="L63029" s="1">
        <v>35555</v>
      </c>
      <c r="M63029" s="1">
        <v>36161</v>
      </c>
      <c r="N63029" s="1">
        <v>41726</v>
      </c>
      <c r="O63029"/>
      <c r="P63029"/>
      <c r="Q63029"/>
      <c r="R63029"/>
    </row>
    <row r="63030" spans="1:18" hidden="1" x14ac:dyDescent="0.2">
      <c r="A63030" t="s">
        <v>215464</v>
      </c>
      <c r="B63030" t="s">
        <v>215465</v>
      </c>
      <c r="C63030" t="s">
        <v>215466</v>
      </c>
      <c r="D63030" t="s">
        <v>215467</v>
      </c>
      <c r="E63030">
        <v>1356320</v>
      </c>
      <c r="F63030" t="s">
        <v>113</v>
      </c>
      <c r="G63030" t="s">
        <v>57</v>
      </c>
      <c r="H63030" t="s">
        <v>58</v>
      </c>
      <c r="I63030" t="s">
        <v>59</v>
      </c>
      <c r="J63030" t="s">
        <v>59</v>
      </c>
      <c r="K63030">
        <v>3</v>
      </c>
      <c r="L63030" s="1">
        <v>40817</v>
      </c>
      <c r="M63030" s="1">
        <v>41051</v>
      </c>
      <c r="N63030" s="1">
        <v>41671</v>
      </c>
      <c r="O63030"/>
      <c r="P63030"/>
      <c r="Q63030"/>
      <c r="R63030"/>
    </row>
    <row r="63031" spans="1:18" x14ac:dyDescent="0.2">
      <c r="A63031" t="s">
        <v>215468</v>
      </c>
      <c r="B63031" t="s">
        <v>215469</v>
      </c>
      <c r="C63031" t="s">
        <v>215470</v>
      </c>
      <c r="D63031" t="s">
        <v>75</v>
      </c>
      <c r="E63031">
        <v>5500000</v>
      </c>
      <c r="F63031" t="s">
        <v>207</v>
      </c>
      <c r="G63031" t="s">
        <v>25</v>
      </c>
      <c r="H63031" t="s">
        <v>106</v>
      </c>
      <c r="I63031" t="s">
        <v>107</v>
      </c>
      <c r="J63031" t="s">
        <v>5335</v>
      </c>
      <c r="K63031">
        <v>1</v>
      </c>
      <c r="L63031" s="1">
        <v>40544</v>
      </c>
      <c r="M63031" s="1">
        <v>40988</v>
      </c>
      <c r="N63031" s="1">
        <v>40988</v>
      </c>
    </row>
    <row r="63032" spans="1:18" x14ac:dyDescent="0.2">
      <c r="A63032" t="s">
        <v>215471</v>
      </c>
      <c r="B63032" t="s">
        <v>215472</v>
      </c>
      <c r="C63032" t="s">
        <v>215473</v>
      </c>
      <c r="D63032" t="s">
        <v>317</v>
      </c>
      <c r="E63032">
        <v>500000</v>
      </c>
      <c r="F63032" t="s">
        <v>18</v>
      </c>
      <c r="G63032" t="s">
        <v>57</v>
      </c>
      <c r="H63032" t="s">
        <v>58</v>
      </c>
      <c r="I63032" t="s">
        <v>59</v>
      </c>
      <c r="J63032" t="s">
        <v>59</v>
      </c>
      <c r="K63032">
        <v>1</v>
      </c>
      <c r="L63032" s="1">
        <v>42005</v>
      </c>
      <c r="M63032" s="1">
        <v>42318</v>
      </c>
      <c r="N63032" s="1">
        <v>42318</v>
      </c>
    </row>
    <row r="63033" spans="1:18" x14ac:dyDescent="0.2">
      <c r="A63033" t="s">
        <v>215474</v>
      </c>
      <c r="B63033" t="s">
        <v>215475</v>
      </c>
      <c r="C63033" t="s">
        <v>215476</v>
      </c>
      <c r="D63033" t="s">
        <v>75</v>
      </c>
      <c r="E63033">
        <v>600000</v>
      </c>
      <c r="F63033" t="s">
        <v>18</v>
      </c>
      <c r="G63033" t="s">
        <v>276</v>
      </c>
      <c r="H63033">
        <v>17</v>
      </c>
      <c r="I63033" t="s">
        <v>464</v>
      </c>
      <c r="J63033" t="s">
        <v>464</v>
      </c>
      <c r="K63033">
        <v>1</v>
      </c>
      <c r="L63033" s="1">
        <v>40909</v>
      </c>
      <c r="M63033" s="1">
        <v>41348</v>
      </c>
      <c r="N63033" s="1">
        <v>41348</v>
      </c>
    </row>
    <row r="63034" spans="1:18" hidden="1" x14ac:dyDescent="0.2">
      <c r="A63034" t="s">
        <v>215477</v>
      </c>
      <c r="B63034" t="s">
        <v>215478</v>
      </c>
      <c r="C63034" t="s">
        <v>215479</v>
      </c>
      <c r="D63034" t="s">
        <v>1377</v>
      </c>
      <c r="E63034" t="s">
        <v>43</v>
      </c>
      <c r="F63034" t="s">
        <v>18</v>
      </c>
      <c r="G63034" t="s">
        <v>341</v>
      </c>
      <c r="H63034">
        <v>11</v>
      </c>
      <c r="I63034" t="s">
        <v>497</v>
      </c>
      <c r="J63034" t="s">
        <v>497</v>
      </c>
      <c r="K63034">
        <v>1</v>
      </c>
      <c r="L63034" s="1">
        <v>40674</v>
      </c>
      <c r="M63034" s="1">
        <v>41579</v>
      </c>
      <c r="N63034" s="1">
        <v>41579</v>
      </c>
      <c r="O63034"/>
      <c r="P63034"/>
      <c r="Q63034"/>
      <c r="R63034"/>
    </row>
    <row r="63035" spans="1:18" hidden="1" x14ac:dyDescent="0.2">
      <c r="A63035" t="s">
        <v>215480</v>
      </c>
      <c r="B63035" t="s">
        <v>215481</v>
      </c>
      <c r="C63035" t="s">
        <v>215482</v>
      </c>
      <c r="D63035" t="s">
        <v>75</v>
      </c>
      <c r="E63035">
        <v>4000000</v>
      </c>
      <c r="F63035" t="s">
        <v>18</v>
      </c>
      <c r="K63035">
        <v>1</v>
      </c>
      <c r="M63035" s="1">
        <v>41234</v>
      </c>
      <c r="N63035" s="1">
        <v>41234</v>
      </c>
      <c r="O63035"/>
      <c r="P63035"/>
      <c r="Q63035"/>
      <c r="R63035"/>
    </row>
    <row r="63036" spans="1:18" hidden="1" x14ac:dyDescent="0.2">
      <c r="A63036" t="s">
        <v>215483</v>
      </c>
      <c r="B63036" t="s">
        <v>215484</v>
      </c>
      <c r="C63036" t="s">
        <v>215485</v>
      </c>
      <c r="D63036" t="s">
        <v>215486</v>
      </c>
      <c r="E63036">
        <v>1018000</v>
      </c>
      <c r="F63036" t="s">
        <v>207</v>
      </c>
      <c r="G63036" t="s">
        <v>25</v>
      </c>
      <c r="H63036" t="s">
        <v>106</v>
      </c>
      <c r="I63036" t="s">
        <v>107</v>
      </c>
      <c r="J63036" t="s">
        <v>108</v>
      </c>
      <c r="K63036">
        <v>3</v>
      </c>
      <c r="L63036" s="1">
        <v>40544</v>
      </c>
      <c r="M63036" s="1">
        <v>40725</v>
      </c>
      <c r="N63036" s="1">
        <v>41130</v>
      </c>
      <c r="O63036"/>
      <c r="P63036"/>
      <c r="Q63036"/>
      <c r="R63036"/>
    </row>
    <row r="63037" spans="1:18" hidden="1" x14ac:dyDescent="0.2">
      <c r="A63037" t="s">
        <v>215487</v>
      </c>
      <c r="B63037" t="s">
        <v>215488</v>
      </c>
      <c r="C63037" t="s">
        <v>215489</v>
      </c>
      <c r="D63037" t="s">
        <v>215490</v>
      </c>
      <c r="E63037" t="s">
        <v>43</v>
      </c>
      <c r="F63037" t="s">
        <v>18</v>
      </c>
      <c r="G63037" t="s">
        <v>552</v>
      </c>
      <c r="H63037">
        <v>56</v>
      </c>
      <c r="I63037" t="s">
        <v>20542</v>
      </c>
      <c r="J63037" t="s">
        <v>215491</v>
      </c>
      <c r="K63037">
        <v>1</v>
      </c>
      <c r="L63037" s="1">
        <v>41852</v>
      </c>
      <c r="M63037" s="1">
        <v>41842</v>
      </c>
      <c r="N63037" s="1">
        <v>41842</v>
      </c>
      <c r="O63037"/>
      <c r="P63037"/>
      <c r="Q63037"/>
      <c r="R63037"/>
    </row>
    <row r="63038" spans="1:18" x14ac:dyDescent="0.2">
      <c r="A63038" t="s">
        <v>215492</v>
      </c>
      <c r="B63038" t="s">
        <v>215493</v>
      </c>
      <c r="C63038" t="s">
        <v>215494</v>
      </c>
      <c r="D63038" t="s">
        <v>256</v>
      </c>
      <c r="E63038">
        <v>21000000</v>
      </c>
      <c r="F63038" t="s">
        <v>18</v>
      </c>
      <c r="G63038" t="s">
        <v>37</v>
      </c>
      <c r="H63038">
        <v>22</v>
      </c>
      <c r="I63038" t="s">
        <v>38</v>
      </c>
      <c r="J63038" t="s">
        <v>38</v>
      </c>
      <c r="K63038">
        <v>3</v>
      </c>
      <c r="L63038" s="1">
        <v>32143</v>
      </c>
      <c r="M63038" s="1">
        <v>39479</v>
      </c>
      <c r="N63038" s="1">
        <v>41845</v>
      </c>
    </row>
    <row r="63039" spans="1:18" hidden="1" x14ac:dyDescent="0.2">
      <c r="A63039" t="s">
        <v>215495</v>
      </c>
      <c r="B63039" t="s">
        <v>215496</v>
      </c>
      <c r="C63039" t="s">
        <v>215497</v>
      </c>
      <c r="E63039" t="s">
        <v>43</v>
      </c>
      <c r="F63039" t="s">
        <v>207</v>
      </c>
      <c r="K63039">
        <v>1</v>
      </c>
      <c r="M63039" s="1">
        <v>38429</v>
      </c>
      <c r="N63039" s="1">
        <v>38429</v>
      </c>
      <c r="O63039"/>
      <c r="P63039"/>
      <c r="Q63039"/>
      <c r="R63039"/>
    </row>
    <row r="63040" spans="1:18" hidden="1" x14ac:dyDescent="0.2">
      <c r="A63040" t="s">
        <v>215498</v>
      </c>
      <c r="B63040" t="s">
        <v>215499</v>
      </c>
      <c r="C63040" t="s">
        <v>215500</v>
      </c>
      <c r="D63040" t="s">
        <v>9493</v>
      </c>
      <c r="E63040">
        <v>9326</v>
      </c>
      <c r="F63040" t="s">
        <v>18</v>
      </c>
      <c r="K63040">
        <v>1</v>
      </c>
      <c r="L63040" s="1">
        <v>41275</v>
      </c>
      <c r="M63040" s="1">
        <v>41552</v>
      </c>
      <c r="N63040" s="1">
        <v>41552</v>
      </c>
      <c r="O63040"/>
      <c r="P63040"/>
      <c r="Q63040"/>
      <c r="R63040"/>
    </row>
    <row r="63041" spans="1:18" x14ac:dyDescent="0.2">
      <c r="A63041" t="s">
        <v>215501</v>
      </c>
      <c r="B63041" t="s">
        <v>215502</v>
      </c>
      <c r="C63041" t="s">
        <v>215503</v>
      </c>
      <c r="D63041" t="s">
        <v>215504</v>
      </c>
      <c r="E63041">
        <v>60000</v>
      </c>
      <c r="F63041" t="s">
        <v>18</v>
      </c>
      <c r="K63041">
        <v>2</v>
      </c>
      <c r="L63041" s="1">
        <v>41618</v>
      </c>
      <c r="M63041" s="1">
        <v>41707</v>
      </c>
      <c r="N63041" s="1">
        <v>41917</v>
      </c>
    </row>
    <row r="63042" spans="1:18" hidden="1" x14ac:dyDescent="0.2">
      <c r="A63042" t="s">
        <v>215505</v>
      </c>
      <c r="B63042" t="s">
        <v>215506</v>
      </c>
      <c r="C63042" t="s">
        <v>215507</v>
      </c>
      <c r="D63042" t="s">
        <v>215508</v>
      </c>
      <c r="E63042" t="s">
        <v>43</v>
      </c>
      <c r="F63042" t="s">
        <v>207</v>
      </c>
      <c r="G63042" t="s">
        <v>341</v>
      </c>
      <c r="H63042">
        <v>11</v>
      </c>
      <c r="I63042" t="s">
        <v>497</v>
      </c>
      <c r="J63042" t="s">
        <v>497</v>
      </c>
      <c r="K63042">
        <v>1</v>
      </c>
      <c r="L63042" s="1">
        <v>42005</v>
      </c>
      <c r="M63042" s="1">
        <v>42157</v>
      </c>
      <c r="N63042" s="1">
        <v>42157</v>
      </c>
      <c r="O63042"/>
      <c r="P63042"/>
      <c r="Q63042"/>
      <c r="R63042"/>
    </row>
    <row r="63043" spans="1:18" hidden="1" x14ac:dyDescent="0.2">
      <c r="A63043" t="s">
        <v>215509</v>
      </c>
      <c r="B63043" t="s">
        <v>215510</v>
      </c>
      <c r="C63043" t="s">
        <v>215511</v>
      </c>
      <c r="E63043" t="s">
        <v>43</v>
      </c>
      <c r="F63043" t="s">
        <v>207</v>
      </c>
      <c r="K63043">
        <v>1</v>
      </c>
      <c r="L63043" s="1">
        <v>38353</v>
      </c>
      <c r="M63043" s="1">
        <v>38353</v>
      </c>
      <c r="N63043" s="1">
        <v>38353</v>
      </c>
      <c r="O63043"/>
      <c r="P63043"/>
      <c r="Q63043"/>
      <c r="R63043"/>
    </row>
    <row r="63044" spans="1:18" x14ac:dyDescent="0.2">
      <c r="A63044" t="s">
        <v>215512</v>
      </c>
      <c r="B63044" t="s">
        <v>215513</v>
      </c>
      <c r="C63044" t="s">
        <v>215514</v>
      </c>
      <c r="D63044" t="s">
        <v>215515</v>
      </c>
      <c r="E63044">
        <v>1200000</v>
      </c>
      <c r="F63044" t="s">
        <v>18</v>
      </c>
      <c r="G63044" t="s">
        <v>25</v>
      </c>
      <c r="H63044" t="s">
        <v>64</v>
      </c>
      <c r="I63044" t="s">
        <v>65</v>
      </c>
      <c r="J63044" t="s">
        <v>71</v>
      </c>
      <c r="K63044">
        <v>2</v>
      </c>
      <c r="L63044" s="1">
        <v>40387</v>
      </c>
      <c r="M63044" s="1">
        <v>40544</v>
      </c>
      <c r="N63044" s="1">
        <v>41000</v>
      </c>
    </row>
    <row r="63045" spans="1:18" x14ac:dyDescent="0.2">
      <c r="A63045" t="s">
        <v>215516</v>
      </c>
      <c r="B63045" t="s">
        <v>215517</v>
      </c>
      <c r="C63045" t="s">
        <v>215518</v>
      </c>
      <c r="D63045" t="s">
        <v>215519</v>
      </c>
      <c r="E63045">
        <v>650000</v>
      </c>
      <c r="F63045" t="s">
        <v>18</v>
      </c>
      <c r="G63045" t="s">
        <v>25</v>
      </c>
      <c r="H63045" t="s">
        <v>286</v>
      </c>
      <c r="I63045" t="s">
        <v>287</v>
      </c>
      <c r="J63045" t="s">
        <v>215520</v>
      </c>
      <c r="K63045">
        <v>1</v>
      </c>
      <c r="L63045" s="1">
        <v>40544</v>
      </c>
      <c r="M63045" s="1">
        <v>41514</v>
      </c>
      <c r="N63045" s="1">
        <v>41514</v>
      </c>
    </row>
    <row r="63046" spans="1:18" x14ac:dyDescent="0.2">
      <c r="A63046" t="s">
        <v>215521</v>
      </c>
      <c r="B63046" t="s">
        <v>215522</v>
      </c>
      <c r="C63046" t="s">
        <v>215523</v>
      </c>
      <c r="D63046" t="s">
        <v>2479</v>
      </c>
      <c r="E63046">
        <v>8000000</v>
      </c>
      <c r="F63046" t="s">
        <v>18</v>
      </c>
      <c r="G63046" t="s">
        <v>37</v>
      </c>
      <c r="H63046">
        <v>22</v>
      </c>
      <c r="I63046" t="s">
        <v>38</v>
      </c>
      <c r="J63046" t="s">
        <v>38</v>
      </c>
      <c r="K63046">
        <v>2</v>
      </c>
      <c r="L63046" s="1">
        <v>38353</v>
      </c>
      <c r="M63046" s="1">
        <v>38744</v>
      </c>
      <c r="N63046" s="1">
        <v>38961</v>
      </c>
    </row>
    <row r="63047" spans="1:18" x14ac:dyDescent="0.2">
      <c r="A63047" t="s">
        <v>215524</v>
      </c>
      <c r="B63047" t="s">
        <v>215525</v>
      </c>
      <c r="C63047" t="s">
        <v>215526</v>
      </c>
      <c r="D63047" t="s">
        <v>11181</v>
      </c>
      <c r="E63047">
        <v>100000</v>
      </c>
      <c r="F63047" t="s">
        <v>18</v>
      </c>
      <c r="G63047" t="s">
        <v>25</v>
      </c>
      <c r="H63047" t="s">
        <v>64</v>
      </c>
      <c r="I63047" t="s">
        <v>95</v>
      </c>
      <c r="J63047" t="s">
        <v>95</v>
      </c>
      <c r="K63047">
        <v>1</v>
      </c>
      <c r="L63047" s="1">
        <v>36892</v>
      </c>
      <c r="M63047" s="1">
        <v>41442</v>
      </c>
      <c r="N63047" s="1">
        <v>41442</v>
      </c>
    </row>
    <row r="63048" spans="1:18" hidden="1" x14ac:dyDescent="0.2">
      <c r="A63048" t="s">
        <v>215527</v>
      </c>
      <c r="B63048" t="s">
        <v>215528</v>
      </c>
      <c r="D63048" t="s">
        <v>4344</v>
      </c>
      <c r="E63048">
        <v>248900</v>
      </c>
      <c r="F63048" t="s">
        <v>18</v>
      </c>
      <c r="G63048" t="s">
        <v>128</v>
      </c>
      <c r="H63048" t="s">
        <v>2589</v>
      </c>
      <c r="I63048" t="s">
        <v>2590</v>
      </c>
      <c r="J63048" t="s">
        <v>2590</v>
      </c>
      <c r="K63048">
        <v>1</v>
      </c>
      <c r="L63048" s="1">
        <v>40848</v>
      </c>
      <c r="M63048" s="1">
        <v>41766</v>
      </c>
      <c r="N63048" s="1">
        <v>41766</v>
      </c>
      <c r="O63048"/>
      <c r="P63048"/>
      <c r="Q63048"/>
      <c r="R63048"/>
    </row>
    <row r="63049" spans="1:18" x14ac:dyDescent="0.2">
      <c r="A63049" t="s">
        <v>215529</v>
      </c>
      <c r="B63049" t="s">
        <v>215530</v>
      </c>
      <c r="C63049" t="s">
        <v>215531</v>
      </c>
      <c r="D63049" t="s">
        <v>215532</v>
      </c>
      <c r="E63049">
        <v>3150000</v>
      </c>
      <c r="F63049" t="s">
        <v>18</v>
      </c>
      <c r="G63049" t="s">
        <v>25</v>
      </c>
      <c r="H63049" t="s">
        <v>44</v>
      </c>
      <c r="I63049" t="s">
        <v>282</v>
      </c>
      <c r="J63049" t="s">
        <v>282</v>
      </c>
      <c r="K63049">
        <v>2</v>
      </c>
      <c r="L63049" s="1">
        <v>41337</v>
      </c>
      <c r="M63049" s="1">
        <v>41640</v>
      </c>
      <c r="N63049" s="1">
        <v>42125</v>
      </c>
    </row>
    <row r="63050" spans="1:18" hidden="1" x14ac:dyDescent="0.2">
      <c r="A63050" t="s">
        <v>215533</v>
      </c>
      <c r="B63050" t="s">
        <v>215534</v>
      </c>
      <c r="C63050" t="s">
        <v>215535</v>
      </c>
      <c r="D63050" t="s">
        <v>11181</v>
      </c>
      <c r="E63050">
        <v>115500000</v>
      </c>
      <c r="F63050" t="s">
        <v>18</v>
      </c>
      <c r="G63050" t="s">
        <v>25</v>
      </c>
      <c r="H63050" t="s">
        <v>106</v>
      </c>
      <c r="I63050" t="s">
        <v>107</v>
      </c>
      <c r="J63050" t="s">
        <v>108</v>
      </c>
      <c r="K63050">
        <v>6</v>
      </c>
      <c r="L63050" s="1">
        <v>40179</v>
      </c>
      <c r="M63050" s="1">
        <v>40478</v>
      </c>
      <c r="N63050" s="1">
        <v>42124</v>
      </c>
      <c r="O63050"/>
      <c r="P63050"/>
      <c r="Q63050"/>
      <c r="R63050"/>
    </row>
    <row r="63051" spans="1:18" hidden="1" x14ac:dyDescent="0.2">
      <c r="A63051" t="s">
        <v>215536</v>
      </c>
      <c r="B63051" t="s">
        <v>215537</v>
      </c>
      <c r="C63051" t="s">
        <v>215538</v>
      </c>
      <c r="D63051" t="s">
        <v>357</v>
      </c>
      <c r="E63051">
        <v>163934</v>
      </c>
      <c r="F63051" t="s">
        <v>18</v>
      </c>
      <c r="K63051">
        <v>1</v>
      </c>
      <c r="M63051" s="1">
        <v>41609</v>
      </c>
      <c r="N63051" s="1">
        <v>41609</v>
      </c>
      <c r="O63051"/>
      <c r="P63051"/>
      <c r="Q63051"/>
      <c r="R63051"/>
    </row>
    <row r="63052" spans="1:18" hidden="1" x14ac:dyDescent="0.2">
      <c r="A63052" t="s">
        <v>215539</v>
      </c>
      <c r="B63052" t="s">
        <v>215540</v>
      </c>
      <c r="C63052" t="s">
        <v>215541</v>
      </c>
      <c r="D63052" t="s">
        <v>215542</v>
      </c>
      <c r="E63052">
        <v>496044.50439999998</v>
      </c>
      <c r="F63052" t="s">
        <v>18</v>
      </c>
      <c r="G63052" t="s">
        <v>638</v>
      </c>
      <c r="H63052">
        <v>7</v>
      </c>
      <c r="I63052" t="s">
        <v>929</v>
      </c>
      <c r="J63052" t="s">
        <v>929</v>
      </c>
      <c r="K63052">
        <v>1</v>
      </c>
      <c r="M63052" s="1">
        <v>42302</v>
      </c>
      <c r="N63052" s="1">
        <v>42302</v>
      </c>
      <c r="O63052"/>
      <c r="P63052"/>
      <c r="Q63052"/>
      <c r="R63052"/>
    </row>
    <row r="63053" spans="1:18" hidden="1" x14ac:dyDescent="0.2">
      <c r="A63053" t="s">
        <v>215543</v>
      </c>
      <c r="B63053" t="s">
        <v>215544</v>
      </c>
      <c r="E63053">
        <v>729000</v>
      </c>
      <c r="F63053" t="s">
        <v>207</v>
      </c>
      <c r="K63053">
        <v>1</v>
      </c>
      <c r="L63053" s="1">
        <v>42236</v>
      </c>
      <c r="M63053" s="1">
        <v>42239</v>
      </c>
      <c r="N63053" s="1">
        <v>42239</v>
      </c>
      <c r="O63053"/>
      <c r="P63053"/>
      <c r="Q63053"/>
      <c r="R63053"/>
    </row>
    <row r="63054" spans="1:18" x14ac:dyDescent="0.2">
      <c r="A63054" t="s">
        <v>215545</v>
      </c>
      <c r="B63054" t="s">
        <v>215546</v>
      </c>
      <c r="C63054" t="s">
        <v>215547</v>
      </c>
      <c r="D63054" t="s">
        <v>75</v>
      </c>
      <c r="E63054">
        <v>70000</v>
      </c>
      <c r="F63054" t="s">
        <v>18</v>
      </c>
      <c r="G63054" t="s">
        <v>276</v>
      </c>
      <c r="H63054">
        <v>17</v>
      </c>
      <c r="I63054" t="s">
        <v>464</v>
      </c>
      <c r="J63054" t="s">
        <v>464</v>
      </c>
      <c r="K63054">
        <v>1</v>
      </c>
      <c r="L63054" s="1">
        <v>40909</v>
      </c>
      <c r="M63054" s="1">
        <v>41153</v>
      </c>
      <c r="N63054" s="1">
        <v>41153</v>
      </c>
    </row>
    <row r="63055" spans="1:18" hidden="1" x14ac:dyDescent="0.2">
      <c r="A63055" t="s">
        <v>215548</v>
      </c>
      <c r="B63055" t="s">
        <v>215549</v>
      </c>
      <c r="E63055" t="s">
        <v>43</v>
      </c>
      <c r="F63055" t="s">
        <v>18</v>
      </c>
      <c r="G63055" t="s">
        <v>25</v>
      </c>
      <c r="H63055" t="s">
        <v>1396</v>
      </c>
      <c r="I63055" t="s">
        <v>7855</v>
      </c>
      <c r="J63055" t="s">
        <v>102288</v>
      </c>
      <c r="K63055">
        <v>1</v>
      </c>
      <c r="L63055" s="1">
        <v>41937</v>
      </c>
      <c r="M63055" s="1">
        <v>41939</v>
      </c>
      <c r="N63055" s="1">
        <v>41939</v>
      </c>
      <c r="O63055"/>
      <c r="P63055"/>
      <c r="Q63055"/>
      <c r="R63055"/>
    </row>
    <row r="63056" spans="1:18" x14ac:dyDescent="0.2">
      <c r="A63056" t="s">
        <v>215550</v>
      </c>
      <c r="B63056" t="s">
        <v>215551</v>
      </c>
      <c r="C63056" t="s">
        <v>215552</v>
      </c>
      <c r="D63056" t="s">
        <v>94</v>
      </c>
      <c r="E63056">
        <v>247500</v>
      </c>
      <c r="F63056" t="s">
        <v>18</v>
      </c>
      <c r="G63056" t="s">
        <v>25</v>
      </c>
      <c r="H63056" t="s">
        <v>1234</v>
      </c>
      <c r="I63056" t="s">
        <v>1235</v>
      </c>
      <c r="J63056" t="s">
        <v>1235</v>
      </c>
      <c r="K63056">
        <v>1</v>
      </c>
      <c r="L63056" s="1">
        <v>38353</v>
      </c>
      <c r="M63056" s="1">
        <v>40188</v>
      </c>
      <c r="N63056" s="1">
        <v>40188</v>
      </c>
    </row>
    <row r="63057" spans="1:18" x14ac:dyDescent="0.2">
      <c r="A63057" t="s">
        <v>215553</v>
      </c>
      <c r="B63057" t="s">
        <v>215554</v>
      </c>
      <c r="C63057" t="s">
        <v>215555</v>
      </c>
      <c r="D63057" t="s">
        <v>75</v>
      </c>
      <c r="E63057">
        <v>70000</v>
      </c>
      <c r="F63057" t="s">
        <v>18</v>
      </c>
      <c r="G63057" t="s">
        <v>25</v>
      </c>
      <c r="H63057" t="s">
        <v>64</v>
      </c>
      <c r="I63057" t="s">
        <v>4639</v>
      </c>
      <c r="J63057" t="s">
        <v>4639</v>
      </c>
      <c r="K63057">
        <v>1</v>
      </c>
      <c r="L63057" s="1">
        <v>35796</v>
      </c>
      <c r="M63057" s="1">
        <v>41395</v>
      </c>
      <c r="N63057" s="1">
        <v>41395</v>
      </c>
    </row>
    <row r="63058" spans="1:18" hidden="1" x14ac:dyDescent="0.2">
      <c r="A63058" t="s">
        <v>215556</v>
      </c>
      <c r="B63058" t="s">
        <v>215557</v>
      </c>
      <c r="C63058" t="s">
        <v>215558</v>
      </c>
      <c r="D63058" t="s">
        <v>134</v>
      </c>
      <c r="E63058">
        <v>125000000</v>
      </c>
      <c r="F63058" t="s">
        <v>18</v>
      </c>
      <c r="G63058" t="s">
        <v>1138</v>
      </c>
      <c r="H63058">
        <v>2</v>
      </c>
      <c r="I63058" t="s">
        <v>1745</v>
      </c>
      <c r="J63058" t="s">
        <v>1746</v>
      </c>
      <c r="K63058">
        <v>1</v>
      </c>
      <c r="M63058" s="1">
        <v>40919</v>
      </c>
      <c r="N63058" s="1">
        <v>40919</v>
      </c>
      <c r="O63058"/>
      <c r="P63058"/>
      <c r="Q63058"/>
      <c r="R63058"/>
    </row>
    <row r="63059" spans="1:18" x14ac:dyDescent="0.2">
      <c r="A63059" t="s">
        <v>215559</v>
      </c>
      <c r="B63059" t="s">
        <v>215560</v>
      </c>
      <c r="C63059" t="s">
        <v>215561</v>
      </c>
      <c r="D63059" t="s">
        <v>215562</v>
      </c>
      <c r="E63059">
        <v>500000</v>
      </c>
      <c r="F63059" t="s">
        <v>18</v>
      </c>
      <c r="G63059" t="s">
        <v>12817</v>
      </c>
      <c r="H63059">
        <v>35</v>
      </c>
      <c r="I63059" t="s">
        <v>13416</v>
      </c>
      <c r="J63059" t="s">
        <v>13416</v>
      </c>
      <c r="K63059">
        <v>1</v>
      </c>
      <c r="L63059" s="1">
        <v>41061</v>
      </c>
      <c r="M63059" s="1">
        <v>41328</v>
      </c>
      <c r="N63059" s="1">
        <v>41328</v>
      </c>
    </row>
    <row r="63060" spans="1:18" x14ac:dyDescent="0.2">
      <c r="A63060" t="s">
        <v>215563</v>
      </c>
      <c r="B63060" t="s">
        <v>215564</v>
      </c>
      <c r="C63060" t="s">
        <v>215565</v>
      </c>
      <c r="D63060" t="s">
        <v>215566</v>
      </c>
      <c r="E63060">
        <v>19252</v>
      </c>
      <c r="F63060" t="s">
        <v>18</v>
      </c>
      <c r="G63060" t="s">
        <v>24946</v>
      </c>
      <c r="H63060">
        <v>2</v>
      </c>
      <c r="I63060" t="s">
        <v>20900</v>
      </c>
      <c r="J63060" t="s">
        <v>20900</v>
      </c>
      <c r="K63060">
        <v>1</v>
      </c>
      <c r="L63060" s="1">
        <v>41640</v>
      </c>
      <c r="M63060" s="1">
        <v>41728</v>
      </c>
      <c r="N63060" s="1">
        <v>41728</v>
      </c>
    </row>
    <row r="63061" spans="1:18" x14ac:dyDescent="0.2">
      <c r="A63061" t="s">
        <v>215567</v>
      </c>
      <c r="B63061" t="s">
        <v>215568</v>
      </c>
      <c r="C63061" t="s">
        <v>215569</v>
      </c>
      <c r="D63061" t="s">
        <v>215570</v>
      </c>
      <c r="E63061">
        <v>350000</v>
      </c>
      <c r="F63061" t="s">
        <v>18</v>
      </c>
      <c r="G63061" t="s">
        <v>57</v>
      </c>
      <c r="H63061" t="s">
        <v>58</v>
      </c>
      <c r="I63061" t="s">
        <v>6757</v>
      </c>
      <c r="J63061" t="s">
        <v>6757</v>
      </c>
      <c r="K63061">
        <v>2</v>
      </c>
      <c r="L63061" s="1">
        <v>40179</v>
      </c>
      <c r="M63061" s="1">
        <v>39934</v>
      </c>
      <c r="N63061" s="1">
        <v>41321</v>
      </c>
    </row>
    <row r="63062" spans="1:18" x14ac:dyDescent="0.2">
      <c r="A63062" t="s">
        <v>215571</v>
      </c>
      <c r="B63062" t="s">
        <v>215572</v>
      </c>
      <c r="C63062" t="s">
        <v>215573</v>
      </c>
      <c r="D63062" t="s">
        <v>215574</v>
      </c>
      <c r="E63062">
        <v>3600</v>
      </c>
      <c r="F63062" t="s">
        <v>18</v>
      </c>
      <c r="G63062" t="s">
        <v>128</v>
      </c>
      <c r="H63062" t="s">
        <v>129</v>
      </c>
      <c r="I63062" t="s">
        <v>130</v>
      </c>
      <c r="J63062" t="s">
        <v>130</v>
      </c>
      <c r="K63062">
        <v>1</v>
      </c>
      <c r="L63062" s="1">
        <v>40148</v>
      </c>
      <c r="M63062" s="1">
        <v>40603</v>
      </c>
      <c r="N63062" s="1">
        <v>40603</v>
      </c>
    </row>
    <row r="63063" spans="1:18" hidden="1" x14ac:dyDescent="0.2">
      <c r="A63063" t="s">
        <v>215575</v>
      </c>
      <c r="B63063" t="s">
        <v>215576</v>
      </c>
      <c r="E63063">
        <v>608507.58109999995</v>
      </c>
      <c r="F63063" t="s">
        <v>207</v>
      </c>
      <c r="K63063">
        <v>1</v>
      </c>
      <c r="M63063" s="1">
        <v>42146</v>
      </c>
      <c r="N63063" s="1">
        <v>42146</v>
      </c>
      <c r="O63063"/>
      <c r="P63063"/>
      <c r="Q63063"/>
      <c r="R63063"/>
    </row>
    <row r="63064" spans="1:18" x14ac:dyDescent="0.2">
      <c r="A63064" t="s">
        <v>215577</v>
      </c>
      <c r="B63064" t="s">
        <v>215578</v>
      </c>
      <c r="C63064" t="s">
        <v>215579</v>
      </c>
      <c r="D63064" t="s">
        <v>63</v>
      </c>
      <c r="E63064">
        <v>400000</v>
      </c>
      <c r="F63064" t="s">
        <v>18</v>
      </c>
      <c r="G63064" t="s">
        <v>128</v>
      </c>
      <c r="K63064">
        <v>1</v>
      </c>
      <c r="L63064" s="1">
        <v>40544</v>
      </c>
      <c r="M63064" s="1">
        <v>41334</v>
      </c>
      <c r="N63064" s="1">
        <v>41334</v>
      </c>
    </row>
    <row r="63065" spans="1:18" hidden="1" x14ac:dyDescent="0.2">
      <c r="A63065" t="s">
        <v>215580</v>
      </c>
      <c r="B63065" t="s">
        <v>215581</v>
      </c>
      <c r="C63065" t="s">
        <v>215582</v>
      </c>
      <c r="D63065" t="s">
        <v>357</v>
      </c>
      <c r="E63065">
        <v>1894064</v>
      </c>
      <c r="F63065" t="s">
        <v>18</v>
      </c>
      <c r="G63065" t="s">
        <v>128</v>
      </c>
      <c r="H63065" t="s">
        <v>12997</v>
      </c>
      <c r="I63065" t="s">
        <v>12998</v>
      </c>
      <c r="J63065" t="s">
        <v>12998</v>
      </c>
      <c r="K63065">
        <v>1</v>
      </c>
      <c r="M63065" s="1">
        <v>41603</v>
      </c>
      <c r="N63065" s="1">
        <v>41603</v>
      </c>
      <c r="O63065"/>
      <c r="P63065"/>
      <c r="Q63065"/>
      <c r="R63065"/>
    </row>
    <row r="63066" spans="1:18" hidden="1" x14ac:dyDescent="0.2">
      <c r="A63066" t="s">
        <v>215583</v>
      </c>
      <c r="B63066" t="s">
        <v>215584</v>
      </c>
      <c r="C63066" t="s">
        <v>215585</v>
      </c>
      <c r="D63066" t="s">
        <v>42</v>
      </c>
      <c r="E63066">
        <v>1190000</v>
      </c>
      <c r="F63066" t="s">
        <v>18</v>
      </c>
      <c r="G63066" t="s">
        <v>128</v>
      </c>
      <c r="H63066" t="s">
        <v>12997</v>
      </c>
      <c r="I63066" t="s">
        <v>12998</v>
      </c>
      <c r="J63066" t="s">
        <v>12998</v>
      </c>
      <c r="K63066">
        <v>1</v>
      </c>
      <c r="M63066" s="1">
        <v>39622</v>
      </c>
      <c r="N63066" s="1">
        <v>39622</v>
      </c>
      <c r="O63066"/>
      <c r="P63066"/>
      <c r="Q63066"/>
      <c r="R63066"/>
    </row>
    <row r="63067" spans="1:18" x14ac:dyDescent="0.2">
      <c r="A63067" t="s">
        <v>215586</v>
      </c>
      <c r="B63067" t="s">
        <v>215587</v>
      </c>
      <c r="C63067" t="s">
        <v>215588</v>
      </c>
      <c r="D63067" t="s">
        <v>215589</v>
      </c>
      <c r="E63067">
        <v>120000</v>
      </c>
      <c r="F63067" t="s">
        <v>18</v>
      </c>
      <c r="G63067" t="s">
        <v>25</v>
      </c>
      <c r="H63067" t="s">
        <v>99</v>
      </c>
      <c r="I63067" t="s">
        <v>100</v>
      </c>
      <c r="J63067" t="s">
        <v>2979</v>
      </c>
      <c r="K63067">
        <v>1</v>
      </c>
      <c r="L63067" s="1">
        <v>40106</v>
      </c>
      <c r="M63067" s="1">
        <v>41061</v>
      </c>
      <c r="N63067" s="1">
        <v>41061</v>
      </c>
    </row>
    <row r="63068" spans="1:18" x14ac:dyDescent="0.2">
      <c r="A63068" t="s">
        <v>215590</v>
      </c>
      <c r="B63068" t="s">
        <v>215591</v>
      </c>
      <c r="C63068" t="s">
        <v>215592</v>
      </c>
      <c r="D63068" t="s">
        <v>215593</v>
      </c>
      <c r="E63068">
        <v>250000</v>
      </c>
      <c r="F63068" t="s">
        <v>18</v>
      </c>
      <c r="G63068" t="s">
        <v>25</v>
      </c>
      <c r="H63068" t="s">
        <v>644</v>
      </c>
      <c r="I63068" t="s">
        <v>645</v>
      </c>
      <c r="J63068" t="s">
        <v>645</v>
      </c>
      <c r="K63068">
        <v>2</v>
      </c>
      <c r="L63068" s="1">
        <v>41153</v>
      </c>
      <c r="M63068" s="1">
        <v>41153</v>
      </c>
      <c r="N63068" s="1">
        <v>41426</v>
      </c>
    </row>
    <row r="63069" spans="1:18" hidden="1" x14ac:dyDescent="0.2">
      <c r="A63069" t="s">
        <v>215594</v>
      </c>
      <c r="B63069" t="s">
        <v>215595</v>
      </c>
      <c r="C63069" t="s">
        <v>215596</v>
      </c>
      <c r="D63069" t="s">
        <v>56</v>
      </c>
      <c r="E63069">
        <v>2682631</v>
      </c>
      <c r="F63069" t="s">
        <v>18</v>
      </c>
      <c r="G63069" t="s">
        <v>25</v>
      </c>
      <c r="H63069" t="s">
        <v>1330</v>
      </c>
      <c r="I63069" t="s">
        <v>1331</v>
      </c>
      <c r="J63069" t="s">
        <v>1331</v>
      </c>
      <c r="K63069">
        <v>3</v>
      </c>
      <c r="L63069" s="1">
        <v>38353</v>
      </c>
      <c r="M63069" s="1">
        <v>40933</v>
      </c>
      <c r="N63069" s="1">
        <v>41821</v>
      </c>
      <c r="O63069"/>
      <c r="P63069"/>
      <c r="Q63069"/>
      <c r="R63069"/>
    </row>
    <row r="63070" spans="1:18" hidden="1" x14ac:dyDescent="0.2">
      <c r="A63070" t="s">
        <v>215597</v>
      </c>
      <c r="B63070" t="s">
        <v>215598</v>
      </c>
      <c r="C63070" t="s">
        <v>215599</v>
      </c>
      <c r="D63070" t="s">
        <v>215600</v>
      </c>
      <c r="E63070" t="s">
        <v>43</v>
      </c>
      <c r="F63070" t="s">
        <v>18</v>
      </c>
      <c r="G63070" t="s">
        <v>25</v>
      </c>
      <c r="H63070" t="s">
        <v>1330</v>
      </c>
      <c r="I63070" t="s">
        <v>1331</v>
      </c>
      <c r="J63070" t="s">
        <v>215601</v>
      </c>
      <c r="K63070">
        <v>1</v>
      </c>
      <c r="L63070" s="1">
        <v>41344</v>
      </c>
      <c r="M63070" s="1">
        <v>41351</v>
      </c>
      <c r="N63070" s="1">
        <v>41351</v>
      </c>
      <c r="O63070"/>
      <c r="P63070"/>
      <c r="Q63070"/>
      <c r="R63070"/>
    </row>
    <row r="63071" spans="1:18" hidden="1" x14ac:dyDescent="0.2">
      <c r="A63071" t="s">
        <v>215602</v>
      </c>
      <c r="B63071" t="s">
        <v>215603</v>
      </c>
      <c r="C63071" t="s">
        <v>215604</v>
      </c>
      <c r="D63071" t="s">
        <v>766</v>
      </c>
      <c r="E63071">
        <v>1989571</v>
      </c>
      <c r="F63071" t="s">
        <v>18</v>
      </c>
      <c r="G63071" t="s">
        <v>25</v>
      </c>
      <c r="H63071" t="s">
        <v>1330</v>
      </c>
      <c r="I63071" t="s">
        <v>1331</v>
      </c>
      <c r="J63071" t="s">
        <v>208695</v>
      </c>
      <c r="K63071">
        <v>3</v>
      </c>
      <c r="L63071" s="1">
        <v>37257</v>
      </c>
      <c r="M63071" s="1">
        <v>39608</v>
      </c>
      <c r="N63071" s="1">
        <v>40753</v>
      </c>
      <c r="O63071"/>
      <c r="P63071"/>
      <c r="Q63071"/>
      <c r="R63071"/>
    </row>
    <row r="63072" spans="1:18" hidden="1" x14ac:dyDescent="0.2">
      <c r="A63072" t="s">
        <v>215605</v>
      </c>
      <c r="B63072" t="s">
        <v>215606</v>
      </c>
      <c r="C63072" t="s">
        <v>215607</v>
      </c>
      <c r="D63072" t="s">
        <v>50099</v>
      </c>
      <c r="E63072">
        <v>222325</v>
      </c>
      <c r="F63072" t="s">
        <v>18</v>
      </c>
      <c r="K63072">
        <v>1</v>
      </c>
      <c r="M63072" s="1">
        <v>42199</v>
      </c>
      <c r="N63072" s="1">
        <v>42199</v>
      </c>
      <c r="O63072"/>
      <c r="P63072"/>
      <c r="Q63072"/>
      <c r="R63072"/>
    </row>
    <row r="63073" spans="1:18" x14ac:dyDescent="0.2">
      <c r="A63073" t="s">
        <v>215608</v>
      </c>
      <c r="B63073" t="s">
        <v>215609</v>
      </c>
      <c r="C63073" t="s">
        <v>215610</v>
      </c>
      <c r="D63073" t="s">
        <v>127</v>
      </c>
      <c r="E63073">
        <v>7800000</v>
      </c>
      <c r="F63073" t="s">
        <v>18</v>
      </c>
      <c r="G63073" t="s">
        <v>25</v>
      </c>
      <c r="H63073" t="s">
        <v>3993</v>
      </c>
      <c r="I63073" t="s">
        <v>3994</v>
      </c>
      <c r="J63073" t="s">
        <v>3995</v>
      </c>
      <c r="K63073">
        <v>1</v>
      </c>
      <c r="L63073" s="1">
        <v>30317</v>
      </c>
      <c r="M63073" s="1">
        <v>41507</v>
      </c>
      <c r="N63073" s="1">
        <v>41507</v>
      </c>
    </row>
    <row r="63074" spans="1:18" hidden="1" x14ac:dyDescent="0.2">
      <c r="A63074" t="s">
        <v>215611</v>
      </c>
      <c r="B63074" t="s">
        <v>215612</v>
      </c>
      <c r="C63074" t="s">
        <v>215613</v>
      </c>
      <c r="D63074" t="s">
        <v>215614</v>
      </c>
      <c r="E63074">
        <v>20000000</v>
      </c>
      <c r="F63074" t="s">
        <v>689</v>
      </c>
      <c r="G63074" t="s">
        <v>25</v>
      </c>
      <c r="H63074" t="s">
        <v>430</v>
      </c>
      <c r="I63074" t="s">
        <v>528</v>
      </c>
      <c r="J63074" t="s">
        <v>3661</v>
      </c>
      <c r="K63074">
        <v>1</v>
      </c>
      <c r="M63074" s="1">
        <v>42003</v>
      </c>
      <c r="N63074" s="1">
        <v>42003</v>
      </c>
      <c r="O63074"/>
      <c r="P63074"/>
      <c r="Q63074"/>
      <c r="R63074"/>
    </row>
    <row r="63075" spans="1:18" hidden="1" x14ac:dyDescent="0.2">
      <c r="A63075" t="s">
        <v>215615</v>
      </c>
      <c r="B63075" t="s">
        <v>215616</v>
      </c>
      <c r="C63075" t="s">
        <v>215617</v>
      </c>
      <c r="D63075" t="s">
        <v>26879</v>
      </c>
      <c r="E63075">
        <v>16820000</v>
      </c>
      <c r="F63075" t="s">
        <v>18</v>
      </c>
      <c r="G63075" t="s">
        <v>25</v>
      </c>
      <c r="H63075" t="s">
        <v>64</v>
      </c>
      <c r="I63075" t="s">
        <v>95</v>
      </c>
      <c r="J63075" t="s">
        <v>95</v>
      </c>
      <c r="K63075">
        <v>4</v>
      </c>
      <c r="L63075" s="1">
        <v>41275</v>
      </c>
      <c r="M63075" s="1">
        <v>41276</v>
      </c>
      <c r="N63075" s="1">
        <v>41799</v>
      </c>
      <c r="O63075"/>
      <c r="P63075"/>
      <c r="Q63075"/>
      <c r="R63075"/>
    </row>
    <row r="63076" spans="1:18" x14ac:dyDescent="0.2">
      <c r="A63076" t="s">
        <v>215618</v>
      </c>
      <c r="B63076" t="s">
        <v>215619</v>
      </c>
      <c r="C63076" t="s">
        <v>215620</v>
      </c>
      <c r="D63076" t="s">
        <v>215621</v>
      </c>
      <c r="E63076">
        <v>50000</v>
      </c>
      <c r="F63076" t="s">
        <v>18</v>
      </c>
      <c r="G63076" t="s">
        <v>1819</v>
      </c>
      <c r="H63076">
        <v>5</v>
      </c>
      <c r="I63076" t="s">
        <v>1820</v>
      </c>
      <c r="J63076" t="s">
        <v>1820</v>
      </c>
      <c r="K63076">
        <v>1</v>
      </c>
      <c r="L63076" s="1">
        <v>41871</v>
      </c>
      <c r="M63076" s="1">
        <v>41859</v>
      </c>
      <c r="N63076" s="1">
        <v>41859</v>
      </c>
    </row>
    <row r="63077" spans="1:18" x14ac:dyDescent="0.2">
      <c r="A63077" t="s">
        <v>215622</v>
      </c>
      <c r="B63077" t="s">
        <v>215623</v>
      </c>
      <c r="C63077" t="s">
        <v>215624</v>
      </c>
      <c r="D63077" t="s">
        <v>215625</v>
      </c>
      <c r="E63077">
        <v>550000</v>
      </c>
      <c r="F63077" t="s">
        <v>18</v>
      </c>
      <c r="K63077">
        <v>1</v>
      </c>
      <c r="L63077" s="1">
        <v>41655</v>
      </c>
      <c r="M63077" s="1">
        <v>42064</v>
      </c>
      <c r="N63077" s="1">
        <v>42064</v>
      </c>
    </row>
    <row r="63078" spans="1:18" x14ac:dyDescent="0.2">
      <c r="A63078" t="s">
        <v>215626</v>
      </c>
      <c r="B63078" t="s">
        <v>215627</v>
      </c>
      <c r="C63078" t="s">
        <v>215628</v>
      </c>
      <c r="D63078" t="s">
        <v>215629</v>
      </c>
      <c r="E63078">
        <v>3000000</v>
      </c>
      <c r="F63078" t="s">
        <v>18</v>
      </c>
      <c r="G63078" t="s">
        <v>25</v>
      </c>
      <c r="H63078" t="s">
        <v>106</v>
      </c>
      <c r="I63078" t="s">
        <v>107</v>
      </c>
      <c r="J63078" t="s">
        <v>108</v>
      </c>
      <c r="K63078">
        <v>1</v>
      </c>
      <c r="L63078" s="1">
        <v>41061</v>
      </c>
      <c r="M63078" s="1">
        <v>41255</v>
      </c>
      <c r="N63078" s="1">
        <v>41255</v>
      </c>
    </row>
    <row r="63079" spans="1:18" x14ac:dyDescent="0.2">
      <c r="A63079" t="s">
        <v>215630</v>
      </c>
      <c r="B63079" t="s">
        <v>215631</v>
      </c>
      <c r="C63079" t="s">
        <v>215632</v>
      </c>
      <c r="D63079" t="s">
        <v>215633</v>
      </c>
      <c r="E63079">
        <v>2500000</v>
      </c>
      <c r="F63079" t="s">
        <v>18</v>
      </c>
      <c r="G63079" t="s">
        <v>19</v>
      </c>
      <c r="H63079">
        <v>25</v>
      </c>
      <c r="I63079" t="s">
        <v>151</v>
      </c>
      <c r="J63079" t="s">
        <v>151</v>
      </c>
      <c r="K63079">
        <v>2</v>
      </c>
      <c r="L63079" s="1">
        <v>40544</v>
      </c>
      <c r="M63079" s="1">
        <v>40919</v>
      </c>
      <c r="N63079" s="1">
        <v>42135</v>
      </c>
    </row>
    <row r="63080" spans="1:18" hidden="1" x14ac:dyDescent="0.2">
      <c r="A63080" t="s">
        <v>215634</v>
      </c>
      <c r="B63080" t="s">
        <v>215635</v>
      </c>
      <c r="C63080" t="s">
        <v>215636</v>
      </c>
      <c r="D63080" t="s">
        <v>766</v>
      </c>
      <c r="E63080" t="s">
        <v>43</v>
      </c>
      <c r="F63080" t="s">
        <v>18</v>
      </c>
      <c r="G63080" t="s">
        <v>25</v>
      </c>
      <c r="H63080" t="s">
        <v>1352</v>
      </c>
      <c r="I63080" t="s">
        <v>3469</v>
      </c>
      <c r="J63080" t="s">
        <v>3469</v>
      </c>
      <c r="K63080">
        <v>1</v>
      </c>
      <c r="L63080" s="1">
        <v>41183</v>
      </c>
      <c r="M63080" s="1">
        <v>41929</v>
      </c>
      <c r="N63080" s="1">
        <v>41929</v>
      </c>
      <c r="O63080"/>
      <c r="P63080"/>
      <c r="Q63080"/>
      <c r="R63080"/>
    </row>
    <row r="63081" spans="1:18" hidden="1" x14ac:dyDescent="0.2">
      <c r="A63081" t="s">
        <v>215637</v>
      </c>
      <c r="B63081" t="s">
        <v>215638</v>
      </c>
      <c r="C63081" t="s">
        <v>215639</v>
      </c>
      <c r="D63081" t="s">
        <v>2326</v>
      </c>
      <c r="E63081">
        <v>7500000</v>
      </c>
      <c r="F63081" t="s">
        <v>18</v>
      </c>
      <c r="G63081" t="s">
        <v>25</v>
      </c>
      <c r="H63081" t="s">
        <v>3993</v>
      </c>
      <c r="I63081" t="s">
        <v>3994</v>
      </c>
      <c r="J63081" t="s">
        <v>3995</v>
      </c>
      <c r="K63081">
        <v>1</v>
      </c>
      <c r="M63081" s="1">
        <v>39655</v>
      </c>
      <c r="N63081" s="1">
        <v>39655</v>
      </c>
      <c r="O63081"/>
      <c r="P63081"/>
      <c r="Q63081"/>
      <c r="R63081"/>
    </row>
    <row r="63082" spans="1:18" hidden="1" x14ac:dyDescent="0.2">
      <c r="A63082" t="s">
        <v>215640</v>
      </c>
      <c r="B63082" t="s">
        <v>215641</v>
      </c>
      <c r="C63082" t="s">
        <v>215642</v>
      </c>
      <c r="D63082" t="s">
        <v>21791</v>
      </c>
      <c r="E63082" t="s">
        <v>43</v>
      </c>
      <c r="F63082" t="s">
        <v>18</v>
      </c>
      <c r="K63082">
        <v>1</v>
      </c>
      <c r="M63082" s="1">
        <v>41214</v>
      </c>
      <c r="N63082" s="1">
        <v>41214</v>
      </c>
      <c r="O63082"/>
      <c r="P63082"/>
      <c r="Q63082"/>
      <c r="R63082"/>
    </row>
    <row r="63083" spans="1:18" x14ac:dyDescent="0.2">
      <c r="A63083" t="s">
        <v>215643</v>
      </c>
      <c r="B63083" t="s">
        <v>215644</v>
      </c>
      <c r="C63083" t="s">
        <v>215645</v>
      </c>
      <c r="D63083" t="s">
        <v>766</v>
      </c>
      <c r="E63083">
        <v>1515251</v>
      </c>
      <c r="F63083" t="s">
        <v>18</v>
      </c>
      <c r="G63083" t="s">
        <v>128</v>
      </c>
      <c r="H63083" t="s">
        <v>129</v>
      </c>
      <c r="I63083" t="s">
        <v>130</v>
      </c>
      <c r="J63083" t="s">
        <v>130</v>
      </c>
      <c r="K63083">
        <v>1</v>
      </c>
      <c r="L63083" s="1">
        <v>39448</v>
      </c>
      <c r="M63083" s="1">
        <v>41555</v>
      </c>
      <c r="N63083" s="1">
        <v>41555</v>
      </c>
    </row>
    <row r="63084" spans="1:18" x14ac:dyDescent="0.2">
      <c r="A63084" t="s">
        <v>215646</v>
      </c>
      <c r="B63084" t="s">
        <v>215647</v>
      </c>
      <c r="C63084" t="s">
        <v>215648</v>
      </c>
      <c r="D63084" t="s">
        <v>50</v>
      </c>
      <c r="E63084">
        <v>4000000</v>
      </c>
      <c r="F63084" t="s">
        <v>18</v>
      </c>
      <c r="G63084" t="s">
        <v>276</v>
      </c>
      <c r="H63084">
        <v>17</v>
      </c>
      <c r="I63084" t="s">
        <v>464</v>
      </c>
      <c r="J63084" t="s">
        <v>464</v>
      </c>
      <c r="K63084">
        <v>2</v>
      </c>
      <c r="L63084" s="1">
        <v>37622</v>
      </c>
      <c r="M63084" s="1">
        <v>39273</v>
      </c>
      <c r="N63084" s="1">
        <v>41936</v>
      </c>
    </row>
    <row r="63085" spans="1:18" x14ac:dyDescent="0.2">
      <c r="A63085" t="s">
        <v>215649</v>
      </c>
      <c r="B63085" t="s">
        <v>215650</v>
      </c>
      <c r="D63085" t="s">
        <v>215651</v>
      </c>
      <c r="E63085">
        <v>3000000</v>
      </c>
      <c r="F63085" t="s">
        <v>113</v>
      </c>
      <c r="G63085" t="s">
        <v>25</v>
      </c>
      <c r="H63085" t="s">
        <v>298</v>
      </c>
      <c r="I63085" t="s">
        <v>299</v>
      </c>
      <c r="J63085" t="s">
        <v>299</v>
      </c>
      <c r="K63085">
        <v>1</v>
      </c>
      <c r="L63085" s="1">
        <v>36892</v>
      </c>
      <c r="M63085" s="1">
        <v>37067</v>
      </c>
      <c r="N63085" s="1">
        <v>37067</v>
      </c>
    </row>
    <row r="63086" spans="1:18" hidden="1" x14ac:dyDescent="0.2">
      <c r="A63086" t="s">
        <v>215652</v>
      </c>
      <c r="B63086" t="s">
        <v>215653</v>
      </c>
      <c r="C63086" t="s">
        <v>215654</v>
      </c>
      <c r="D63086" t="s">
        <v>215655</v>
      </c>
      <c r="E63086" t="s">
        <v>43</v>
      </c>
      <c r="F63086" t="s">
        <v>18</v>
      </c>
      <c r="G63086" t="s">
        <v>479</v>
      </c>
      <c r="I63086" t="s">
        <v>480</v>
      </c>
      <c r="J63086" t="s">
        <v>480</v>
      </c>
      <c r="K63086">
        <v>2</v>
      </c>
      <c r="L63086" s="1">
        <v>41183</v>
      </c>
      <c r="M63086" s="1">
        <v>41275</v>
      </c>
      <c r="N63086" s="1">
        <v>42157</v>
      </c>
      <c r="O63086"/>
      <c r="P63086"/>
      <c r="Q63086"/>
      <c r="R63086"/>
    </row>
    <row r="63087" spans="1:18" x14ac:dyDescent="0.2">
      <c r="A63087" t="s">
        <v>215656</v>
      </c>
      <c r="B63087" t="s">
        <v>215657</v>
      </c>
      <c r="D63087" t="s">
        <v>215658</v>
      </c>
      <c r="E63087">
        <v>25000</v>
      </c>
      <c r="F63087" t="s">
        <v>18</v>
      </c>
      <c r="G63087" t="s">
        <v>25</v>
      </c>
      <c r="H63087" t="s">
        <v>82</v>
      </c>
      <c r="I63087" t="s">
        <v>3879</v>
      </c>
      <c r="J63087" t="s">
        <v>3879</v>
      </c>
      <c r="K63087">
        <v>1</v>
      </c>
      <c r="L63087" s="1">
        <v>41653</v>
      </c>
      <c r="M63087" s="1">
        <v>41687</v>
      </c>
      <c r="N63087" s="1">
        <v>41687</v>
      </c>
    </row>
    <row r="63088" spans="1:18" x14ac:dyDescent="0.2">
      <c r="A63088" t="s">
        <v>215659</v>
      </c>
      <c r="B63088" t="s">
        <v>215660</v>
      </c>
      <c r="C63088" t="s">
        <v>215661</v>
      </c>
      <c r="D63088" t="s">
        <v>264</v>
      </c>
      <c r="E63088">
        <v>35750000</v>
      </c>
      <c r="F63088" t="s">
        <v>113</v>
      </c>
      <c r="G63088" t="s">
        <v>25</v>
      </c>
      <c r="H63088" t="s">
        <v>64</v>
      </c>
      <c r="I63088" t="s">
        <v>65</v>
      </c>
      <c r="J63088" t="s">
        <v>271</v>
      </c>
      <c r="K63088">
        <v>4</v>
      </c>
      <c r="L63088" s="1">
        <v>39661</v>
      </c>
      <c r="M63088" s="1">
        <v>39661</v>
      </c>
      <c r="N63088" s="1">
        <v>41303</v>
      </c>
    </row>
    <row r="63089" spans="1:18" x14ac:dyDescent="0.2">
      <c r="A63089" t="s">
        <v>215662</v>
      </c>
      <c r="B63089" t="s">
        <v>215663</v>
      </c>
      <c r="C63089" t="s">
        <v>215664</v>
      </c>
      <c r="D63089" t="s">
        <v>215665</v>
      </c>
      <c r="E63089">
        <v>478000</v>
      </c>
      <c r="F63089" t="s">
        <v>18</v>
      </c>
      <c r="G63089" t="s">
        <v>347</v>
      </c>
      <c r="H63089">
        <v>7</v>
      </c>
      <c r="I63089" t="s">
        <v>762</v>
      </c>
      <c r="J63089" t="s">
        <v>762</v>
      </c>
      <c r="K63089">
        <v>3</v>
      </c>
      <c r="L63089" s="1">
        <v>41275</v>
      </c>
      <c r="M63089" s="1">
        <v>41561</v>
      </c>
      <c r="N63089" s="1">
        <v>41760</v>
      </c>
    </row>
    <row r="63090" spans="1:18" x14ac:dyDescent="0.2">
      <c r="A63090" t="s">
        <v>215666</v>
      </c>
      <c r="B63090" t="s">
        <v>215667</v>
      </c>
      <c r="C63090" t="s">
        <v>215668</v>
      </c>
      <c r="D63090" t="s">
        <v>215669</v>
      </c>
      <c r="E63090">
        <v>10000000</v>
      </c>
      <c r="F63090" t="s">
        <v>18</v>
      </c>
      <c r="G63090" t="s">
        <v>128</v>
      </c>
      <c r="H63090" t="s">
        <v>1756</v>
      </c>
      <c r="I63090" t="s">
        <v>1757</v>
      </c>
      <c r="J63090" t="s">
        <v>1757</v>
      </c>
      <c r="K63090">
        <v>1</v>
      </c>
      <c r="L63090" s="1">
        <v>36892</v>
      </c>
      <c r="M63090" s="1">
        <v>41892</v>
      </c>
      <c r="N63090" s="1">
        <v>41892</v>
      </c>
    </row>
    <row r="63091" spans="1:18" hidden="1" x14ac:dyDescent="0.2">
      <c r="A63091" t="s">
        <v>215670</v>
      </c>
      <c r="B63091" t="s">
        <v>215671</v>
      </c>
      <c r="C63091" t="s">
        <v>215672</v>
      </c>
      <c r="D63091" t="s">
        <v>52195</v>
      </c>
      <c r="E63091" t="s">
        <v>43</v>
      </c>
      <c r="F63091" t="s">
        <v>18</v>
      </c>
      <c r="G63091" t="s">
        <v>128</v>
      </c>
      <c r="H63091" t="s">
        <v>129</v>
      </c>
      <c r="I63091" t="s">
        <v>130</v>
      </c>
      <c r="J63091" t="s">
        <v>130</v>
      </c>
      <c r="K63091">
        <v>1</v>
      </c>
      <c r="L63091" s="1">
        <v>41255</v>
      </c>
      <c r="M63091" s="1">
        <v>41334</v>
      </c>
      <c r="N63091" s="1">
        <v>41334</v>
      </c>
      <c r="O63091"/>
      <c r="P63091"/>
      <c r="Q63091"/>
      <c r="R63091"/>
    </row>
    <row r="63092" spans="1:18" hidden="1" x14ac:dyDescent="0.2">
      <c r="A63092" t="s">
        <v>215673</v>
      </c>
      <c r="B63092" t="s">
        <v>215674</v>
      </c>
      <c r="C63092" t="s">
        <v>215675</v>
      </c>
      <c r="D63092" t="s">
        <v>56</v>
      </c>
      <c r="E63092" t="s">
        <v>43</v>
      </c>
      <c r="F63092" t="s">
        <v>18</v>
      </c>
      <c r="G63092" t="s">
        <v>165</v>
      </c>
      <c r="H63092" t="s">
        <v>166</v>
      </c>
      <c r="I63092" t="s">
        <v>11723</v>
      </c>
      <c r="J63092" t="s">
        <v>11724</v>
      </c>
      <c r="K63092">
        <v>1</v>
      </c>
      <c r="M63092" s="1">
        <v>39552</v>
      </c>
      <c r="N63092" s="1">
        <v>39552</v>
      </c>
      <c r="O63092"/>
      <c r="P63092"/>
      <c r="Q63092"/>
      <c r="R63092"/>
    </row>
    <row r="63093" spans="1:18" hidden="1" x14ac:dyDescent="0.2">
      <c r="A63093" t="s">
        <v>215676</v>
      </c>
      <c r="B63093" t="s">
        <v>215677</v>
      </c>
      <c r="C63093" t="s">
        <v>215678</v>
      </c>
      <c r="D63093" t="s">
        <v>42</v>
      </c>
      <c r="E63093" t="s">
        <v>43</v>
      </c>
      <c r="F63093" t="s">
        <v>18</v>
      </c>
      <c r="G63093" t="s">
        <v>3319</v>
      </c>
      <c r="H63093">
        <v>13</v>
      </c>
      <c r="I63093" t="s">
        <v>92990</v>
      </c>
      <c r="J63093" t="s">
        <v>109935</v>
      </c>
      <c r="K63093">
        <v>1</v>
      </c>
      <c r="M63093" s="1">
        <v>41240</v>
      </c>
      <c r="N63093" s="1">
        <v>41240</v>
      </c>
      <c r="O63093"/>
      <c r="P63093"/>
      <c r="Q63093"/>
      <c r="R63093"/>
    </row>
    <row r="63094" spans="1:18" hidden="1" x14ac:dyDescent="0.2">
      <c r="A63094" t="s">
        <v>215679</v>
      </c>
      <c r="B63094" t="s">
        <v>215680</v>
      </c>
      <c r="C63094" t="s">
        <v>215681</v>
      </c>
      <c r="D63094" t="s">
        <v>42</v>
      </c>
      <c r="E63094" t="s">
        <v>43</v>
      </c>
      <c r="F63094" t="s">
        <v>113</v>
      </c>
      <c r="G63094" t="s">
        <v>25</v>
      </c>
      <c r="H63094" t="s">
        <v>142</v>
      </c>
      <c r="I63094" t="s">
        <v>143</v>
      </c>
      <c r="J63094" t="s">
        <v>143</v>
      </c>
      <c r="K63094">
        <v>1</v>
      </c>
      <c r="L63094" s="1">
        <v>35065</v>
      </c>
      <c r="M63094" s="1">
        <v>38946</v>
      </c>
      <c r="N63094" s="1">
        <v>38946</v>
      </c>
      <c r="O63094"/>
      <c r="P63094"/>
      <c r="Q63094"/>
      <c r="R63094"/>
    </row>
    <row r="63095" spans="1:18" hidden="1" x14ac:dyDescent="0.2">
      <c r="A63095" t="s">
        <v>215682</v>
      </c>
      <c r="B63095" t="s">
        <v>215683</v>
      </c>
      <c r="D63095" t="s">
        <v>2770</v>
      </c>
      <c r="E63095">
        <v>26600000</v>
      </c>
      <c r="F63095" t="s">
        <v>207</v>
      </c>
      <c r="G63095" t="s">
        <v>25</v>
      </c>
      <c r="H63095" t="s">
        <v>142</v>
      </c>
      <c r="I63095" t="s">
        <v>143</v>
      </c>
      <c r="J63095" t="s">
        <v>438</v>
      </c>
      <c r="K63095">
        <v>1</v>
      </c>
      <c r="M63095" s="1">
        <v>37239</v>
      </c>
      <c r="N63095" s="1">
        <v>37239</v>
      </c>
      <c r="O63095"/>
      <c r="P63095"/>
      <c r="Q63095"/>
      <c r="R63095"/>
    </row>
    <row r="63096" spans="1:18" hidden="1" x14ac:dyDescent="0.2">
      <c r="A63096" t="s">
        <v>215684</v>
      </c>
      <c r="B63096" t="s">
        <v>215685</v>
      </c>
      <c r="C63096" t="s">
        <v>215686</v>
      </c>
      <c r="E63096">
        <v>7000001</v>
      </c>
      <c r="F63096" t="s">
        <v>18</v>
      </c>
      <c r="G63096" t="s">
        <v>1062</v>
      </c>
      <c r="H63096">
        <v>16</v>
      </c>
      <c r="I63096" t="s">
        <v>1704</v>
      </c>
      <c r="J63096" t="s">
        <v>1704</v>
      </c>
      <c r="K63096">
        <v>3</v>
      </c>
      <c r="L63096" s="1">
        <v>42096</v>
      </c>
      <c r="M63096" s="1">
        <v>42170</v>
      </c>
      <c r="N63096" s="1">
        <v>42338</v>
      </c>
      <c r="O63096"/>
      <c r="P63096"/>
      <c r="Q63096"/>
      <c r="R63096"/>
    </row>
    <row r="63097" spans="1:18" x14ac:dyDescent="0.2">
      <c r="A63097" t="s">
        <v>215687</v>
      </c>
      <c r="B63097" t="s">
        <v>215688</v>
      </c>
      <c r="C63097" t="s">
        <v>215689</v>
      </c>
      <c r="D63097" t="s">
        <v>215690</v>
      </c>
      <c r="E63097">
        <v>130000</v>
      </c>
      <c r="F63097" t="s">
        <v>18</v>
      </c>
      <c r="G63097" t="s">
        <v>25</v>
      </c>
      <c r="H63097" t="s">
        <v>121</v>
      </c>
      <c r="I63097" t="s">
        <v>946</v>
      </c>
      <c r="J63097" t="s">
        <v>215691</v>
      </c>
      <c r="K63097">
        <v>5</v>
      </c>
      <c r="L63097" s="1">
        <v>40359</v>
      </c>
      <c r="M63097" s="1">
        <v>40420</v>
      </c>
      <c r="N63097" s="1">
        <v>40819</v>
      </c>
    </row>
    <row r="63098" spans="1:18" hidden="1" x14ac:dyDescent="0.2">
      <c r="A63098" t="s">
        <v>215692</v>
      </c>
      <c r="B63098" t="s">
        <v>215693</v>
      </c>
      <c r="C63098" t="s">
        <v>215694</v>
      </c>
      <c r="D63098" t="s">
        <v>215695</v>
      </c>
      <c r="E63098" t="s">
        <v>43</v>
      </c>
      <c r="F63098" t="s">
        <v>18</v>
      </c>
      <c r="G63098" t="s">
        <v>25</v>
      </c>
      <c r="H63098" t="s">
        <v>64</v>
      </c>
      <c r="I63098" t="s">
        <v>65</v>
      </c>
      <c r="J63098" t="s">
        <v>71</v>
      </c>
      <c r="K63098">
        <v>1</v>
      </c>
      <c r="M63098" s="1">
        <v>41426</v>
      </c>
      <c r="N63098" s="1">
        <v>41426</v>
      </c>
      <c r="O63098"/>
      <c r="P63098"/>
      <c r="Q63098"/>
      <c r="R63098"/>
    </row>
    <row r="63099" spans="1:18" x14ac:dyDescent="0.2">
      <c r="A63099" t="s">
        <v>215696</v>
      </c>
      <c r="B63099" t="s">
        <v>215697</v>
      </c>
      <c r="C63099" t="s">
        <v>215698</v>
      </c>
      <c r="D63099" t="s">
        <v>643</v>
      </c>
      <c r="E63099">
        <v>4250000</v>
      </c>
      <c r="F63099" t="s">
        <v>18</v>
      </c>
      <c r="G63099" t="s">
        <v>25</v>
      </c>
      <c r="H63099" t="s">
        <v>64</v>
      </c>
      <c r="I63099" t="s">
        <v>65</v>
      </c>
      <c r="J63099" t="s">
        <v>984</v>
      </c>
      <c r="K63099">
        <v>3</v>
      </c>
      <c r="L63099" s="1">
        <v>41087</v>
      </c>
      <c r="M63099" s="1">
        <v>41224</v>
      </c>
      <c r="N63099" s="1">
        <v>41949</v>
      </c>
    </row>
    <row r="63100" spans="1:18" hidden="1" x14ac:dyDescent="0.2">
      <c r="A63100" t="s">
        <v>215699</v>
      </c>
      <c r="B63100" t="s">
        <v>215700</v>
      </c>
      <c r="C63100" t="s">
        <v>215701</v>
      </c>
      <c r="D63100" t="s">
        <v>215702</v>
      </c>
      <c r="E63100">
        <v>12272810</v>
      </c>
      <c r="F63100" t="s">
        <v>18</v>
      </c>
      <c r="G63100" t="s">
        <v>25</v>
      </c>
      <c r="H63100" t="s">
        <v>64</v>
      </c>
      <c r="I63100" t="s">
        <v>65</v>
      </c>
      <c r="J63100" t="s">
        <v>71</v>
      </c>
      <c r="K63100">
        <v>3</v>
      </c>
      <c r="L63100" s="1">
        <v>40988</v>
      </c>
      <c r="M63100" s="1">
        <v>41450</v>
      </c>
      <c r="N63100" s="1">
        <v>42321</v>
      </c>
      <c r="O63100"/>
      <c r="P63100"/>
      <c r="Q63100"/>
      <c r="R63100"/>
    </row>
    <row r="63101" spans="1:18" hidden="1" x14ac:dyDescent="0.2">
      <c r="A63101" t="s">
        <v>215703</v>
      </c>
      <c r="B63101" t="s">
        <v>215704</v>
      </c>
      <c r="C63101" t="s">
        <v>215705</v>
      </c>
      <c r="D63101" t="s">
        <v>215706</v>
      </c>
      <c r="E63101">
        <v>310066</v>
      </c>
      <c r="F63101" t="s">
        <v>18</v>
      </c>
      <c r="G63101" t="s">
        <v>128</v>
      </c>
      <c r="H63101" t="s">
        <v>129</v>
      </c>
      <c r="I63101" t="s">
        <v>130</v>
      </c>
      <c r="J63101" t="s">
        <v>130</v>
      </c>
      <c r="K63101">
        <v>1</v>
      </c>
      <c r="M63101" s="1">
        <v>41518</v>
      </c>
      <c r="N63101" s="1">
        <v>41518</v>
      </c>
      <c r="O63101"/>
      <c r="P63101"/>
      <c r="Q63101"/>
      <c r="R63101"/>
    </row>
    <row r="63102" spans="1:18" hidden="1" x14ac:dyDescent="0.2">
      <c r="A63102" t="s">
        <v>215707</v>
      </c>
      <c r="B63102" t="s">
        <v>215708</v>
      </c>
      <c r="C63102" t="s">
        <v>215709</v>
      </c>
      <c r="D63102" t="s">
        <v>766</v>
      </c>
      <c r="E63102" t="s">
        <v>43</v>
      </c>
      <c r="F63102" t="s">
        <v>18</v>
      </c>
      <c r="G63102" t="s">
        <v>25</v>
      </c>
      <c r="H63102" t="s">
        <v>89</v>
      </c>
      <c r="I63102" t="s">
        <v>3569</v>
      </c>
      <c r="J63102" t="s">
        <v>2692</v>
      </c>
      <c r="K63102">
        <v>1</v>
      </c>
      <c r="M63102" s="1">
        <v>42124</v>
      </c>
      <c r="N63102" s="1">
        <v>42124</v>
      </c>
      <c r="O63102"/>
      <c r="P63102"/>
      <c r="Q63102"/>
      <c r="R63102"/>
    </row>
    <row r="63103" spans="1:18" x14ac:dyDescent="0.2">
      <c r="A63103" t="s">
        <v>215710</v>
      </c>
      <c r="B63103" t="s">
        <v>215711</v>
      </c>
      <c r="C63103" t="s">
        <v>215712</v>
      </c>
      <c r="D63103" t="s">
        <v>766</v>
      </c>
      <c r="E63103">
        <v>29000000</v>
      </c>
      <c r="F63103" t="s">
        <v>18</v>
      </c>
      <c r="G63103" t="s">
        <v>25</v>
      </c>
      <c r="H63103" t="s">
        <v>64</v>
      </c>
      <c r="I63103" t="s">
        <v>966</v>
      </c>
      <c r="J63103" t="s">
        <v>967</v>
      </c>
      <c r="K63103">
        <v>5</v>
      </c>
      <c r="L63103" s="1">
        <v>34700</v>
      </c>
      <c r="M63103" s="1">
        <v>39071</v>
      </c>
      <c r="N63103" s="1">
        <v>41906</v>
      </c>
    </row>
    <row r="63104" spans="1:18" hidden="1" x14ac:dyDescent="0.2">
      <c r="A63104" t="s">
        <v>215713</v>
      </c>
      <c r="B63104" t="s">
        <v>215714</v>
      </c>
      <c r="C63104" t="s">
        <v>215715</v>
      </c>
      <c r="D63104" t="s">
        <v>766</v>
      </c>
      <c r="E63104">
        <v>1020000</v>
      </c>
      <c r="F63104" t="s">
        <v>18</v>
      </c>
      <c r="G63104" t="s">
        <v>128</v>
      </c>
      <c r="H63104" t="s">
        <v>5405</v>
      </c>
      <c r="K63104">
        <v>1</v>
      </c>
      <c r="M63104" s="1">
        <v>38504</v>
      </c>
      <c r="N63104" s="1">
        <v>38504</v>
      </c>
      <c r="O63104"/>
      <c r="P63104"/>
      <c r="Q63104"/>
      <c r="R63104"/>
    </row>
    <row r="63105" spans="1:18" hidden="1" x14ac:dyDescent="0.2">
      <c r="A63105" t="s">
        <v>215716</v>
      </c>
      <c r="B63105" t="s">
        <v>215717</v>
      </c>
      <c r="C63105" t="s">
        <v>215718</v>
      </c>
      <c r="D63105" t="s">
        <v>19458</v>
      </c>
      <c r="E63105">
        <v>8358950</v>
      </c>
      <c r="F63105" t="s">
        <v>18</v>
      </c>
      <c r="G63105" t="s">
        <v>25</v>
      </c>
      <c r="H63105" t="s">
        <v>64</v>
      </c>
      <c r="I63105" t="s">
        <v>95</v>
      </c>
      <c r="J63105" t="s">
        <v>95</v>
      </c>
      <c r="K63105">
        <v>1</v>
      </c>
      <c r="L63105" s="1">
        <v>40544</v>
      </c>
      <c r="M63105" s="1">
        <v>42171</v>
      </c>
      <c r="N63105" s="1">
        <v>42171</v>
      </c>
      <c r="O63105"/>
      <c r="P63105"/>
      <c r="Q63105"/>
      <c r="R63105"/>
    </row>
    <row r="63106" spans="1:18" x14ac:dyDescent="0.2">
      <c r="A63106" t="s">
        <v>215719</v>
      </c>
      <c r="B63106" t="s">
        <v>215720</v>
      </c>
      <c r="C63106" t="s">
        <v>215721</v>
      </c>
      <c r="D63106" t="s">
        <v>766</v>
      </c>
      <c r="E63106">
        <v>120000</v>
      </c>
      <c r="F63106" t="s">
        <v>18</v>
      </c>
      <c r="G63106" t="s">
        <v>25</v>
      </c>
      <c r="H63106" t="s">
        <v>44</v>
      </c>
      <c r="I63106" t="s">
        <v>282</v>
      </c>
      <c r="J63106" t="s">
        <v>282</v>
      </c>
      <c r="K63106">
        <v>1</v>
      </c>
      <c r="L63106" s="1">
        <v>36526</v>
      </c>
      <c r="M63106" s="1">
        <v>40081</v>
      </c>
      <c r="N63106" s="1">
        <v>40081</v>
      </c>
    </row>
    <row r="63107" spans="1:18" hidden="1" x14ac:dyDescent="0.2">
      <c r="A63107" t="s">
        <v>215722</v>
      </c>
      <c r="B63107" t="s">
        <v>215723</v>
      </c>
      <c r="E63107" t="s">
        <v>43</v>
      </c>
      <c r="F63107" t="s">
        <v>18</v>
      </c>
      <c r="K63107">
        <v>1</v>
      </c>
      <c r="L63107" s="1">
        <v>41927</v>
      </c>
      <c r="M63107" s="1">
        <v>41883</v>
      </c>
      <c r="N63107" s="1">
        <v>41883</v>
      </c>
      <c r="O63107"/>
      <c r="P63107"/>
      <c r="Q63107"/>
      <c r="R63107"/>
    </row>
    <row r="63108" spans="1:18" hidden="1" x14ac:dyDescent="0.2">
      <c r="A63108" t="s">
        <v>215724</v>
      </c>
      <c r="B63108" t="s">
        <v>215725</v>
      </c>
      <c r="C63108" t="s">
        <v>215726</v>
      </c>
      <c r="D63108" t="s">
        <v>215727</v>
      </c>
      <c r="E63108">
        <v>1325610</v>
      </c>
      <c r="F63108" t="s">
        <v>18</v>
      </c>
      <c r="G63108" t="s">
        <v>276</v>
      </c>
      <c r="H63108">
        <v>20</v>
      </c>
      <c r="I63108" t="s">
        <v>277</v>
      </c>
      <c r="J63108" t="s">
        <v>215728</v>
      </c>
      <c r="K63108">
        <v>2</v>
      </c>
      <c r="L63108" s="1">
        <v>41275</v>
      </c>
      <c r="M63108" s="1">
        <v>41568</v>
      </c>
      <c r="N63108" s="1">
        <v>41964</v>
      </c>
      <c r="O63108"/>
      <c r="P63108"/>
      <c r="Q63108"/>
      <c r="R63108"/>
    </row>
    <row r="63109" spans="1:18" hidden="1" x14ac:dyDescent="0.2">
      <c r="A63109" t="s">
        <v>215729</v>
      </c>
      <c r="B63109" t="s">
        <v>215730</v>
      </c>
      <c r="C63109" t="s">
        <v>215731</v>
      </c>
      <c r="D63109" t="s">
        <v>21731</v>
      </c>
      <c r="E63109">
        <v>325474</v>
      </c>
      <c r="F63109" t="s">
        <v>18</v>
      </c>
      <c r="G63109" t="s">
        <v>128</v>
      </c>
      <c r="H63109" t="s">
        <v>5405</v>
      </c>
      <c r="I63109" t="s">
        <v>3220</v>
      </c>
      <c r="J63109" t="s">
        <v>215732</v>
      </c>
      <c r="K63109">
        <v>1</v>
      </c>
      <c r="L63109" s="1">
        <v>40179</v>
      </c>
      <c r="M63109" s="1">
        <v>41852</v>
      </c>
      <c r="N63109" s="1">
        <v>41852</v>
      </c>
      <c r="O63109"/>
      <c r="P63109"/>
      <c r="Q63109"/>
      <c r="R63109"/>
    </row>
    <row r="63110" spans="1:18" x14ac:dyDescent="0.2">
      <c r="A63110" t="s">
        <v>215733</v>
      </c>
      <c r="B63110" t="s">
        <v>215734</v>
      </c>
      <c r="C63110" t="s">
        <v>215735</v>
      </c>
      <c r="D63110" t="s">
        <v>3939</v>
      </c>
      <c r="E63110">
        <v>70000</v>
      </c>
      <c r="F63110" t="s">
        <v>18</v>
      </c>
      <c r="G63110" t="s">
        <v>57</v>
      </c>
      <c r="H63110" t="s">
        <v>58</v>
      </c>
      <c r="I63110" t="s">
        <v>35827</v>
      </c>
      <c r="J63110" t="s">
        <v>35827</v>
      </c>
      <c r="K63110">
        <v>1</v>
      </c>
      <c r="L63110" s="1">
        <v>41987</v>
      </c>
      <c r="M63110" s="1">
        <v>41965</v>
      </c>
      <c r="N63110" s="1">
        <v>41965</v>
      </c>
    </row>
    <row r="63111" spans="1:18" hidden="1" x14ac:dyDescent="0.2">
      <c r="A63111" t="s">
        <v>215736</v>
      </c>
      <c r="B63111" t="s">
        <v>215737</v>
      </c>
      <c r="C63111" t="s">
        <v>215738</v>
      </c>
      <c r="D63111" t="s">
        <v>42</v>
      </c>
      <c r="E63111">
        <v>1122194</v>
      </c>
      <c r="F63111" t="s">
        <v>18</v>
      </c>
      <c r="G63111" t="s">
        <v>341</v>
      </c>
      <c r="H63111">
        <v>11</v>
      </c>
      <c r="I63111" t="s">
        <v>497</v>
      </c>
      <c r="J63111" t="s">
        <v>497</v>
      </c>
      <c r="K63111">
        <v>1</v>
      </c>
      <c r="L63111" s="1">
        <v>40295</v>
      </c>
      <c r="M63111" s="1">
        <v>40725</v>
      </c>
      <c r="N63111" s="1">
        <v>40725</v>
      </c>
      <c r="O63111"/>
      <c r="P63111"/>
      <c r="Q63111"/>
      <c r="R63111"/>
    </row>
    <row r="63112" spans="1:18" hidden="1" x14ac:dyDescent="0.2">
      <c r="A63112" t="s">
        <v>215739</v>
      </c>
      <c r="B63112" t="s">
        <v>215740</v>
      </c>
      <c r="C63112" t="s">
        <v>215741</v>
      </c>
      <c r="D63112" t="s">
        <v>50224</v>
      </c>
      <c r="E63112">
        <v>50000</v>
      </c>
      <c r="F63112" t="s">
        <v>18</v>
      </c>
      <c r="K63112">
        <v>1</v>
      </c>
      <c r="M63112" s="1">
        <v>42185</v>
      </c>
      <c r="N63112" s="1">
        <v>42185</v>
      </c>
      <c r="O63112"/>
      <c r="P63112"/>
      <c r="Q63112"/>
      <c r="R63112"/>
    </row>
    <row r="63113" spans="1:18" hidden="1" x14ac:dyDescent="0.2">
      <c r="A63113" t="s">
        <v>215742</v>
      </c>
      <c r="B63113" t="s">
        <v>215743</v>
      </c>
      <c r="C63113" t="s">
        <v>215744</v>
      </c>
      <c r="D63113" t="s">
        <v>215745</v>
      </c>
      <c r="E63113">
        <v>55000000</v>
      </c>
      <c r="F63113" t="s">
        <v>18</v>
      </c>
      <c r="G63113" t="s">
        <v>25</v>
      </c>
      <c r="H63113" t="s">
        <v>158</v>
      </c>
      <c r="I63113" t="s">
        <v>244</v>
      </c>
      <c r="J63113" t="s">
        <v>17136</v>
      </c>
      <c r="K63113">
        <v>2</v>
      </c>
      <c r="M63113" s="1">
        <v>36526</v>
      </c>
      <c r="N63113" s="1">
        <v>37650</v>
      </c>
      <c r="O63113"/>
      <c r="P63113"/>
      <c r="Q63113"/>
      <c r="R63113"/>
    </row>
    <row r="63114" spans="1:18" x14ac:dyDescent="0.2">
      <c r="A63114" t="s">
        <v>215746</v>
      </c>
      <c r="B63114" t="s">
        <v>215747</v>
      </c>
      <c r="C63114" t="s">
        <v>215748</v>
      </c>
      <c r="D63114" t="s">
        <v>42</v>
      </c>
      <c r="E63114">
        <v>485000</v>
      </c>
      <c r="F63114" t="s">
        <v>18</v>
      </c>
      <c r="G63114" t="s">
        <v>25</v>
      </c>
      <c r="H63114" t="s">
        <v>3993</v>
      </c>
      <c r="I63114" t="s">
        <v>16107</v>
      </c>
      <c r="J63114" t="s">
        <v>12722</v>
      </c>
      <c r="K63114">
        <v>1</v>
      </c>
      <c r="L63114" s="1">
        <v>41275</v>
      </c>
      <c r="M63114" s="1">
        <v>42159</v>
      </c>
      <c r="N63114" s="1">
        <v>42159</v>
      </c>
    </row>
    <row r="63115" spans="1:18" x14ac:dyDescent="0.2">
      <c r="A63115" t="s">
        <v>215749</v>
      </c>
      <c r="B63115" t="s">
        <v>215750</v>
      </c>
      <c r="C63115" t="s">
        <v>215751</v>
      </c>
      <c r="D63115" t="s">
        <v>215752</v>
      </c>
      <c r="E63115">
        <v>3700000</v>
      </c>
      <c r="F63115" t="s">
        <v>18</v>
      </c>
      <c r="G63115" t="s">
        <v>25</v>
      </c>
      <c r="H63115" t="s">
        <v>64</v>
      </c>
      <c r="I63115" t="s">
        <v>65</v>
      </c>
      <c r="J63115" t="s">
        <v>71</v>
      </c>
      <c r="K63115">
        <v>1</v>
      </c>
      <c r="L63115" s="1">
        <v>38565</v>
      </c>
      <c r="M63115" s="1">
        <v>39854</v>
      </c>
      <c r="N63115" s="1">
        <v>39854</v>
      </c>
    </row>
    <row r="63116" spans="1:18" hidden="1" x14ac:dyDescent="0.2">
      <c r="A63116" t="s">
        <v>215753</v>
      </c>
      <c r="B63116" t="s">
        <v>215754</v>
      </c>
      <c r="D63116" t="s">
        <v>215755</v>
      </c>
      <c r="E63116">
        <v>1594130</v>
      </c>
      <c r="F63116" t="s">
        <v>18</v>
      </c>
      <c r="G63116" t="s">
        <v>25</v>
      </c>
      <c r="H63116" t="s">
        <v>89</v>
      </c>
      <c r="I63116" t="s">
        <v>1260</v>
      </c>
      <c r="J63116" t="s">
        <v>31737</v>
      </c>
      <c r="K63116">
        <v>2</v>
      </c>
      <c r="L63116" s="1">
        <v>41275</v>
      </c>
      <c r="M63116" s="1">
        <v>41715</v>
      </c>
      <c r="N63116" s="1">
        <v>42200</v>
      </c>
      <c r="O63116"/>
      <c r="P63116"/>
      <c r="Q63116"/>
      <c r="R63116"/>
    </row>
    <row r="63117" spans="1:18" hidden="1" x14ac:dyDescent="0.2">
      <c r="A63117" t="s">
        <v>215756</v>
      </c>
      <c r="B63117" t="s">
        <v>215757</v>
      </c>
      <c r="C63117" t="s">
        <v>215758</v>
      </c>
      <c r="D63117" t="s">
        <v>94</v>
      </c>
      <c r="E63117">
        <v>151000</v>
      </c>
      <c r="F63117" t="s">
        <v>18</v>
      </c>
      <c r="G63117" t="s">
        <v>25</v>
      </c>
      <c r="H63117" t="s">
        <v>89</v>
      </c>
      <c r="I63117" t="s">
        <v>1260</v>
      </c>
      <c r="J63117" t="s">
        <v>31737</v>
      </c>
      <c r="K63117">
        <v>1</v>
      </c>
      <c r="M63117" s="1">
        <v>42230</v>
      </c>
      <c r="N63117" s="1">
        <v>42230</v>
      </c>
      <c r="O63117"/>
      <c r="P63117"/>
      <c r="Q63117"/>
      <c r="R63117"/>
    </row>
    <row r="63118" spans="1:18" x14ac:dyDescent="0.2">
      <c r="A63118" t="s">
        <v>215759</v>
      </c>
      <c r="B63118" t="s">
        <v>215760</v>
      </c>
      <c r="C63118" t="s">
        <v>215761</v>
      </c>
      <c r="D63118" t="s">
        <v>1247</v>
      </c>
      <c r="E63118">
        <v>33000000</v>
      </c>
      <c r="F63118" t="s">
        <v>18</v>
      </c>
      <c r="G63118" t="s">
        <v>25</v>
      </c>
      <c r="H63118" t="s">
        <v>106</v>
      </c>
      <c r="I63118" t="s">
        <v>107</v>
      </c>
      <c r="J63118" t="s">
        <v>5335</v>
      </c>
      <c r="K63118">
        <v>2</v>
      </c>
      <c r="L63118" s="1">
        <v>37257</v>
      </c>
      <c r="M63118" s="1">
        <v>39175</v>
      </c>
      <c r="N63118" s="1">
        <v>39351</v>
      </c>
    </row>
    <row r="63119" spans="1:18" x14ac:dyDescent="0.2">
      <c r="A63119" t="s">
        <v>215762</v>
      </c>
      <c r="B63119" t="s">
        <v>215763</v>
      </c>
      <c r="C63119" t="s">
        <v>215764</v>
      </c>
      <c r="D63119" t="s">
        <v>66838</v>
      </c>
      <c r="E63119">
        <v>7000000</v>
      </c>
      <c r="F63119" t="s">
        <v>18</v>
      </c>
      <c r="G63119" t="s">
        <v>25</v>
      </c>
      <c r="H63119" t="s">
        <v>64</v>
      </c>
      <c r="I63119" t="s">
        <v>65</v>
      </c>
      <c r="J63119" t="s">
        <v>66</v>
      </c>
      <c r="K63119">
        <v>2</v>
      </c>
      <c r="L63119" s="1">
        <v>41275</v>
      </c>
      <c r="M63119" s="1">
        <v>41609</v>
      </c>
      <c r="N63119" s="1">
        <v>41928</v>
      </c>
    </row>
    <row r="63120" spans="1:18" hidden="1" x14ac:dyDescent="0.2">
      <c r="A63120" t="s">
        <v>215765</v>
      </c>
      <c r="B63120" t="s">
        <v>215766</v>
      </c>
      <c r="C63120" t="s">
        <v>215767</v>
      </c>
      <c r="D63120" t="s">
        <v>1247</v>
      </c>
      <c r="E63120">
        <v>45290236</v>
      </c>
      <c r="F63120" t="s">
        <v>18</v>
      </c>
      <c r="G63120" t="s">
        <v>25</v>
      </c>
      <c r="H63120" t="s">
        <v>89</v>
      </c>
      <c r="I63120" t="s">
        <v>1132</v>
      </c>
      <c r="J63120" t="s">
        <v>25557</v>
      </c>
      <c r="K63120">
        <v>4</v>
      </c>
      <c r="L63120" s="1">
        <v>39448</v>
      </c>
      <c r="M63120" s="1">
        <v>39947</v>
      </c>
      <c r="N63120" s="1">
        <v>42104</v>
      </c>
      <c r="O63120"/>
      <c r="P63120"/>
      <c r="Q63120"/>
      <c r="R63120"/>
    </row>
    <row r="63121" spans="1:18" hidden="1" x14ac:dyDescent="0.2">
      <c r="A63121" t="s">
        <v>215768</v>
      </c>
      <c r="B63121" t="s">
        <v>215769</v>
      </c>
      <c r="C63121" t="s">
        <v>215770</v>
      </c>
      <c r="D63121" t="s">
        <v>215771</v>
      </c>
      <c r="E63121">
        <v>400000</v>
      </c>
      <c r="F63121" t="s">
        <v>18</v>
      </c>
      <c r="G63121" t="s">
        <v>25</v>
      </c>
      <c r="H63121" t="s">
        <v>82</v>
      </c>
      <c r="I63121" t="s">
        <v>2728</v>
      </c>
      <c r="J63121" t="s">
        <v>2729</v>
      </c>
      <c r="K63121">
        <v>1</v>
      </c>
      <c r="M63121" s="1">
        <v>41773</v>
      </c>
      <c r="N63121" s="1">
        <v>41773</v>
      </c>
      <c r="O63121"/>
      <c r="P63121"/>
      <c r="Q63121"/>
      <c r="R63121"/>
    </row>
    <row r="63122" spans="1:18" x14ac:dyDescent="0.2">
      <c r="A63122" t="s">
        <v>215772</v>
      </c>
      <c r="B63122" t="s">
        <v>215773</v>
      </c>
      <c r="C63122" t="s">
        <v>215774</v>
      </c>
      <c r="D63122" t="s">
        <v>42</v>
      </c>
      <c r="E63122">
        <v>13350000</v>
      </c>
      <c r="F63122" t="s">
        <v>18</v>
      </c>
      <c r="G63122" t="s">
        <v>25</v>
      </c>
      <c r="H63122" t="s">
        <v>64</v>
      </c>
      <c r="I63122" t="s">
        <v>65</v>
      </c>
      <c r="J63122" t="s">
        <v>71</v>
      </c>
      <c r="K63122">
        <v>4</v>
      </c>
      <c r="L63122" s="1">
        <v>40118</v>
      </c>
      <c r="M63122" s="1">
        <v>40679</v>
      </c>
      <c r="N63122" s="1">
        <v>42101</v>
      </c>
    </row>
    <row r="63123" spans="1:18" hidden="1" x14ac:dyDescent="0.2">
      <c r="A63123" t="s">
        <v>215775</v>
      </c>
      <c r="B63123" t="s">
        <v>215776</v>
      </c>
      <c r="C63123" t="s">
        <v>215777</v>
      </c>
      <c r="D63123" t="s">
        <v>56</v>
      </c>
      <c r="E63123">
        <v>22392121</v>
      </c>
      <c r="F63123" t="s">
        <v>207</v>
      </c>
      <c r="G63123" t="s">
        <v>37</v>
      </c>
      <c r="H63123">
        <v>12</v>
      </c>
      <c r="I63123" t="s">
        <v>103054</v>
      </c>
      <c r="J63123" t="s">
        <v>103054</v>
      </c>
      <c r="K63123">
        <v>2</v>
      </c>
      <c r="L63123" s="1">
        <v>39448</v>
      </c>
      <c r="M63123" s="1">
        <v>41142</v>
      </c>
      <c r="N63123" s="1">
        <v>41178</v>
      </c>
      <c r="O63123"/>
      <c r="P63123"/>
      <c r="Q63123"/>
      <c r="R63123"/>
    </row>
    <row r="63124" spans="1:18" hidden="1" x14ac:dyDescent="0.2">
      <c r="A63124" t="s">
        <v>215778</v>
      </c>
      <c r="B63124" t="s">
        <v>215779</v>
      </c>
      <c r="C63124" t="s">
        <v>215780</v>
      </c>
      <c r="D63124" t="s">
        <v>215781</v>
      </c>
      <c r="E63124">
        <v>232239</v>
      </c>
      <c r="F63124" t="s">
        <v>18</v>
      </c>
      <c r="G63124" t="s">
        <v>128</v>
      </c>
      <c r="H63124" t="s">
        <v>2141</v>
      </c>
      <c r="I63124" t="s">
        <v>3220</v>
      </c>
      <c r="J63124" t="s">
        <v>215782</v>
      </c>
      <c r="K63124">
        <v>1</v>
      </c>
      <c r="L63124" s="1">
        <v>40909</v>
      </c>
      <c r="M63124" s="1">
        <v>41394</v>
      </c>
      <c r="N63124" s="1">
        <v>41394</v>
      </c>
      <c r="O63124"/>
      <c r="P63124"/>
      <c r="Q63124"/>
      <c r="R63124"/>
    </row>
    <row r="63125" spans="1:18" hidden="1" x14ac:dyDescent="0.2">
      <c r="A63125" t="s">
        <v>215783</v>
      </c>
      <c r="B63125" t="s">
        <v>215784</v>
      </c>
      <c r="C63125" t="s">
        <v>215785</v>
      </c>
      <c r="D63125" t="s">
        <v>264</v>
      </c>
      <c r="E63125">
        <v>15304039</v>
      </c>
      <c r="F63125" t="s">
        <v>18</v>
      </c>
      <c r="G63125" t="s">
        <v>128</v>
      </c>
      <c r="H63125" t="s">
        <v>13816</v>
      </c>
      <c r="I63125" t="s">
        <v>3220</v>
      </c>
      <c r="J63125" t="s">
        <v>215786</v>
      </c>
      <c r="K63125">
        <v>1</v>
      </c>
      <c r="L63125" t="s">
        <v>116039</v>
      </c>
      <c r="M63125" s="1">
        <v>41647</v>
      </c>
      <c r="N63125" s="1">
        <v>41647</v>
      </c>
      <c r="O63125"/>
      <c r="P63125"/>
      <c r="Q63125"/>
      <c r="R63125"/>
    </row>
    <row r="63126" spans="1:18" hidden="1" x14ac:dyDescent="0.2">
      <c r="A63126" t="s">
        <v>215787</v>
      </c>
      <c r="B63126" t="s">
        <v>215788</v>
      </c>
      <c r="C63126" t="s">
        <v>215789</v>
      </c>
      <c r="D63126" t="s">
        <v>215790</v>
      </c>
      <c r="E63126">
        <v>2679720</v>
      </c>
      <c r="F63126" t="s">
        <v>18</v>
      </c>
      <c r="G63126" t="s">
        <v>347</v>
      </c>
      <c r="H63126">
        <v>6</v>
      </c>
      <c r="I63126" t="s">
        <v>12866</v>
      </c>
      <c r="J63126" t="s">
        <v>12866</v>
      </c>
      <c r="K63126">
        <v>4</v>
      </c>
      <c r="L63126" s="1">
        <v>41343</v>
      </c>
      <c r="M63126" s="1">
        <v>41589</v>
      </c>
      <c r="N63126" s="1">
        <v>42230</v>
      </c>
      <c r="O63126"/>
      <c r="P63126"/>
      <c r="Q63126"/>
      <c r="R63126"/>
    </row>
    <row r="63127" spans="1:18" hidden="1" x14ac:dyDescent="0.2">
      <c r="A63127" t="s">
        <v>215791</v>
      </c>
      <c r="B63127" t="s">
        <v>215792</v>
      </c>
      <c r="C63127" t="s">
        <v>215793</v>
      </c>
      <c r="D63127" t="s">
        <v>215794</v>
      </c>
      <c r="E63127">
        <v>487445</v>
      </c>
      <c r="F63127" t="s">
        <v>18</v>
      </c>
      <c r="G63127" t="s">
        <v>57</v>
      </c>
      <c r="H63127" t="s">
        <v>202</v>
      </c>
      <c r="I63127" t="s">
        <v>203</v>
      </c>
      <c r="J63127" t="s">
        <v>203</v>
      </c>
      <c r="K63127">
        <v>2</v>
      </c>
      <c r="L63127" s="1">
        <v>40544</v>
      </c>
      <c r="M63127" s="1">
        <v>41326</v>
      </c>
      <c r="N63127" s="1">
        <v>42282</v>
      </c>
      <c r="O63127"/>
      <c r="P63127"/>
      <c r="Q63127"/>
      <c r="R63127"/>
    </row>
    <row r="63128" spans="1:18" x14ac:dyDescent="0.2">
      <c r="A63128" t="s">
        <v>215795</v>
      </c>
      <c r="B63128" t="s">
        <v>215796</v>
      </c>
      <c r="C63128" t="s">
        <v>215797</v>
      </c>
      <c r="D63128" t="s">
        <v>2966</v>
      </c>
      <c r="E63128">
        <v>4700000</v>
      </c>
      <c r="F63128" t="s">
        <v>18</v>
      </c>
      <c r="G63128" t="s">
        <v>25</v>
      </c>
      <c r="H63128" t="s">
        <v>64</v>
      </c>
      <c r="I63128" t="s">
        <v>65</v>
      </c>
      <c r="J63128" t="s">
        <v>71</v>
      </c>
      <c r="K63128">
        <v>2</v>
      </c>
      <c r="L63128" s="1">
        <v>41144</v>
      </c>
      <c r="M63128" s="1">
        <v>41480</v>
      </c>
      <c r="N63128" s="1">
        <v>42312</v>
      </c>
    </row>
    <row r="63129" spans="1:18" hidden="1" x14ac:dyDescent="0.2">
      <c r="A63129" t="s">
        <v>215798</v>
      </c>
      <c r="B63129" t="s">
        <v>215799</v>
      </c>
      <c r="C63129" t="s">
        <v>215800</v>
      </c>
      <c r="D63129" t="s">
        <v>56</v>
      </c>
      <c r="E63129" t="s">
        <v>43</v>
      </c>
      <c r="F63129" t="s">
        <v>18</v>
      </c>
      <c r="G63129" t="s">
        <v>37</v>
      </c>
      <c r="H63129">
        <v>30</v>
      </c>
      <c r="I63129" t="s">
        <v>2714</v>
      </c>
      <c r="J63129" t="s">
        <v>2714</v>
      </c>
      <c r="K63129">
        <v>1</v>
      </c>
      <c r="L63129" s="1">
        <v>35431</v>
      </c>
      <c r="M63129" s="1">
        <v>35065</v>
      </c>
      <c r="N63129" s="1">
        <v>35065</v>
      </c>
      <c r="O63129"/>
      <c r="P63129"/>
      <c r="Q63129"/>
      <c r="R63129"/>
    </row>
    <row r="63130" spans="1:18" hidden="1" x14ac:dyDescent="0.2">
      <c r="A63130" t="s">
        <v>215801</v>
      </c>
      <c r="B63130" t="s">
        <v>215802</v>
      </c>
      <c r="C63130" t="s">
        <v>215803</v>
      </c>
      <c r="D63130" t="s">
        <v>766</v>
      </c>
      <c r="E63130">
        <v>6393044</v>
      </c>
      <c r="F63130" t="s">
        <v>18</v>
      </c>
      <c r="G63130" t="s">
        <v>128</v>
      </c>
      <c r="H63130" t="s">
        <v>129</v>
      </c>
      <c r="I63130" t="s">
        <v>130</v>
      </c>
      <c r="J63130" t="s">
        <v>130</v>
      </c>
      <c r="K63130">
        <v>1</v>
      </c>
      <c r="L63130" s="1">
        <v>35431</v>
      </c>
      <c r="M63130" s="1">
        <v>39699</v>
      </c>
      <c r="N63130" s="1">
        <v>39699</v>
      </c>
      <c r="O63130"/>
      <c r="P63130"/>
      <c r="Q63130"/>
      <c r="R63130"/>
    </row>
    <row r="63131" spans="1:18" hidden="1" x14ac:dyDescent="0.2">
      <c r="A63131" t="s">
        <v>215804</v>
      </c>
      <c r="B63131" t="s">
        <v>215805</v>
      </c>
      <c r="C63131" t="s">
        <v>215806</v>
      </c>
      <c r="D63131" t="s">
        <v>42</v>
      </c>
      <c r="E63131">
        <v>2410000</v>
      </c>
      <c r="F63131" t="s">
        <v>18</v>
      </c>
      <c r="G63131" t="s">
        <v>25</v>
      </c>
      <c r="H63131" t="s">
        <v>286</v>
      </c>
      <c r="I63131" t="s">
        <v>874</v>
      </c>
      <c r="J63131" t="s">
        <v>874</v>
      </c>
      <c r="K63131">
        <v>1</v>
      </c>
      <c r="M63131" s="1">
        <v>40338</v>
      </c>
      <c r="N63131" s="1">
        <v>40338</v>
      </c>
      <c r="O63131"/>
      <c r="P63131"/>
      <c r="Q63131"/>
      <c r="R63131"/>
    </row>
    <row r="63132" spans="1:18" hidden="1" x14ac:dyDescent="0.2">
      <c r="A63132" t="s">
        <v>215807</v>
      </c>
      <c r="B63132" t="s">
        <v>215808</v>
      </c>
      <c r="C63132" t="s">
        <v>215809</v>
      </c>
      <c r="D63132" t="s">
        <v>215810</v>
      </c>
      <c r="E63132">
        <v>200000</v>
      </c>
      <c r="F63132" t="s">
        <v>207</v>
      </c>
      <c r="G63132" t="s">
        <v>57</v>
      </c>
      <c r="H63132" t="s">
        <v>202</v>
      </c>
      <c r="I63132" t="s">
        <v>203</v>
      </c>
      <c r="J63132" t="s">
        <v>203</v>
      </c>
      <c r="K63132">
        <v>1</v>
      </c>
      <c r="M63132" s="1">
        <v>41882</v>
      </c>
      <c r="N63132" s="1">
        <v>41882</v>
      </c>
      <c r="O63132"/>
      <c r="P63132"/>
      <c r="Q63132"/>
      <c r="R63132"/>
    </row>
    <row r="63133" spans="1:18" hidden="1" x14ac:dyDescent="0.2">
      <c r="A63133" t="s">
        <v>215811</v>
      </c>
      <c r="B63133" t="s">
        <v>215812</v>
      </c>
      <c r="C63133" t="s">
        <v>215813</v>
      </c>
      <c r="D63133" t="s">
        <v>215814</v>
      </c>
      <c r="E63133">
        <v>48484</v>
      </c>
      <c r="F63133" t="s">
        <v>18</v>
      </c>
      <c r="G63133" t="s">
        <v>222</v>
      </c>
      <c r="H63133">
        <v>2</v>
      </c>
      <c r="I63133" t="s">
        <v>223</v>
      </c>
      <c r="J63133" t="s">
        <v>223</v>
      </c>
      <c r="K63133">
        <v>2</v>
      </c>
      <c r="M63133" s="1">
        <v>41941</v>
      </c>
      <c r="N63133" s="1">
        <v>42150</v>
      </c>
      <c r="O63133"/>
      <c r="P63133"/>
      <c r="Q63133"/>
      <c r="R63133"/>
    </row>
    <row r="63134" spans="1:18" x14ac:dyDescent="0.2">
      <c r="A63134" t="s">
        <v>215815</v>
      </c>
      <c r="B63134" t="s">
        <v>215816</v>
      </c>
      <c r="C63134" t="s">
        <v>215817</v>
      </c>
      <c r="D63134" t="s">
        <v>215818</v>
      </c>
      <c r="E63134">
        <v>350000</v>
      </c>
      <c r="F63134" t="s">
        <v>18</v>
      </c>
      <c r="G63134" t="s">
        <v>25</v>
      </c>
      <c r="H63134" t="s">
        <v>64</v>
      </c>
      <c r="I63134" t="s">
        <v>65</v>
      </c>
      <c r="J63134" t="s">
        <v>71</v>
      </c>
      <c r="K63134">
        <v>1</v>
      </c>
      <c r="L63134" s="1">
        <v>39264</v>
      </c>
      <c r="M63134" s="1">
        <v>39448</v>
      </c>
      <c r="N63134" s="1">
        <v>39448</v>
      </c>
    </row>
    <row r="63135" spans="1:18" hidden="1" x14ac:dyDescent="0.2">
      <c r="A63135" t="s">
        <v>215819</v>
      </c>
      <c r="B63135" t="s">
        <v>215820</v>
      </c>
      <c r="C63135" t="s">
        <v>215821</v>
      </c>
      <c r="E63135" t="s">
        <v>43</v>
      </c>
      <c r="F63135" t="s">
        <v>18</v>
      </c>
      <c r="G63135" t="s">
        <v>222</v>
      </c>
      <c r="H63135">
        <v>2</v>
      </c>
      <c r="I63135" t="s">
        <v>223</v>
      </c>
      <c r="J63135" t="s">
        <v>223</v>
      </c>
      <c r="K63135">
        <v>1</v>
      </c>
      <c r="L63135" s="1">
        <v>41092</v>
      </c>
      <c r="M63135" s="1">
        <v>42095</v>
      </c>
      <c r="N63135" s="1">
        <v>42095</v>
      </c>
      <c r="O63135"/>
      <c r="P63135"/>
      <c r="Q63135"/>
      <c r="R63135"/>
    </row>
    <row r="63136" spans="1:18" hidden="1" x14ac:dyDescent="0.2">
      <c r="A63136" t="s">
        <v>215822</v>
      </c>
      <c r="B63136" t="s">
        <v>215823</v>
      </c>
      <c r="C63136" t="s">
        <v>215824</v>
      </c>
      <c r="D63136" t="s">
        <v>215825</v>
      </c>
      <c r="E63136">
        <v>878619</v>
      </c>
      <c r="F63136" t="s">
        <v>18</v>
      </c>
      <c r="G63136" t="s">
        <v>638</v>
      </c>
      <c r="H63136">
        <v>7</v>
      </c>
      <c r="I63136" t="s">
        <v>929</v>
      </c>
      <c r="J63136" t="s">
        <v>929</v>
      </c>
      <c r="K63136">
        <v>1</v>
      </c>
      <c r="L63136" s="1">
        <v>40703</v>
      </c>
      <c r="M63136" s="1">
        <v>41548</v>
      </c>
      <c r="N63136" s="1">
        <v>41548</v>
      </c>
      <c r="O63136"/>
      <c r="P63136"/>
      <c r="Q63136"/>
      <c r="R63136"/>
    </row>
    <row r="63137" spans="1:18" hidden="1" x14ac:dyDescent="0.2">
      <c r="A63137" t="s">
        <v>215826</v>
      </c>
      <c r="B63137" t="s">
        <v>215827</v>
      </c>
      <c r="C63137" t="s">
        <v>215828</v>
      </c>
      <c r="D63137" t="s">
        <v>215829</v>
      </c>
      <c r="E63137">
        <v>2202969</v>
      </c>
      <c r="F63137" t="s">
        <v>18</v>
      </c>
      <c r="G63137" t="s">
        <v>552</v>
      </c>
      <c r="H63137">
        <v>59</v>
      </c>
      <c r="I63137" t="s">
        <v>20542</v>
      </c>
      <c r="J63137" t="s">
        <v>64674</v>
      </c>
      <c r="K63137">
        <v>2</v>
      </c>
      <c r="M63137" s="1">
        <v>41240</v>
      </c>
      <c r="N63137" s="1">
        <v>41975</v>
      </c>
      <c r="O63137"/>
      <c r="P63137"/>
      <c r="Q63137"/>
      <c r="R63137"/>
    </row>
    <row r="63138" spans="1:18" hidden="1" x14ac:dyDescent="0.2">
      <c r="A63138" t="s">
        <v>215830</v>
      </c>
      <c r="B63138" t="s">
        <v>215831</v>
      </c>
      <c r="C63138" t="s">
        <v>215832</v>
      </c>
      <c r="D63138" t="s">
        <v>215833</v>
      </c>
      <c r="E63138">
        <v>66800000</v>
      </c>
      <c r="F63138" t="s">
        <v>18</v>
      </c>
      <c r="G63138" t="s">
        <v>57</v>
      </c>
      <c r="H63138" t="s">
        <v>202</v>
      </c>
      <c r="I63138" t="s">
        <v>203</v>
      </c>
      <c r="J63138" t="s">
        <v>203</v>
      </c>
      <c r="K63138">
        <v>5</v>
      </c>
      <c r="L63138" s="1">
        <v>39062</v>
      </c>
      <c r="M63138" s="1">
        <v>40189</v>
      </c>
      <c r="N63138" s="1">
        <v>41737</v>
      </c>
      <c r="O63138"/>
      <c r="P63138"/>
      <c r="Q63138"/>
      <c r="R63138"/>
    </row>
    <row r="63139" spans="1:18" hidden="1" x14ac:dyDescent="0.2">
      <c r="A63139" t="s">
        <v>215834</v>
      </c>
      <c r="B63139" t="s">
        <v>215835</v>
      </c>
      <c r="C63139" t="s">
        <v>215836</v>
      </c>
      <c r="D63139" t="s">
        <v>741</v>
      </c>
      <c r="E63139" t="s">
        <v>43</v>
      </c>
      <c r="F63139" t="s">
        <v>18</v>
      </c>
      <c r="G63139" t="s">
        <v>25</v>
      </c>
      <c r="H63139" t="s">
        <v>99</v>
      </c>
      <c r="I63139" t="s">
        <v>100</v>
      </c>
      <c r="J63139" t="s">
        <v>2979</v>
      </c>
      <c r="K63139">
        <v>1</v>
      </c>
      <c r="L63139" s="1">
        <v>39814</v>
      </c>
      <c r="M63139" s="1">
        <v>39814</v>
      </c>
      <c r="N63139" s="1">
        <v>39814</v>
      </c>
      <c r="O63139"/>
      <c r="P63139"/>
      <c r="Q63139"/>
      <c r="R63139"/>
    </row>
    <row r="63140" spans="1:18" x14ac:dyDescent="0.2">
      <c r="A63140" t="s">
        <v>215837</v>
      </c>
      <c r="B63140" t="s">
        <v>215838</v>
      </c>
      <c r="C63140" t="s">
        <v>215839</v>
      </c>
      <c r="D63140" t="s">
        <v>215840</v>
      </c>
      <c r="E63140">
        <v>50000</v>
      </c>
      <c r="F63140" t="s">
        <v>18</v>
      </c>
      <c r="K63140">
        <v>1</v>
      </c>
      <c r="L63140" s="1">
        <v>41676</v>
      </c>
      <c r="M63140" s="1">
        <v>41760</v>
      </c>
      <c r="N63140" s="1">
        <v>41760</v>
      </c>
    </row>
    <row r="63141" spans="1:18" hidden="1" x14ac:dyDescent="0.2">
      <c r="A63141" t="s">
        <v>215841</v>
      </c>
      <c r="B63141" t="s">
        <v>215842</v>
      </c>
      <c r="C63141" t="s">
        <v>215843</v>
      </c>
      <c r="D63141" t="s">
        <v>215844</v>
      </c>
      <c r="E63141">
        <v>1631712</v>
      </c>
      <c r="F63141" t="s">
        <v>207</v>
      </c>
      <c r="G63141" t="s">
        <v>128</v>
      </c>
      <c r="H63141" t="s">
        <v>129</v>
      </c>
      <c r="I63141" t="s">
        <v>130</v>
      </c>
      <c r="J63141" t="s">
        <v>130</v>
      </c>
      <c r="K63141">
        <v>3</v>
      </c>
      <c r="L63141" s="1">
        <v>41365</v>
      </c>
      <c r="M63141" s="1">
        <v>41440</v>
      </c>
      <c r="N63141" s="1">
        <v>41780</v>
      </c>
      <c r="O63141"/>
      <c r="P63141"/>
      <c r="Q63141"/>
      <c r="R63141"/>
    </row>
    <row r="63142" spans="1:18" hidden="1" x14ac:dyDescent="0.2">
      <c r="A63142" t="s">
        <v>215845</v>
      </c>
      <c r="B63142" t="s">
        <v>215846</v>
      </c>
      <c r="C63142" t="s">
        <v>215847</v>
      </c>
      <c r="D63142" t="s">
        <v>357</v>
      </c>
      <c r="E63142">
        <v>9014993</v>
      </c>
      <c r="F63142" t="s">
        <v>18</v>
      </c>
      <c r="G63142" t="s">
        <v>25</v>
      </c>
      <c r="H63142" t="s">
        <v>1330</v>
      </c>
      <c r="I63142" t="s">
        <v>1331</v>
      </c>
      <c r="J63142" t="s">
        <v>19539</v>
      </c>
      <c r="K63142">
        <v>4</v>
      </c>
      <c r="L63142" s="1">
        <v>40179</v>
      </c>
      <c r="M63142" s="1">
        <v>41557</v>
      </c>
      <c r="N63142" s="1">
        <v>42118</v>
      </c>
      <c r="O63142"/>
      <c r="P63142"/>
      <c r="Q63142"/>
      <c r="R63142"/>
    </row>
    <row r="63143" spans="1:18" hidden="1" x14ac:dyDescent="0.2">
      <c r="A63143" t="s">
        <v>215848</v>
      </c>
      <c r="B63143" t="s">
        <v>215849</v>
      </c>
      <c r="C63143" t="s">
        <v>215850</v>
      </c>
      <c r="D63143" t="s">
        <v>215851</v>
      </c>
      <c r="E63143">
        <v>34557478</v>
      </c>
      <c r="F63143" t="s">
        <v>18</v>
      </c>
      <c r="G63143" t="s">
        <v>57</v>
      </c>
      <c r="H63143" t="s">
        <v>202</v>
      </c>
      <c r="I63143" t="s">
        <v>203</v>
      </c>
      <c r="J63143" t="s">
        <v>203</v>
      </c>
      <c r="K63143">
        <v>5</v>
      </c>
      <c r="L63143" s="1">
        <v>40498</v>
      </c>
      <c r="M63143" s="1">
        <v>40678</v>
      </c>
      <c r="N63143" s="1">
        <v>42136</v>
      </c>
      <c r="O63143"/>
      <c r="P63143"/>
      <c r="Q63143"/>
      <c r="R63143"/>
    </row>
    <row r="63144" spans="1:18" hidden="1" x14ac:dyDescent="0.2">
      <c r="A63144" t="s">
        <v>215852</v>
      </c>
      <c r="B63144" t="s">
        <v>215853</v>
      </c>
      <c r="C63144" t="s">
        <v>215854</v>
      </c>
      <c r="D63144" t="s">
        <v>215855</v>
      </c>
      <c r="E63144">
        <v>1180000000</v>
      </c>
      <c r="F63144" t="s">
        <v>18</v>
      </c>
      <c r="G63144" t="s">
        <v>25</v>
      </c>
      <c r="H63144" t="s">
        <v>142</v>
      </c>
      <c r="I63144" t="s">
        <v>143</v>
      </c>
      <c r="J63144" t="s">
        <v>469</v>
      </c>
      <c r="K63144">
        <v>2</v>
      </c>
      <c r="L63144" s="1">
        <v>37257</v>
      </c>
      <c r="M63144" s="1">
        <v>41227</v>
      </c>
      <c r="N63144" s="1">
        <v>42145</v>
      </c>
      <c r="O63144"/>
      <c r="P63144"/>
      <c r="Q63144"/>
      <c r="R63144"/>
    </row>
    <row r="63145" spans="1:18" hidden="1" x14ac:dyDescent="0.2">
      <c r="A63145" t="s">
        <v>215856</v>
      </c>
      <c r="B63145" t="s">
        <v>215857</v>
      </c>
      <c r="C63145" t="s">
        <v>215858</v>
      </c>
      <c r="D63145" t="s">
        <v>215859</v>
      </c>
      <c r="E63145">
        <v>32929912</v>
      </c>
      <c r="F63145" t="s">
        <v>18</v>
      </c>
      <c r="G63145" t="s">
        <v>60247</v>
      </c>
      <c r="I63145" t="s">
        <v>60248</v>
      </c>
      <c r="J63145" t="s">
        <v>60249</v>
      </c>
      <c r="K63145">
        <v>4</v>
      </c>
      <c r="L63145" s="1">
        <v>39814</v>
      </c>
      <c r="M63145" s="1">
        <v>40274</v>
      </c>
      <c r="N63145" s="1">
        <v>42296</v>
      </c>
      <c r="O63145"/>
      <c r="P63145"/>
      <c r="Q63145"/>
      <c r="R63145"/>
    </row>
    <row r="63146" spans="1:18" hidden="1" x14ac:dyDescent="0.2">
      <c r="A63146" t="s">
        <v>215860</v>
      </c>
      <c r="B63146" t="s">
        <v>215861</v>
      </c>
      <c r="C63146" t="s">
        <v>215862</v>
      </c>
      <c r="D63146" t="s">
        <v>215863</v>
      </c>
      <c r="E63146">
        <v>656598</v>
      </c>
      <c r="F63146" t="s">
        <v>18</v>
      </c>
      <c r="G63146" t="s">
        <v>552</v>
      </c>
      <c r="H63146">
        <v>29</v>
      </c>
      <c r="I63146" t="s">
        <v>749</v>
      </c>
      <c r="J63146" t="s">
        <v>749</v>
      </c>
      <c r="K63146">
        <v>1</v>
      </c>
      <c r="L63146" s="1">
        <v>41275</v>
      </c>
      <c r="M63146" s="1">
        <v>41883</v>
      </c>
      <c r="N63146" s="1">
        <v>41883</v>
      </c>
      <c r="O63146"/>
      <c r="P63146"/>
      <c r="Q63146"/>
      <c r="R63146"/>
    </row>
    <row r="63147" spans="1:18" hidden="1" x14ac:dyDescent="0.2">
      <c r="A63147" t="s">
        <v>215864</v>
      </c>
      <c r="B63147" t="s">
        <v>215865</v>
      </c>
      <c r="C63147" t="s">
        <v>215866</v>
      </c>
      <c r="D63147" t="s">
        <v>56</v>
      </c>
      <c r="E63147">
        <v>84000000</v>
      </c>
      <c r="F63147" t="s">
        <v>689</v>
      </c>
      <c r="G63147" t="s">
        <v>25</v>
      </c>
      <c r="H63147" t="s">
        <v>158</v>
      </c>
      <c r="I63147" t="s">
        <v>244</v>
      </c>
      <c r="J63147" t="s">
        <v>244</v>
      </c>
      <c r="K63147">
        <v>2</v>
      </c>
      <c r="M63147" s="1">
        <v>42037</v>
      </c>
      <c r="N63147" s="1">
        <v>42234</v>
      </c>
      <c r="O63147"/>
      <c r="P63147"/>
      <c r="Q63147"/>
      <c r="R63147"/>
    </row>
    <row r="63148" spans="1:18" hidden="1" x14ac:dyDescent="0.2">
      <c r="A63148" t="s">
        <v>215867</v>
      </c>
      <c r="B63148" t="s">
        <v>215868</v>
      </c>
      <c r="C63148" t="s">
        <v>215869</v>
      </c>
      <c r="D63148" t="s">
        <v>1384</v>
      </c>
      <c r="E63148">
        <v>24498415</v>
      </c>
      <c r="F63148" t="s">
        <v>18</v>
      </c>
      <c r="G63148" t="s">
        <v>25</v>
      </c>
      <c r="H63148" t="s">
        <v>64</v>
      </c>
      <c r="I63148" t="s">
        <v>65</v>
      </c>
      <c r="J63148" t="s">
        <v>1103</v>
      </c>
      <c r="K63148">
        <v>2</v>
      </c>
      <c r="M63148" s="1">
        <v>41683</v>
      </c>
      <c r="N63148" s="1">
        <v>41683</v>
      </c>
      <c r="O63148"/>
      <c r="P63148"/>
      <c r="Q63148"/>
      <c r="R63148"/>
    </row>
    <row r="63149" spans="1:18" x14ac:dyDescent="0.2">
      <c r="A63149" t="s">
        <v>215870</v>
      </c>
      <c r="B63149" t="s">
        <v>215871</v>
      </c>
      <c r="C63149" t="s">
        <v>215872</v>
      </c>
      <c r="D63149" t="s">
        <v>42</v>
      </c>
      <c r="E63149">
        <v>1000000</v>
      </c>
      <c r="F63149" t="s">
        <v>207</v>
      </c>
      <c r="G63149" t="s">
        <v>25</v>
      </c>
      <c r="H63149" t="s">
        <v>64</v>
      </c>
      <c r="I63149" t="s">
        <v>65</v>
      </c>
      <c r="J63149" t="s">
        <v>114</v>
      </c>
      <c r="K63149">
        <v>1</v>
      </c>
      <c r="L63149" s="1">
        <v>32143</v>
      </c>
      <c r="M63149" s="1">
        <v>41346</v>
      </c>
      <c r="N63149" s="1">
        <v>41346</v>
      </c>
    </row>
    <row r="63150" spans="1:18" hidden="1" x14ac:dyDescent="0.2">
      <c r="A63150" t="s">
        <v>215873</v>
      </c>
      <c r="B63150" t="s">
        <v>215874</v>
      </c>
      <c r="C63150" t="s">
        <v>215875</v>
      </c>
      <c r="D63150" t="s">
        <v>4371</v>
      </c>
      <c r="E63150" t="s">
        <v>43</v>
      </c>
      <c r="F63150" t="s">
        <v>18</v>
      </c>
      <c r="G63150" t="s">
        <v>25</v>
      </c>
      <c r="H63150" t="s">
        <v>64</v>
      </c>
      <c r="I63150" t="s">
        <v>966</v>
      </c>
      <c r="J63150" t="s">
        <v>967</v>
      </c>
      <c r="K63150">
        <v>1</v>
      </c>
      <c r="M63150" s="1">
        <v>40582</v>
      </c>
      <c r="N63150" s="1">
        <v>40582</v>
      </c>
      <c r="O63150"/>
      <c r="P63150"/>
      <c r="Q63150"/>
      <c r="R63150"/>
    </row>
    <row r="63151" spans="1:18" hidden="1" x14ac:dyDescent="0.2">
      <c r="A63151" t="s">
        <v>215876</v>
      </c>
      <c r="B63151" t="s">
        <v>215877</v>
      </c>
      <c r="D63151" t="s">
        <v>22955</v>
      </c>
      <c r="E63151">
        <v>500000</v>
      </c>
      <c r="F63151" t="s">
        <v>18</v>
      </c>
      <c r="K63151">
        <v>1</v>
      </c>
      <c r="M63151" s="1">
        <v>41843</v>
      </c>
      <c r="N63151" s="1">
        <v>41843</v>
      </c>
      <c r="O63151"/>
      <c r="P63151"/>
      <c r="Q63151"/>
      <c r="R63151"/>
    </row>
    <row r="63152" spans="1:18" hidden="1" x14ac:dyDescent="0.2">
      <c r="A63152" t="s">
        <v>215878</v>
      </c>
      <c r="B63152" t="s">
        <v>215879</v>
      </c>
      <c r="C63152" t="s">
        <v>215880</v>
      </c>
      <c r="D63152" t="s">
        <v>655</v>
      </c>
      <c r="E63152">
        <v>59500000</v>
      </c>
      <c r="F63152" t="s">
        <v>113</v>
      </c>
      <c r="G63152" t="s">
        <v>25</v>
      </c>
      <c r="H63152" t="s">
        <v>644</v>
      </c>
      <c r="I63152" t="s">
        <v>645</v>
      </c>
      <c r="J63152" t="s">
        <v>7484</v>
      </c>
      <c r="K63152">
        <v>3</v>
      </c>
      <c r="M63152" s="1">
        <v>37314</v>
      </c>
      <c r="N63152" s="1">
        <v>38191</v>
      </c>
      <c r="O63152"/>
      <c r="P63152"/>
      <c r="Q63152"/>
      <c r="R63152"/>
    </row>
    <row r="63153" spans="1:18" x14ac:dyDescent="0.2">
      <c r="A63153" t="s">
        <v>215881</v>
      </c>
      <c r="B63153" t="s">
        <v>215882</v>
      </c>
      <c r="C63153" t="s">
        <v>215883</v>
      </c>
      <c r="D63153" t="s">
        <v>26540</v>
      </c>
      <c r="E63153">
        <v>925000</v>
      </c>
      <c r="F63153" t="s">
        <v>18</v>
      </c>
      <c r="G63153" t="s">
        <v>25</v>
      </c>
      <c r="H63153" t="s">
        <v>527</v>
      </c>
      <c r="I63153" t="s">
        <v>528</v>
      </c>
      <c r="J63153" t="s">
        <v>529</v>
      </c>
      <c r="K63153">
        <v>4</v>
      </c>
      <c r="L63153" s="1">
        <v>40695</v>
      </c>
      <c r="M63153" s="1">
        <v>41274</v>
      </c>
      <c r="N63153" s="1">
        <v>41943</v>
      </c>
    </row>
    <row r="63154" spans="1:18" hidden="1" x14ac:dyDescent="0.2">
      <c r="A63154" t="s">
        <v>215884</v>
      </c>
      <c r="B63154" t="s">
        <v>215885</v>
      </c>
      <c r="C63154" t="s">
        <v>215886</v>
      </c>
      <c r="D63154" t="s">
        <v>215887</v>
      </c>
      <c r="E63154">
        <v>2030939</v>
      </c>
      <c r="F63154" t="s">
        <v>18</v>
      </c>
      <c r="K63154">
        <v>3</v>
      </c>
      <c r="L63154" s="1">
        <v>38718</v>
      </c>
      <c r="M63154" s="1">
        <v>40446</v>
      </c>
      <c r="N63154" s="1">
        <v>42089</v>
      </c>
      <c r="O63154"/>
      <c r="P63154"/>
      <c r="Q63154"/>
      <c r="R63154"/>
    </row>
    <row r="63155" spans="1:18" x14ac:dyDescent="0.2">
      <c r="A63155" t="s">
        <v>215888</v>
      </c>
      <c r="B63155" t="s">
        <v>215889</v>
      </c>
      <c r="C63155" t="s">
        <v>215890</v>
      </c>
      <c r="D63155" t="s">
        <v>215891</v>
      </c>
      <c r="E63155">
        <v>520000</v>
      </c>
      <c r="F63155" t="s">
        <v>18</v>
      </c>
      <c r="G63155" t="s">
        <v>479</v>
      </c>
      <c r="I63155" t="s">
        <v>480</v>
      </c>
      <c r="J63155" t="s">
        <v>480</v>
      </c>
      <c r="K63155">
        <v>2</v>
      </c>
      <c r="L63155" s="1">
        <v>40603</v>
      </c>
      <c r="M63155" s="1">
        <v>40756</v>
      </c>
      <c r="N63155" s="1">
        <v>41000</v>
      </c>
    </row>
    <row r="63156" spans="1:18" x14ac:dyDescent="0.2">
      <c r="A63156" t="s">
        <v>215892</v>
      </c>
      <c r="B63156" t="s">
        <v>215893</v>
      </c>
      <c r="C63156" t="s">
        <v>215894</v>
      </c>
      <c r="D63156" t="s">
        <v>215895</v>
      </c>
      <c r="E63156">
        <v>155000</v>
      </c>
      <c r="F63156" t="s">
        <v>18</v>
      </c>
      <c r="K63156">
        <v>1</v>
      </c>
      <c r="L63156" s="1">
        <v>40179</v>
      </c>
      <c r="M63156" s="1">
        <v>40452</v>
      </c>
      <c r="N63156" s="1">
        <v>40452</v>
      </c>
    </row>
    <row r="63157" spans="1:18" hidden="1" x14ac:dyDescent="0.2">
      <c r="A63157" t="s">
        <v>215896</v>
      </c>
      <c r="B63157" t="s">
        <v>215897</v>
      </c>
      <c r="C63157" t="s">
        <v>215898</v>
      </c>
      <c r="D63157" t="s">
        <v>215899</v>
      </c>
      <c r="E63157">
        <v>100000</v>
      </c>
      <c r="F63157" t="s">
        <v>207</v>
      </c>
      <c r="G63157" t="s">
        <v>57</v>
      </c>
      <c r="H63157" t="s">
        <v>202</v>
      </c>
      <c r="I63157" t="s">
        <v>203</v>
      </c>
      <c r="J63157" t="s">
        <v>203</v>
      </c>
      <c r="K63157">
        <v>1</v>
      </c>
      <c r="M63157" s="1">
        <v>41782</v>
      </c>
      <c r="N63157" s="1">
        <v>41782</v>
      </c>
      <c r="O63157"/>
      <c r="P63157"/>
      <c r="Q63157"/>
      <c r="R63157"/>
    </row>
    <row r="63158" spans="1:18" hidden="1" x14ac:dyDescent="0.2">
      <c r="A63158" t="s">
        <v>215900</v>
      </c>
      <c r="B63158" t="s">
        <v>215901</v>
      </c>
      <c r="C63158" t="s">
        <v>215902</v>
      </c>
      <c r="D63158" t="s">
        <v>3578</v>
      </c>
      <c r="E63158">
        <v>26412036</v>
      </c>
      <c r="F63158" t="s">
        <v>18</v>
      </c>
      <c r="G63158" t="s">
        <v>25</v>
      </c>
      <c r="H63158" t="s">
        <v>64</v>
      </c>
      <c r="I63158" t="s">
        <v>65</v>
      </c>
      <c r="J63158" t="s">
        <v>723</v>
      </c>
      <c r="K63158">
        <v>4</v>
      </c>
      <c r="L63158" s="1">
        <v>39814</v>
      </c>
      <c r="M63158" s="1">
        <v>40339</v>
      </c>
      <c r="N63158" s="1">
        <v>41939</v>
      </c>
      <c r="O63158"/>
      <c r="P63158"/>
      <c r="Q63158"/>
      <c r="R63158"/>
    </row>
    <row r="63159" spans="1:18" hidden="1" x14ac:dyDescent="0.2">
      <c r="A63159" t="s">
        <v>215903</v>
      </c>
      <c r="B63159" t="s">
        <v>215904</v>
      </c>
      <c r="C63159" t="s">
        <v>215905</v>
      </c>
      <c r="D63159" t="s">
        <v>741</v>
      </c>
      <c r="E63159">
        <v>884652</v>
      </c>
      <c r="F63159" t="s">
        <v>18</v>
      </c>
      <c r="G63159" t="s">
        <v>25</v>
      </c>
      <c r="H63159" t="s">
        <v>142</v>
      </c>
      <c r="I63159" t="s">
        <v>143</v>
      </c>
      <c r="J63159" t="s">
        <v>215906</v>
      </c>
      <c r="K63159">
        <v>1</v>
      </c>
      <c r="M63159" s="1">
        <v>41198</v>
      </c>
      <c r="N63159" s="1">
        <v>41198</v>
      </c>
      <c r="O63159"/>
      <c r="P63159"/>
      <c r="Q63159"/>
      <c r="R63159"/>
    </row>
    <row r="63160" spans="1:18" x14ac:dyDescent="0.2">
      <c r="A63160" t="s">
        <v>215907</v>
      </c>
      <c r="B63160" t="s">
        <v>215908</v>
      </c>
      <c r="C63160" t="s">
        <v>215909</v>
      </c>
      <c r="D63160" t="s">
        <v>215910</v>
      </c>
      <c r="E63160">
        <v>400000</v>
      </c>
      <c r="F63160" t="s">
        <v>18</v>
      </c>
      <c r="G63160" t="s">
        <v>128</v>
      </c>
      <c r="H63160" t="s">
        <v>129</v>
      </c>
      <c r="I63160" t="s">
        <v>130</v>
      </c>
      <c r="J63160" t="s">
        <v>130</v>
      </c>
      <c r="K63160">
        <v>1</v>
      </c>
      <c r="L63160" s="1">
        <v>40909</v>
      </c>
      <c r="M63160" s="1">
        <v>41143</v>
      </c>
      <c r="N63160" s="1">
        <v>41143</v>
      </c>
    </row>
    <row r="63161" spans="1:18" hidden="1" x14ac:dyDescent="0.2">
      <c r="A63161" t="s">
        <v>215911</v>
      </c>
      <c r="B63161" t="s">
        <v>215912</v>
      </c>
      <c r="C63161" t="s">
        <v>215913</v>
      </c>
      <c r="D63161" t="s">
        <v>63</v>
      </c>
      <c r="E63161" t="s">
        <v>43</v>
      </c>
      <c r="F63161" t="s">
        <v>18</v>
      </c>
      <c r="G63161" t="s">
        <v>25</v>
      </c>
      <c r="H63161" t="s">
        <v>64</v>
      </c>
      <c r="I63161" t="s">
        <v>65</v>
      </c>
      <c r="J63161" t="s">
        <v>271</v>
      </c>
      <c r="K63161">
        <v>1</v>
      </c>
      <c r="L63161" s="1">
        <v>41275</v>
      </c>
      <c r="M63161" s="1">
        <v>41876</v>
      </c>
      <c r="N63161" s="1">
        <v>41876</v>
      </c>
      <c r="O63161"/>
      <c r="P63161"/>
      <c r="Q63161"/>
      <c r="R63161"/>
    </row>
    <row r="63162" spans="1:18" hidden="1" x14ac:dyDescent="0.2">
      <c r="A63162" t="s">
        <v>215914</v>
      </c>
      <c r="B63162" t="s">
        <v>215915</v>
      </c>
      <c r="D63162" t="s">
        <v>19558</v>
      </c>
      <c r="E63162" t="s">
        <v>43</v>
      </c>
      <c r="F63162" t="s">
        <v>18</v>
      </c>
      <c r="G63162" t="s">
        <v>25</v>
      </c>
      <c r="H63162" t="s">
        <v>158</v>
      </c>
      <c r="I63162" t="s">
        <v>244</v>
      </c>
      <c r="J63162" t="s">
        <v>327</v>
      </c>
      <c r="K63162">
        <v>1</v>
      </c>
      <c r="L63162" s="1">
        <v>40909</v>
      </c>
      <c r="M63162" s="1">
        <v>42121</v>
      </c>
      <c r="N63162" s="1">
        <v>42121</v>
      </c>
      <c r="O63162"/>
      <c r="P63162"/>
      <c r="Q63162"/>
      <c r="R63162"/>
    </row>
    <row r="63163" spans="1:18" hidden="1" x14ac:dyDescent="0.2">
      <c r="A63163" t="s">
        <v>215916</v>
      </c>
      <c r="B63163" t="s">
        <v>215917</v>
      </c>
      <c r="C63163" t="s">
        <v>215918</v>
      </c>
      <c r="D63163" t="s">
        <v>2199</v>
      </c>
      <c r="E63163">
        <v>125000</v>
      </c>
      <c r="F63163" t="s">
        <v>207</v>
      </c>
      <c r="G63163" t="s">
        <v>699</v>
      </c>
      <c r="H63163">
        <v>5</v>
      </c>
      <c r="I63163" t="s">
        <v>700</v>
      </c>
      <c r="J63163" t="s">
        <v>700</v>
      </c>
      <c r="K63163">
        <v>1</v>
      </c>
      <c r="M63163" s="1">
        <v>41698</v>
      </c>
      <c r="N63163" s="1">
        <v>41698</v>
      </c>
      <c r="O63163"/>
      <c r="P63163"/>
      <c r="Q63163"/>
      <c r="R63163"/>
    </row>
    <row r="63164" spans="1:18" hidden="1" x14ac:dyDescent="0.2">
      <c r="A63164" t="s">
        <v>215919</v>
      </c>
      <c r="B63164" t="s">
        <v>215920</v>
      </c>
      <c r="C63164" t="s">
        <v>215921</v>
      </c>
      <c r="D63164" t="s">
        <v>215922</v>
      </c>
      <c r="E63164">
        <v>15920000</v>
      </c>
      <c r="F63164" t="s">
        <v>113</v>
      </c>
      <c r="G63164" t="s">
        <v>25</v>
      </c>
      <c r="H63164" t="s">
        <v>64</v>
      </c>
      <c r="I63164" t="s">
        <v>65</v>
      </c>
      <c r="J63164" t="s">
        <v>66</v>
      </c>
      <c r="K63164">
        <v>4</v>
      </c>
      <c r="L63164" s="1">
        <v>37622</v>
      </c>
      <c r="M63164" s="1">
        <v>38552</v>
      </c>
      <c r="N63164" s="1">
        <v>40583</v>
      </c>
      <c r="O63164"/>
      <c r="P63164"/>
      <c r="Q63164"/>
      <c r="R63164"/>
    </row>
    <row r="63165" spans="1:18" hidden="1" x14ac:dyDescent="0.2">
      <c r="A63165" t="s">
        <v>215923</v>
      </c>
      <c r="B63165" t="s">
        <v>215924</v>
      </c>
      <c r="C63165" t="s">
        <v>215925</v>
      </c>
      <c r="D63165" t="s">
        <v>1247</v>
      </c>
      <c r="E63165">
        <v>18818374</v>
      </c>
      <c r="F63165" t="s">
        <v>207</v>
      </c>
      <c r="G63165" t="s">
        <v>25</v>
      </c>
      <c r="H63165" t="s">
        <v>158</v>
      </c>
      <c r="I63165" t="s">
        <v>244</v>
      </c>
      <c r="J63165" t="s">
        <v>3871</v>
      </c>
      <c r="K63165">
        <v>5</v>
      </c>
      <c r="L63165" s="1">
        <v>37622</v>
      </c>
      <c r="M63165" s="1">
        <v>40032</v>
      </c>
      <c r="N63165" s="1">
        <v>40975</v>
      </c>
      <c r="O63165"/>
      <c r="P63165"/>
      <c r="Q63165"/>
      <c r="R63165"/>
    </row>
    <row r="63166" spans="1:18" x14ac:dyDescent="0.2">
      <c r="A63166" t="s">
        <v>215926</v>
      </c>
      <c r="B63166" t="s">
        <v>215927</v>
      </c>
      <c r="C63166" t="s">
        <v>215928</v>
      </c>
      <c r="D63166" t="s">
        <v>70</v>
      </c>
      <c r="E63166">
        <v>30000</v>
      </c>
      <c r="F63166" t="s">
        <v>18</v>
      </c>
      <c r="G63166" t="s">
        <v>25</v>
      </c>
      <c r="H63166" t="s">
        <v>286</v>
      </c>
      <c r="I63166" t="s">
        <v>1030</v>
      </c>
      <c r="J63166" t="s">
        <v>1030</v>
      </c>
      <c r="K63166">
        <v>1</v>
      </c>
      <c r="L63166" s="1">
        <v>39814</v>
      </c>
      <c r="M63166" s="1">
        <v>39898</v>
      </c>
      <c r="N63166" s="1">
        <v>39898</v>
      </c>
    </row>
    <row r="63167" spans="1:18" hidden="1" x14ac:dyDescent="0.2">
      <c r="A63167" t="s">
        <v>215929</v>
      </c>
      <c r="B63167" t="s">
        <v>215930</v>
      </c>
      <c r="C63167" t="s">
        <v>215931</v>
      </c>
      <c r="D63167" t="s">
        <v>56217</v>
      </c>
      <c r="E63167" t="s">
        <v>43</v>
      </c>
      <c r="F63167" t="s">
        <v>18</v>
      </c>
      <c r="G63167" t="s">
        <v>128</v>
      </c>
      <c r="H63167" t="s">
        <v>129</v>
      </c>
      <c r="I63167" t="s">
        <v>130</v>
      </c>
      <c r="J63167" t="s">
        <v>130</v>
      </c>
      <c r="K63167">
        <v>1</v>
      </c>
      <c r="L63167" s="1">
        <v>37622</v>
      </c>
      <c r="M63167" s="1">
        <v>38473</v>
      </c>
      <c r="N63167" s="1">
        <v>38473</v>
      </c>
      <c r="O63167"/>
      <c r="P63167"/>
      <c r="Q63167"/>
      <c r="R63167"/>
    </row>
    <row r="63168" spans="1:18" x14ac:dyDescent="0.2">
      <c r="A63168" t="s">
        <v>215932</v>
      </c>
      <c r="B63168" t="s">
        <v>215933</v>
      </c>
      <c r="D63168" t="s">
        <v>10062</v>
      </c>
      <c r="E63168">
        <v>10000000</v>
      </c>
      <c r="F63168" t="s">
        <v>18</v>
      </c>
      <c r="G63168" t="s">
        <v>57</v>
      </c>
      <c r="H63168" t="s">
        <v>202</v>
      </c>
      <c r="I63168" t="s">
        <v>203</v>
      </c>
      <c r="J63168" t="s">
        <v>203</v>
      </c>
      <c r="K63168">
        <v>1</v>
      </c>
      <c r="L63168" s="1">
        <v>31778</v>
      </c>
      <c r="M63168" s="1">
        <v>36517</v>
      </c>
      <c r="N63168" s="1">
        <v>36517</v>
      </c>
    </row>
    <row r="63169" spans="1:18" hidden="1" x14ac:dyDescent="0.2">
      <c r="A63169" t="s">
        <v>215934</v>
      </c>
      <c r="B63169" t="s">
        <v>215935</v>
      </c>
      <c r="D63169" t="s">
        <v>1247</v>
      </c>
      <c r="E63169">
        <v>502512</v>
      </c>
      <c r="F63169" t="s">
        <v>18</v>
      </c>
      <c r="G63169" t="s">
        <v>25</v>
      </c>
      <c r="H63169" t="s">
        <v>158</v>
      </c>
      <c r="I63169" t="s">
        <v>244</v>
      </c>
      <c r="J63169" t="s">
        <v>1714</v>
      </c>
      <c r="K63169">
        <v>1</v>
      </c>
      <c r="L63169" s="1">
        <v>37987</v>
      </c>
      <c r="M63169" s="1">
        <v>40275</v>
      </c>
      <c r="N63169" s="1">
        <v>40275</v>
      </c>
      <c r="O63169"/>
      <c r="P63169"/>
      <c r="Q63169"/>
      <c r="R63169"/>
    </row>
    <row r="63170" spans="1:18" hidden="1" x14ac:dyDescent="0.2">
      <c r="A63170" t="s">
        <v>215936</v>
      </c>
      <c r="B63170" t="s">
        <v>215937</v>
      </c>
      <c r="C63170" t="s">
        <v>215938</v>
      </c>
      <c r="D63170" t="s">
        <v>1384</v>
      </c>
      <c r="E63170">
        <v>22110000</v>
      </c>
      <c r="F63170" t="s">
        <v>113</v>
      </c>
      <c r="G63170" t="s">
        <v>57</v>
      </c>
      <c r="H63170" t="s">
        <v>3339</v>
      </c>
      <c r="I63170" t="s">
        <v>3340</v>
      </c>
      <c r="J63170" t="s">
        <v>3341</v>
      </c>
      <c r="K63170">
        <v>3</v>
      </c>
      <c r="L63170" s="1">
        <v>33970</v>
      </c>
      <c r="M63170" s="1">
        <v>36780</v>
      </c>
      <c r="N63170" s="1">
        <v>39847</v>
      </c>
      <c r="O63170"/>
      <c r="P63170"/>
      <c r="Q63170"/>
      <c r="R63170"/>
    </row>
    <row r="63171" spans="1:18" hidden="1" x14ac:dyDescent="0.2">
      <c r="A63171" t="s">
        <v>215939</v>
      </c>
      <c r="B63171" t="s">
        <v>215940</v>
      </c>
      <c r="C63171" t="s">
        <v>215941</v>
      </c>
      <c r="D63171" t="s">
        <v>42</v>
      </c>
      <c r="E63171">
        <v>925000</v>
      </c>
      <c r="F63171" t="s">
        <v>18</v>
      </c>
      <c r="G63171" t="s">
        <v>25</v>
      </c>
      <c r="H63171" t="s">
        <v>44</v>
      </c>
      <c r="I63171" t="s">
        <v>45</v>
      </c>
      <c r="J63171" t="s">
        <v>12722</v>
      </c>
      <c r="K63171">
        <v>2</v>
      </c>
      <c r="M63171" s="1">
        <v>41669</v>
      </c>
      <c r="N63171" s="1">
        <v>41926</v>
      </c>
      <c r="O63171"/>
      <c r="P63171"/>
      <c r="Q63171"/>
      <c r="R63171"/>
    </row>
    <row r="63172" spans="1:18" hidden="1" x14ac:dyDescent="0.2">
      <c r="A63172" t="s">
        <v>215942</v>
      </c>
      <c r="B63172" t="s">
        <v>215943</v>
      </c>
      <c r="C63172" t="s">
        <v>215944</v>
      </c>
      <c r="E63172" t="s">
        <v>43</v>
      </c>
      <c r="F63172" t="s">
        <v>18</v>
      </c>
      <c r="K63172">
        <v>1</v>
      </c>
      <c r="L63172" s="1">
        <v>40909</v>
      </c>
      <c r="M63172" s="1">
        <v>41326</v>
      </c>
      <c r="N63172" s="1">
        <v>41326</v>
      </c>
      <c r="O63172"/>
      <c r="P63172"/>
      <c r="Q63172"/>
      <c r="R63172"/>
    </row>
    <row r="63173" spans="1:18" hidden="1" x14ac:dyDescent="0.2">
      <c r="A63173" t="s">
        <v>215945</v>
      </c>
      <c r="B63173" t="s">
        <v>215946</v>
      </c>
      <c r="C63173" t="s">
        <v>215947</v>
      </c>
      <c r="D63173" t="s">
        <v>655</v>
      </c>
      <c r="E63173">
        <v>20000000</v>
      </c>
      <c r="F63173" t="s">
        <v>18</v>
      </c>
      <c r="G63173" t="s">
        <v>25</v>
      </c>
      <c r="H63173" t="s">
        <v>64</v>
      </c>
      <c r="I63173" t="s">
        <v>65</v>
      </c>
      <c r="J63173" t="s">
        <v>1419</v>
      </c>
      <c r="K63173">
        <v>1</v>
      </c>
      <c r="M63173" s="1">
        <v>37326</v>
      </c>
      <c r="N63173" s="1">
        <v>37326</v>
      </c>
      <c r="O63173"/>
      <c r="P63173"/>
      <c r="Q63173"/>
      <c r="R63173"/>
    </row>
    <row r="63174" spans="1:18" hidden="1" x14ac:dyDescent="0.2">
      <c r="A63174" t="s">
        <v>215948</v>
      </c>
      <c r="B63174" t="s">
        <v>215949</v>
      </c>
      <c r="C63174" t="s">
        <v>215950</v>
      </c>
      <c r="D63174" t="s">
        <v>357</v>
      </c>
      <c r="E63174">
        <v>35000035</v>
      </c>
      <c r="F63174" t="s">
        <v>113</v>
      </c>
      <c r="G63174" t="s">
        <v>25</v>
      </c>
      <c r="H63174" t="s">
        <v>64</v>
      </c>
      <c r="I63174" t="s">
        <v>2539</v>
      </c>
      <c r="J63174" t="s">
        <v>215951</v>
      </c>
      <c r="K63174">
        <v>2</v>
      </c>
      <c r="M63174" s="1">
        <v>38839</v>
      </c>
      <c r="N63174" s="1">
        <v>39903</v>
      </c>
      <c r="O63174"/>
      <c r="P63174"/>
      <c r="Q63174"/>
      <c r="R63174"/>
    </row>
    <row r="63175" spans="1:18" hidden="1" x14ac:dyDescent="0.2">
      <c r="A63175" t="s">
        <v>215952</v>
      </c>
      <c r="B63175" t="s">
        <v>215953</v>
      </c>
      <c r="D63175" t="s">
        <v>42</v>
      </c>
      <c r="E63175">
        <v>350000</v>
      </c>
      <c r="F63175" t="s">
        <v>18</v>
      </c>
      <c r="G63175" t="s">
        <v>25</v>
      </c>
      <c r="H63175" t="s">
        <v>298</v>
      </c>
      <c r="I63175" t="s">
        <v>299</v>
      </c>
      <c r="J63175" t="s">
        <v>299</v>
      </c>
      <c r="K63175">
        <v>1</v>
      </c>
      <c r="M63175" s="1">
        <v>39727</v>
      </c>
      <c r="N63175" s="1">
        <v>39727</v>
      </c>
      <c r="O63175"/>
      <c r="P63175"/>
      <c r="Q63175"/>
      <c r="R63175"/>
    </row>
    <row r="63176" spans="1:18" hidden="1" x14ac:dyDescent="0.2">
      <c r="A63176" t="s">
        <v>215954</v>
      </c>
      <c r="B63176" t="s">
        <v>215955</v>
      </c>
      <c r="C63176" t="s">
        <v>215956</v>
      </c>
      <c r="D63176" t="s">
        <v>56</v>
      </c>
      <c r="E63176">
        <v>91143286</v>
      </c>
      <c r="F63176" t="s">
        <v>113</v>
      </c>
      <c r="G63176" t="s">
        <v>25</v>
      </c>
      <c r="H63176" t="s">
        <v>64</v>
      </c>
      <c r="I63176" t="s">
        <v>966</v>
      </c>
      <c r="J63176" t="s">
        <v>12622</v>
      </c>
      <c r="K63176">
        <v>10</v>
      </c>
      <c r="L63176" s="1">
        <v>35431</v>
      </c>
      <c r="M63176" s="1">
        <v>39233</v>
      </c>
      <c r="N63176" s="1">
        <v>41704</v>
      </c>
      <c r="O63176"/>
      <c r="P63176"/>
      <c r="Q63176"/>
      <c r="R63176"/>
    </row>
    <row r="63177" spans="1:18" hidden="1" x14ac:dyDescent="0.2">
      <c r="A63177" t="s">
        <v>215957</v>
      </c>
      <c r="B63177" t="s">
        <v>215958</v>
      </c>
      <c r="C63177" t="s">
        <v>215959</v>
      </c>
      <c r="D63177" t="s">
        <v>9493</v>
      </c>
      <c r="E63177">
        <v>233380</v>
      </c>
      <c r="F63177" t="s">
        <v>18</v>
      </c>
      <c r="G63177" t="s">
        <v>25</v>
      </c>
      <c r="H63177" t="s">
        <v>1352</v>
      </c>
      <c r="I63177" t="s">
        <v>1353</v>
      </c>
      <c r="J63177" t="s">
        <v>2990</v>
      </c>
      <c r="K63177">
        <v>1</v>
      </c>
      <c r="M63177" s="1">
        <v>40352</v>
      </c>
      <c r="N63177" s="1">
        <v>40352</v>
      </c>
      <c r="O63177"/>
      <c r="P63177"/>
      <c r="Q63177"/>
      <c r="R63177"/>
    </row>
    <row r="63178" spans="1:18" x14ac:dyDescent="0.2">
      <c r="A63178" t="s">
        <v>215960</v>
      </c>
      <c r="B63178" t="s">
        <v>215961</v>
      </c>
      <c r="C63178" t="s">
        <v>215962</v>
      </c>
      <c r="D63178" t="s">
        <v>36</v>
      </c>
      <c r="E63178">
        <v>2000000</v>
      </c>
      <c r="F63178" t="s">
        <v>113</v>
      </c>
      <c r="G63178" t="s">
        <v>25</v>
      </c>
      <c r="H63178" t="s">
        <v>142</v>
      </c>
      <c r="I63178" t="s">
        <v>143</v>
      </c>
      <c r="J63178" t="s">
        <v>143</v>
      </c>
      <c r="K63178">
        <v>1</v>
      </c>
      <c r="L63178" s="1">
        <v>39873</v>
      </c>
      <c r="M63178" s="1">
        <v>40360</v>
      </c>
      <c r="N63178" s="1">
        <v>40360</v>
      </c>
    </row>
    <row r="63179" spans="1:18" hidden="1" x14ac:dyDescent="0.2">
      <c r="A63179" t="s">
        <v>215963</v>
      </c>
      <c r="B63179" t="s">
        <v>215964</v>
      </c>
      <c r="C63179" t="s">
        <v>215965</v>
      </c>
      <c r="D63179" t="s">
        <v>215966</v>
      </c>
      <c r="E63179" t="s">
        <v>43</v>
      </c>
      <c r="F63179" t="s">
        <v>18</v>
      </c>
      <c r="G63179" t="s">
        <v>57</v>
      </c>
      <c r="H63179" t="s">
        <v>3339</v>
      </c>
      <c r="I63179" t="s">
        <v>3340</v>
      </c>
      <c r="J63179" t="s">
        <v>3341</v>
      </c>
      <c r="K63179">
        <v>1</v>
      </c>
      <c r="L63179" s="1">
        <v>40544</v>
      </c>
      <c r="M63179" s="1">
        <v>41266</v>
      </c>
      <c r="N63179" s="1">
        <v>41266</v>
      </c>
      <c r="O63179"/>
      <c r="P63179"/>
      <c r="Q63179"/>
      <c r="R63179"/>
    </row>
    <row r="63180" spans="1:18" x14ac:dyDescent="0.2">
      <c r="A63180" t="s">
        <v>215967</v>
      </c>
      <c r="B63180" t="s">
        <v>215968</v>
      </c>
      <c r="C63180" t="s">
        <v>215969</v>
      </c>
      <c r="D63180" t="s">
        <v>3485</v>
      </c>
      <c r="E63180">
        <v>50000</v>
      </c>
      <c r="F63180" t="s">
        <v>18</v>
      </c>
      <c r="G63180" t="s">
        <v>25</v>
      </c>
      <c r="H63180" t="s">
        <v>106</v>
      </c>
      <c r="I63180" t="s">
        <v>777</v>
      </c>
      <c r="J63180" t="s">
        <v>778</v>
      </c>
      <c r="K63180">
        <v>1</v>
      </c>
      <c r="L63180" s="1">
        <v>42005</v>
      </c>
      <c r="M63180" s="1">
        <v>42285</v>
      </c>
      <c r="N63180" s="1">
        <v>42285</v>
      </c>
    </row>
    <row r="63181" spans="1:18" x14ac:dyDescent="0.2">
      <c r="A63181" t="s">
        <v>215970</v>
      </c>
      <c r="B63181" t="s">
        <v>215971</v>
      </c>
      <c r="D63181" t="s">
        <v>67230</v>
      </c>
      <c r="E63181">
        <v>25000</v>
      </c>
      <c r="F63181" t="s">
        <v>18</v>
      </c>
      <c r="K63181">
        <v>1</v>
      </c>
      <c r="L63181" s="1">
        <v>40544</v>
      </c>
      <c r="M63181" s="1">
        <v>40546</v>
      </c>
      <c r="N63181" s="1">
        <v>40546</v>
      </c>
    </row>
    <row r="63182" spans="1:18" hidden="1" x14ac:dyDescent="0.2">
      <c r="A63182" t="s">
        <v>215972</v>
      </c>
      <c r="B63182" t="s">
        <v>215973</v>
      </c>
      <c r="C63182" t="s">
        <v>215974</v>
      </c>
      <c r="D63182" t="s">
        <v>215975</v>
      </c>
      <c r="E63182">
        <v>14100000</v>
      </c>
      <c r="F63182" t="s">
        <v>18</v>
      </c>
      <c r="G63182" t="s">
        <v>25</v>
      </c>
      <c r="H63182" t="s">
        <v>106</v>
      </c>
      <c r="I63182" t="s">
        <v>107</v>
      </c>
      <c r="J63182" t="s">
        <v>108</v>
      </c>
      <c r="K63182">
        <v>4</v>
      </c>
      <c r="L63182" s="1">
        <v>40544</v>
      </c>
      <c r="M63182" s="1">
        <v>40815</v>
      </c>
      <c r="N63182" s="1">
        <v>42195</v>
      </c>
      <c r="O63182"/>
      <c r="P63182"/>
      <c r="Q63182"/>
      <c r="R63182"/>
    </row>
    <row r="63183" spans="1:18" x14ac:dyDescent="0.2">
      <c r="A63183" t="s">
        <v>215976</v>
      </c>
      <c r="B63183" t="s">
        <v>215977</v>
      </c>
      <c r="C63183" t="s">
        <v>215978</v>
      </c>
      <c r="D63183" t="s">
        <v>215979</v>
      </c>
      <c r="E63183">
        <v>250000</v>
      </c>
      <c r="F63183" t="s">
        <v>18</v>
      </c>
      <c r="G63183" t="s">
        <v>25</v>
      </c>
      <c r="H63183" t="s">
        <v>64</v>
      </c>
      <c r="I63183" t="s">
        <v>65</v>
      </c>
      <c r="J63183" t="s">
        <v>1103</v>
      </c>
      <c r="K63183">
        <v>1</v>
      </c>
      <c r="L63183" s="1">
        <v>41275</v>
      </c>
      <c r="M63183" s="1">
        <v>41292</v>
      </c>
      <c r="N63183" s="1">
        <v>41292</v>
      </c>
    </row>
    <row r="63184" spans="1:18" hidden="1" x14ac:dyDescent="0.2">
      <c r="A63184" t="s">
        <v>215980</v>
      </c>
      <c r="B63184" t="s">
        <v>215981</v>
      </c>
      <c r="C63184" t="s">
        <v>215982</v>
      </c>
      <c r="D63184" t="s">
        <v>70</v>
      </c>
      <c r="E63184">
        <v>36132514</v>
      </c>
      <c r="F63184" t="s">
        <v>113</v>
      </c>
      <c r="G63184" t="s">
        <v>25</v>
      </c>
      <c r="H63184" t="s">
        <v>158</v>
      </c>
      <c r="I63184" t="s">
        <v>244</v>
      </c>
      <c r="J63184" t="s">
        <v>2277</v>
      </c>
      <c r="K63184">
        <v>4</v>
      </c>
      <c r="L63184" s="1">
        <v>37257</v>
      </c>
      <c r="M63184" s="1">
        <v>38329</v>
      </c>
      <c r="N63184" s="1">
        <v>39896</v>
      </c>
      <c r="O63184"/>
      <c r="P63184"/>
      <c r="Q63184"/>
      <c r="R63184"/>
    </row>
    <row r="63185" spans="1:18" hidden="1" x14ac:dyDescent="0.2">
      <c r="A63185" t="s">
        <v>215983</v>
      </c>
      <c r="B63185" t="s">
        <v>215984</v>
      </c>
      <c r="C63185" t="s">
        <v>215985</v>
      </c>
      <c r="D63185" t="s">
        <v>215986</v>
      </c>
      <c r="E63185">
        <v>602103</v>
      </c>
      <c r="F63185" t="s">
        <v>18</v>
      </c>
      <c r="G63185" t="s">
        <v>638</v>
      </c>
      <c r="H63185">
        <v>7</v>
      </c>
      <c r="I63185" t="s">
        <v>929</v>
      </c>
      <c r="J63185" t="s">
        <v>929</v>
      </c>
      <c r="K63185">
        <v>3</v>
      </c>
      <c r="M63185" s="1">
        <v>41306</v>
      </c>
      <c r="N63185" s="1">
        <v>42130</v>
      </c>
      <c r="O63185"/>
      <c r="P63185"/>
      <c r="Q63185"/>
      <c r="R63185"/>
    </row>
    <row r="63186" spans="1:18" x14ac:dyDescent="0.2">
      <c r="A63186" t="s">
        <v>215987</v>
      </c>
      <c r="B63186" t="s">
        <v>215988</v>
      </c>
      <c r="C63186" t="s">
        <v>215989</v>
      </c>
      <c r="D63186" t="s">
        <v>168343</v>
      </c>
      <c r="E63186">
        <v>100000</v>
      </c>
      <c r="F63186" t="s">
        <v>18</v>
      </c>
      <c r="G63186" t="s">
        <v>25</v>
      </c>
      <c r="H63186" t="s">
        <v>1011</v>
      </c>
      <c r="I63186" t="s">
        <v>1012</v>
      </c>
      <c r="J63186" t="s">
        <v>215990</v>
      </c>
      <c r="K63186">
        <v>2</v>
      </c>
      <c r="L63186" s="1">
        <v>41129</v>
      </c>
      <c r="M63186" s="1">
        <v>40909</v>
      </c>
      <c r="N63186" s="1">
        <v>40909</v>
      </c>
    </row>
    <row r="63187" spans="1:18" x14ac:dyDescent="0.2">
      <c r="A63187" t="s">
        <v>215991</v>
      </c>
      <c r="B63187" t="s">
        <v>215992</v>
      </c>
      <c r="C63187" t="s">
        <v>215993</v>
      </c>
      <c r="D63187" t="s">
        <v>424</v>
      </c>
      <c r="E63187">
        <v>5000000</v>
      </c>
      <c r="F63187" t="s">
        <v>18</v>
      </c>
      <c r="G63187" t="s">
        <v>25</v>
      </c>
      <c r="H63187" t="s">
        <v>286</v>
      </c>
      <c r="I63187" t="s">
        <v>1030</v>
      </c>
      <c r="J63187" t="s">
        <v>1030</v>
      </c>
      <c r="K63187">
        <v>1</v>
      </c>
      <c r="L63187" s="1">
        <v>41640</v>
      </c>
      <c r="M63187" s="1">
        <v>42143</v>
      </c>
      <c r="N63187" s="1">
        <v>42143</v>
      </c>
    </row>
    <row r="63188" spans="1:18" hidden="1" x14ac:dyDescent="0.2">
      <c r="A63188" t="s">
        <v>215994</v>
      </c>
      <c r="B63188" t="s">
        <v>215995</v>
      </c>
      <c r="C63188" t="s">
        <v>215996</v>
      </c>
      <c r="D63188" t="s">
        <v>215997</v>
      </c>
      <c r="E63188" t="s">
        <v>43</v>
      </c>
      <c r="F63188" t="s">
        <v>207</v>
      </c>
      <c r="G63188" t="s">
        <v>25</v>
      </c>
      <c r="H63188" t="s">
        <v>808</v>
      </c>
      <c r="I63188" t="s">
        <v>809</v>
      </c>
      <c r="J63188" t="s">
        <v>11752</v>
      </c>
      <c r="K63188">
        <v>1</v>
      </c>
      <c r="L63188" s="1">
        <v>40210</v>
      </c>
      <c r="M63188" s="1">
        <v>40179</v>
      </c>
      <c r="N63188" s="1">
        <v>40179</v>
      </c>
      <c r="O63188"/>
      <c r="P63188"/>
      <c r="Q63188"/>
      <c r="R63188"/>
    </row>
    <row r="63189" spans="1:18" x14ac:dyDescent="0.2">
      <c r="A63189" t="s">
        <v>215998</v>
      </c>
      <c r="B63189" t="s">
        <v>215999</v>
      </c>
      <c r="C63189" t="s">
        <v>216000</v>
      </c>
      <c r="D63189" t="s">
        <v>45175</v>
      </c>
      <c r="E63189">
        <v>2400000</v>
      </c>
      <c r="F63189" t="s">
        <v>207</v>
      </c>
      <c r="G63189" t="s">
        <v>25</v>
      </c>
      <c r="H63189" t="s">
        <v>106</v>
      </c>
      <c r="I63189" t="s">
        <v>107</v>
      </c>
      <c r="J63189" t="s">
        <v>108</v>
      </c>
      <c r="K63189">
        <v>2</v>
      </c>
      <c r="L63189" s="1">
        <v>41640</v>
      </c>
      <c r="M63189" s="1">
        <v>42036</v>
      </c>
      <c r="N63189" s="1">
        <v>42186</v>
      </c>
    </row>
    <row r="63190" spans="1:18" hidden="1" x14ac:dyDescent="0.2">
      <c r="A63190" t="s">
        <v>216001</v>
      </c>
      <c r="B63190" t="s">
        <v>216002</v>
      </c>
      <c r="C63190" t="s">
        <v>216003</v>
      </c>
      <c r="D63190" t="s">
        <v>216004</v>
      </c>
      <c r="E63190">
        <v>358000000</v>
      </c>
      <c r="F63190" t="s">
        <v>689</v>
      </c>
      <c r="G63190" t="s">
        <v>25</v>
      </c>
      <c r="H63190" t="s">
        <v>158</v>
      </c>
      <c r="I63190" t="s">
        <v>244</v>
      </c>
      <c r="J63190" t="s">
        <v>244</v>
      </c>
      <c r="K63190">
        <v>3</v>
      </c>
      <c r="L63190" s="1">
        <v>37469</v>
      </c>
      <c r="M63190" s="1">
        <v>40715</v>
      </c>
      <c r="N63190" s="1">
        <v>41705</v>
      </c>
      <c r="O63190"/>
      <c r="P63190"/>
      <c r="Q63190"/>
      <c r="R63190"/>
    </row>
    <row r="63191" spans="1:18" hidden="1" x14ac:dyDescent="0.2">
      <c r="A63191" t="s">
        <v>216005</v>
      </c>
      <c r="B63191" t="s">
        <v>216006</v>
      </c>
      <c r="C63191" t="s">
        <v>216007</v>
      </c>
      <c r="E63191">
        <v>1000000</v>
      </c>
      <c r="F63191" t="s">
        <v>18</v>
      </c>
      <c r="G63191" t="s">
        <v>128</v>
      </c>
      <c r="H63191" t="s">
        <v>129</v>
      </c>
      <c r="I63191" t="s">
        <v>130</v>
      </c>
      <c r="J63191" t="s">
        <v>130</v>
      </c>
      <c r="K63191">
        <v>1</v>
      </c>
      <c r="M63191" s="1">
        <v>42341</v>
      </c>
      <c r="N63191" s="1">
        <v>42341</v>
      </c>
      <c r="O63191"/>
      <c r="P63191"/>
      <c r="Q63191"/>
      <c r="R63191"/>
    </row>
    <row r="63192" spans="1:18" hidden="1" x14ac:dyDescent="0.2">
      <c r="A63192" t="s">
        <v>216008</v>
      </c>
      <c r="B63192" t="s">
        <v>216009</v>
      </c>
      <c r="D63192" t="s">
        <v>14358</v>
      </c>
      <c r="E63192">
        <v>50000</v>
      </c>
      <c r="F63192" t="s">
        <v>18</v>
      </c>
      <c r="K63192">
        <v>1</v>
      </c>
      <c r="M63192" s="1">
        <v>41862</v>
      </c>
      <c r="N63192" s="1">
        <v>41862</v>
      </c>
      <c r="O63192"/>
      <c r="P63192"/>
      <c r="Q63192"/>
      <c r="R63192"/>
    </row>
    <row r="63193" spans="1:18" x14ac:dyDescent="0.2">
      <c r="A63193" t="s">
        <v>216010</v>
      </c>
      <c r="B63193" t="s">
        <v>216011</v>
      </c>
      <c r="C63193" t="s">
        <v>216012</v>
      </c>
      <c r="D63193" t="s">
        <v>16055</v>
      </c>
      <c r="E63193">
        <v>850000</v>
      </c>
      <c r="F63193" t="s">
        <v>18</v>
      </c>
      <c r="G63193" t="s">
        <v>165</v>
      </c>
      <c r="H63193" t="s">
        <v>1454</v>
      </c>
      <c r="I63193" t="s">
        <v>10140</v>
      </c>
      <c r="J63193" t="s">
        <v>10140</v>
      </c>
      <c r="K63193">
        <v>3</v>
      </c>
      <c r="L63193" s="1">
        <v>40544</v>
      </c>
      <c r="M63193" s="1">
        <v>40848</v>
      </c>
      <c r="N63193" s="1">
        <v>41470</v>
      </c>
    </row>
    <row r="63194" spans="1:18" hidden="1" x14ac:dyDescent="0.2">
      <c r="A63194" t="s">
        <v>216013</v>
      </c>
      <c r="B63194" t="s">
        <v>216014</v>
      </c>
      <c r="C63194" t="s">
        <v>216015</v>
      </c>
      <c r="D63194" t="s">
        <v>216016</v>
      </c>
      <c r="E63194">
        <v>2172045</v>
      </c>
      <c r="F63194" t="s">
        <v>18</v>
      </c>
      <c r="G63194" t="s">
        <v>25</v>
      </c>
      <c r="H63194" t="s">
        <v>64</v>
      </c>
      <c r="I63194" t="s">
        <v>65</v>
      </c>
      <c r="J63194" t="s">
        <v>929</v>
      </c>
      <c r="K63194">
        <v>5</v>
      </c>
      <c r="M63194" s="1">
        <v>41587</v>
      </c>
      <c r="N63194" s="1">
        <v>42090</v>
      </c>
      <c r="O63194"/>
      <c r="P63194"/>
      <c r="Q63194"/>
      <c r="R63194"/>
    </row>
    <row r="63195" spans="1:18" hidden="1" x14ac:dyDescent="0.2">
      <c r="A63195" t="s">
        <v>216017</v>
      </c>
      <c r="B63195" t="s">
        <v>216018</v>
      </c>
      <c r="C63195" t="s">
        <v>216019</v>
      </c>
      <c r="D63195" t="s">
        <v>216020</v>
      </c>
      <c r="E63195">
        <v>49232091</v>
      </c>
      <c r="F63195" t="s">
        <v>18</v>
      </c>
      <c r="G63195" t="s">
        <v>25</v>
      </c>
      <c r="H63195" t="s">
        <v>808</v>
      </c>
      <c r="I63195" t="s">
        <v>809</v>
      </c>
      <c r="J63195" t="s">
        <v>809</v>
      </c>
      <c r="K63195">
        <v>6</v>
      </c>
      <c r="L63195" s="1">
        <v>40483</v>
      </c>
      <c r="M63195" s="1">
        <v>40701</v>
      </c>
      <c r="N63195" s="1">
        <v>42272</v>
      </c>
      <c r="O63195"/>
      <c r="P63195"/>
      <c r="Q63195"/>
      <c r="R63195"/>
    </row>
    <row r="63196" spans="1:18" x14ac:dyDescent="0.2">
      <c r="A63196" t="s">
        <v>216021</v>
      </c>
      <c r="B63196" t="s">
        <v>216022</v>
      </c>
      <c r="C63196" t="s">
        <v>216023</v>
      </c>
      <c r="D63196" t="s">
        <v>216024</v>
      </c>
      <c r="E63196">
        <v>2200000</v>
      </c>
      <c r="F63196" t="s">
        <v>18</v>
      </c>
      <c r="G63196" t="s">
        <v>25</v>
      </c>
      <c r="H63196" t="s">
        <v>106</v>
      </c>
      <c r="I63196" t="s">
        <v>107</v>
      </c>
      <c r="J63196" t="s">
        <v>108</v>
      </c>
      <c r="K63196">
        <v>1</v>
      </c>
      <c r="L63196" s="1">
        <v>42005</v>
      </c>
      <c r="M63196" s="1">
        <v>42270</v>
      </c>
      <c r="N63196" s="1">
        <v>42270</v>
      </c>
    </row>
    <row r="63197" spans="1:18" x14ac:dyDescent="0.2">
      <c r="A63197" t="s">
        <v>216025</v>
      </c>
      <c r="B63197" t="s">
        <v>216026</v>
      </c>
      <c r="C63197" t="s">
        <v>216027</v>
      </c>
      <c r="D63197" t="s">
        <v>83190</v>
      </c>
      <c r="E63197">
        <v>25000</v>
      </c>
      <c r="F63197" t="s">
        <v>207</v>
      </c>
      <c r="K63197">
        <v>1</v>
      </c>
      <c r="L63197" s="1">
        <v>41671</v>
      </c>
      <c r="M63197" s="1">
        <v>41671</v>
      </c>
      <c r="N63197" s="1">
        <v>41671</v>
      </c>
    </row>
    <row r="63198" spans="1:18" x14ac:dyDescent="0.2">
      <c r="A63198" t="s">
        <v>216028</v>
      </c>
      <c r="B63198" t="s">
        <v>216029</v>
      </c>
      <c r="C63198" t="s">
        <v>216030</v>
      </c>
      <c r="D63198" t="s">
        <v>216031</v>
      </c>
      <c r="E63198">
        <v>11000000</v>
      </c>
      <c r="F63198" t="s">
        <v>18</v>
      </c>
      <c r="G63198" t="s">
        <v>128</v>
      </c>
      <c r="H63198" t="s">
        <v>129</v>
      </c>
      <c r="I63198" t="s">
        <v>130</v>
      </c>
      <c r="J63198" t="s">
        <v>130</v>
      </c>
      <c r="K63198">
        <v>2</v>
      </c>
      <c r="L63198" s="1">
        <v>37257</v>
      </c>
      <c r="M63198" s="1">
        <v>39022</v>
      </c>
      <c r="N63198" s="1">
        <v>41044</v>
      </c>
    </row>
    <row r="63199" spans="1:18" x14ac:dyDescent="0.2">
      <c r="A63199" t="s">
        <v>216032</v>
      </c>
      <c r="B63199" t="s">
        <v>216033</v>
      </c>
      <c r="C63199" t="s">
        <v>216034</v>
      </c>
      <c r="D63199" t="s">
        <v>208671</v>
      </c>
      <c r="E63199">
        <v>270862</v>
      </c>
      <c r="F63199" t="s">
        <v>18</v>
      </c>
      <c r="G63199" t="s">
        <v>552</v>
      </c>
      <c r="H63199">
        <v>60</v>
      </c>
      <c r="I63199" t="s">
        <v>5648</v>
      </c>
      <c r="J63199" t="s">
        <v>5648</v>
      </c>
      <c r="K63199">
        <v>1</v>
      </c>
      <c r="L63199" s="1">
        <v>41275</v>
      </c>
      <c r="M63199" s="1">
        <v>41802</v>
      </c>
      <c r="N63199" s="1">
        <v>41802</v>
      </c>
    </row>
    <row r="63200" spans="1:18" hidden="1" x14ac:dyDescent="0.2">
      <c r="A63200" t="s">
        <v>216035</v>
      </c>
      <c r="B63200" t="s">
        <v>216036</v>
      </c>
      <c r="C63200" t="s">
        <v>216037</v>
      </c>
      <c r="E63200" t="s">
        <v>43</v>
      </c>
      <c r="F63200" t="s">
        <v>18</v>
      </c>
      <c r="G63200" t="s">
        <v>66399</v>
      </c>
      <c r="H63200">
        <v>8</v>
      </c>
      <c r="I63200" t="s">
        <v>66400</v>
      </c>
      <c r="J63200" t="s">
        <v>216038</v>
      </c>
      <c r="K63200">
        <v>1</v>
      </c>
      <c r="L63200" s="1">
        <v>30317</v>
      </c>
      <c r="M63200" s="1">
        <v>39448</v>
      </c>
      <c r="N63200" s="1">
        <v>39448</v>
      </c>
      <c r="O63200"/>
      <c r="P63200"/>
      <c r="Q63200"/>
      <c r="R63200"/>
    </row>
    <row r="63201" spans="1:18" hidden="1" x14ac:dyDescent="0.2">
      <c r="A63201" t="s">
        <v>216039</v>
      </c>
      <c r="B63201" t="s">
        <v>216040</v>
      </c>
      <c r="C63201" t="s">
        <v>216041</v>
      </c>
      <c r="D63201" t="s">
        <v>20490</v>
      </c>
      <c r="E63201">
        <v>451705.35129999998</v>
      </c>
      <c r="F63201" t="s">
        <v>18</v>
      </c>
      <c r="G63201" t="s">
        <v>650</v>
      </c>
      <c r="H63201">
        <v>14</v>
      </c>
      <c r="I63201" t="s">
        <v>13766</v>
      </c>
      <c r="J63201" t="s">
        <v>13766</v>
      </c>
      <c r="K63201">
        <v>2</v>
      </c>
      <c r="L63201" s="1">
        <v>41493</v>
      </c>
      <c r="M63201" s="1">
        <v>41640</v>
      </c>
      <c r="N63201" s="1">
        <v>42302</v>
      </c>
      <c r="O63201"/>
      <c r="P63201"/>
      <c r="Q63201"/>
      <c r="R63201"/>
    </row>
    <row r="63202" spans="1:18" hidden="1" x14ac:dyDescent="0.2">
      <c r="A63202" t="s">
        <v>216042</v>
      </c>
      <c r="B63202" t="s">
        <v>216043</v>
      </c>
      <c r="C63202" t="s">
        <v>216044</v>
      </c>
      <c r="D63202" t="s">
        <v>216045</v>
      </c>
      <c r="E63202">
        <v>714740</v>
      </c>
      <c r="F63202" t="s">
        <v>18</v>
      </c>
      <c r="G63202" t="s">
        <v>552</v>
      </c>
      <c r="H63202">
        <v>29</v>
      </c>
      <c r="I63202" t="s">
        <v>749</v>
      </c>
      <c r="J63202" t="s">
        <v>749</v>
      </c>
      <c r="K63202">
        <v>1</v>
      </c>
      <c r="L63202" s="1">
        <v>41640</v>
      </c>
      <c r="M63202" s="1">
        <v>42163</v>
      </c>
      <c r="N63202" s="1">
        <v>42163</v>
      </c>
      <c r="O63202"/>
      <c r="P63202"/>
      <c r="Q63202"/>
      <c r="R63202"/>
    </row>
    <row r="63203" spans="1:18" hidden="1" x14ac:dyDescent="0.2">
      <c r="A63203" t="s">
        <v>216046</v>
      </c>
      <c r="B63203" t="s">
        <v>216047</v>
      </c>
      <c r="D63203" t="s">
        <v>216048</v>
      </c>
      <c r="E63203" t="s">
        <v>43</v>
      </c>
      <c r="F63203" t="s">
        <v>18</v>
      </c>
      <c r="K63203">
        <v>1</v>
      </c>
      <c r="L63203" s="1">
        <v>34839</v>
      </c>
      <c r="M63203" s="1">
        <v>40457</v>
      </c>
      <c r="N63203" s="1">
        <v>40457</v>
      </c>
      <c r="O63203"/>
      <c r="P63203"/>
      <c r="Q63203"/>
      <c r="R63203"/>
    </row>
    <row r="63204" spans="1:18" x14ac:dyDescent="0.2">
      <c r="A63204" t="s">
        <v>216049</v>
      </c>
      <c r="B63204" t="s">
        <v>216050</v>
      </c>
      <c r="C63204" t="s">
        <v>216051</v>
      </c>
      <c r="D63204" t="s">
        <v>94</v>
      </c>
      <c r="E63204">
        <v>855000</v>
      </c>
      <c r="F63204" t="s">
        <v>18</v>
      </c>
      <c r="K63204">
        <v>6</v>
      </c>
      <c r="L63204" s="1">
        <v>39083</v>
      </c>
      <c r="M63204" s="1">
        <v>40164</v>
      </c>
      <c r="N63204" s="1">
        <v>42226</v>
      </c>
    </row>
    <row r="63205" spans="1:18" x14ac:dyDescent="0.2">
      <c r="A63205" t="s">
        <v>216052</v>
      </c>
      <c r="B63205" t="s">
        <v>216053</v>
      </c>
      <c r="C63205" t="s">
        <v>216054</v>
      </c>
      <c r="D63205" t="s">
        <v>1755</v>
      </c>
      <c r="E63205">
        <v>85000000</v>
      </c>
      <c r="F63205" t="s">
        <v>18</v>
      </c>
      <c r="G63205" t="s">
        <v>25</v>
      </c>
      <c r="H63205" t="s">
        <v>1272</v>
      </c>
      <c r="I63205" t="s">
        <v>1273</v>
      </c>
      <c r="J63205" t="s">
        <v>24037</v>
      </c>
      <c r="K63205">
        <v>1</v>
      </c>
      <c r="L63205" s="1">
        <v>41275</v>
      </c>
      <c r="M63205" s="1">
        <v>42088</v>
      </c>
      <c r="N63205" s="1">
        <v>42088</v>
      </c>
    </row>
    <row r="63206" spans="1:18" hidden="1" x14ac:dyDescent="0.2">
      <c r="A63206" t="s">
        <v>216055</v>
      </c>
      <c r="B63206" t="s">
        <v>216056</v>
      </c>
      <c r="C63206" t="s">
        <v>216057</v>
      </c>
      <c r="D63206" t="s">
        <v>741</v>
      </c>
      <c r="E63206">
        <v>35000000</v>
      </c>
      <c r="F63206" t="s">
        <v>113</v>
      </c>
      <c r="G63206" t="s">
        <v>25</v>
      </c>
      <c r="H63206" t="s">
        <v>286</v>
      </c>
      <c r="I63206" t="s">
        <v>874</v>
      </c>
      <c r="J63206" t="s">
        <v>5304</v>
      </c>
      <c r="K63206">
        <v>2</v>
      </c>
      <c r="M63206" s="1">
        <v>37326</v>
      </c>
      <c r="N63206" s="1">
        <v>38203</v>
      </c>
      <c r="O63206"/>
      <c r="P63206"/>
      <c r="Q63206"/>
      <c r="R63206"/>
    </row>
    <row r="63207" spans="1:18" hidden="1" x14ac:dyDescent="0.2">
      <c r="A63207" t="s">
        <v>216058</v>
      </c>
      <c r="B63207" t="s">
        <v>216059</v>
      </c>
      <c r="C63207" t="s">
        <v>216060</v>
      </c>
      <c r="D63207" t="s">
        <v>216061</v>
      </c>
      <c r="E63207">
        <v>26954</v>
      </c>
      <c r="F63207" t="s">
        <v>18</v>
      </c>
      <c r="G63207" t="s">
        <v>552</v>
      </c>
      <c r="H63207">
        <v>29</v>
      </c>
      <c r="I63207" t="s">
        <v>749</v>
      </c>
      <c r="J63207" t="s">
        <v>749</v>
      </c>
      <c r="K63207">
        <v>1</v>
      </c>
      <c r="L63207" s="1">
        <v>40642</v>
      </c>
      <c r="M63207" s="1">
        <v>42114</v>
      </c>
      <c r="N63207" s="1">
        <v>42114</v>
      </c>
      <c r="O63207"/>
      <c r="P63207"/>
      <c r="Q63207"/>
      <c r="R63207"/>
    </row>
    <row r="63208" spans="1:18" hidden="1" x14ac:dyDescent="0.2">
      <c r="A63208" t="s">
        <v>216062</v>
      </c>
      <c r="B63208" t="s">
        <v>216063</v>
      </c>
      <c r="C63208" t="s">
        <v>216064</v>
      </c>
      <c r="D63208" t="s">
        <v>216065</v>
      </c>
      <c r="E63208">
        <v>907665.23289999994</v>
      </c>
      <c r="F63208" t="s">
        <v>207</v>
      </c>
      <c r="K63208">
        <v>1</v>
      </c>
      <c r="L63208" s="1">
        <v>41944</v>
      </c>
      <c r="M63208" s="1">
        <v>42024</v>
      </c>
      <c r="N63208" s="1">
        <v>42024</v>
      </c>
      <c r="O63208"/>
      <c r="P63208"/>
      <c r="Q63208"/>
      <c r="R63208"/>
    </row>
    <row r="63209" spans="1:18" hidden="1" x14ac:dyDescent="0.2">
      <c r="A63209" t="s">
        <v>216066</v>
      </c>
      <c r="B63209" t="s">
        <v>216067</v>
      </c>
      <c r="C63209" t="s">
        <v>216068</v>
      </c>
      <c r="D63209" t="s">
        <v>216069</v>
      </c>
      <c r="E63209" t="s">
        <v>43</v>
      </c>
      <c r="F63209" t="s">
        <v>18</v>
      </c>
      <c r="G63209" t="s">
        <v>128</v>
      </c>
      <c r="H63209" t="s">
        <v>6954</v>
      </c>
      <c r="I63209" t="s">
        <v>502</v>
      </c>
      <c r="J63209" t="s">
        <v>6955</v>
      </c>
      <c r="K63209">
        <v>1</v>
      </c>
      <c r="M63209" s="1">
        <v>42064</v>
      </c>
      <c r="N63209" s="1">
        <v>42064</v>
      </c>
      <c r="O63209"/>
      <c r="P63209"/>
      <c r="Q63209"/>
      <c r="R63209"/>
    </row>
    <row r="63210" spans="1:18" x14ac:dyDescent="0.2">
      <c r="A63210" t="s">
        <v>216070</v>
      </c>
      <c r="B63210" t="s">
        <v>216071</v>
      </c>
      <c r="C63210" t="s">
        <v>216072</v>
      </c>
      <c r="D63210" t="s">
        <v>29035</v>
      </c>
      <c r="E63210">
        <v>2000000</v>
      </c>
      <c r="F63210" t="s">
        <v>18</v>
      </c>
      <c r="G63210" t="s">
        <v>25</v>
      </c>
      <c r="H63210" t="s">
        <v>64</v>
      </c>
      <c r="I63210" t="s">
        <v>65</v>
      </c>
      <c r="J63210" t="s">
        <v>71</v>
      </c>
      <c r="K63210">
        <v>1</v>
      </c>
      <c r="L63210" s="1">
        <v>40219</v>
      </c>
      <c r="M63210" s="1">
        <v>40238</v>
      </c>
      <c r="N63210" s="1">
        <v>40238</v>
      </c>
    </row>
    <row r="63211" spans="1:18" hidden="1" x14ac:dyDescent="0.2">
      <c r="A63211" t="s">
        <v>216073</v>
      </c>
      <c r="B63211" t="s">
        <v>216074</v>
      </c>
      <c r="C63211" t="s">
        <v>216075</v>
      </c>
      <c r="D63211" t="s">
        <v>216076</v>
      </c>
      <c r="E63211">
        <v>8968000</v>
      </c>
      <c r="F63211" t="s">
        <v>18</v>
      </c>
      <c r="G63211" t="s">
        <v>25</v>
      </c>
      <c r="H63211" t="s">
        <v>106</v>
      </c>
      <c r="I63211" t="s">
        <v>107</v>
      </c>
      <c r="J63211" t="s">
        <v>108</v>
      </c>
      <c r="K63211">
        <v>3</v>
      </c>
      <c r="L63211" s="1">
        <v>41640</v>
      </c>
      <c r="M63211" s="1">
        <v>41900</v>
      </c>
      <c r="N63211" s="1">
        <v>42124</v>
      </c>
      <c r="O63211"/>
      <c r="P63211"/>
      <c r="Q63211"/>
      <c r="R63211"/>
    </row>
    <row r="63212" spans="1:18" hidden="1" x14ac:dyDescent="0.2">
      <c r="A63212" t="s">
        <v>216077</v>
      </c>
      <c r="B63212" t="s">
        <v>216078</v>
      </c>
      <c r="C63212" t="s">
        <v>216079</v>
      </c>
      <c r="D63212" t="s">
        <v>6078</v>
      </c>
      <c r="E63212">
        <v>455452.91</v>
      </c>
      <c r="F63212" t="s">
        <v>18</v>
      </c>
      <c r="G63212" t="s">
        <v>128</v>
      </c>
      <c r="H63212" t="s">
        <v>129</v>
      </c>
      <c r="I63212" t="s">
        <v>130</v>
      </c>
      <c r="J63212" t="s">
        <v>130</v>
      </c>
      <c r="K63212">
        <v>1</v>
      </c>
      <c r="L63212" s="1">
        <v>41275</v>
      </c>
      <c r="M63212" s="1">
        <v>42276</v>
      </c>
      <c r="N63212" s="1">
        <v>42276</v>
      </c>
      <c r="O63212"/>
      <c r="P63212"/>
      <c r="Q63212"/>
      <c r="R63212"/>
    </row>
    <row r="63213" spans="1:18" x14ac:dyDescent="0.2">
      <c r="A63213" t="s">
        <v>216080</v>
      </c>
      <c r="B63213" t="s">
        <v>216081</v>
      </c>
      <c r="D63213" t="s">
        <v>7141</v>
      </c>
      <c r="E63213">
        <v>25000</v>
      </c>
      <c r="F63213" t="s">
        <v>18</v>
      </c>
      <c r="G63213" t="s">
        <v>25</v>
      </c>
      <c r="H63213" t="s">
        <v>64</v>
      </c>
      <c r="I63213" t="s">
        <v>65</v>
      </c>
      <c r="J63213" t="s">
        <v>1103</v>
      </c>
      <c r="K63213">
        <v>1</v>
      </c>
      <c r="L63213" s="1">
        <v>41640</v>
      </c>
      <c r="M63213" s="1">
        <v>41836</v>
      </c>
      <c r="N63213" s="1">
        <v>41836</v>
      </c>
    </row>
    <row r="63214" spans="1:18" hidden="1" x14ac:dyDescent="0.2">
      <c r="A63214" t="s">
        <v>216082</v>
      </c>
      <c r="B63214" t="s">
        <v>216083</v>
      </c>
      <c r="C63214" t="s">
        <v>216084</v>
      </c>
      <c r="D63214" t="s">
        <v>216085</v>
      </c>
      <c r="E63214">
        <v>202000</v>
      </c>
      <c r="F63214" t="s">
        <v>18</v>
      </c>
      <c r="G63214" t="s">
        <v>341</v>
      </c>
      <c r="H63214">
        <v>11</v>
      </c>
      <c r="I63214" t="s">
        <v>497</v>
      </c>
      <c r="J63214" t="s">
        <v>497</v>
      </c>
      <c r="K63214">
        <v>4</v>
      </c>
      <c r="L63214" s="1">
        <v>41982</v>
      </c>
      <c r="M63214" s="1">
        <v>42004</v>
      </c>
      <c r="N63214" s="1">
        <v>42074</v>
      </c>
      <c r="O63214"/>
      <c r="P63214"/>
      <c r="Q63214"/>
      <c r="R63214"/>
    </row>
    <row r="63215" spans="1:18" x14ac:dyDescent="0.2">
      <c r="A63215" t="s">
        <v>216086</v>
      </c>
      <c r="B63215" t="s">
        <v>216087</v>
      </c>
      <c r="C63215" t="s">
        <v>216088</v>
      </c>
      <c r="D63215" t="s">
        <v>216089</v>
      </c>
      <c r="E63215">
        <v>1750000</v>
      </c>
      <c r="F63215" t="s">
        <v>113</v>
      </c>
      <c r="G63215" t="s">
        <v>25</v>
      </c>
      <c r="H63215" t="s">
        <v>106</v>
      </c>
      <c r="I63215" t="s">
        <v>107</v>
      </c>
      <c r="J63215" t="s">
        <v>108</v>
      </c>
      <c r="K63215">
        <v>1</v>
      </c>
      <c r="L63215" s="1">
        <v>41061</v>
      </c>
      <c r="M63215" s="1">
        <v>41090</v>
      </c>
      <c r="N63215" s="1">
        <v>41090</v>
      </c>
    </row>
    <row r="63216" spans="1:18" hidden="1" x14ac:dyDescent="0.2">
      <c r="A63216" t="s">
        <v>216090</v>
      </c>
      <c r="B63216" t="s">
        <v>216091</v>
      </c>
      <c r="D63216" t="s">
        <v>216092</v>
      </c>
      <c r="E63216">
        <v>7900000</v>
      </c>
      <c r="F63216" t="s">
        <v>18</v>
      </c>
      <c r="K63216">
        <v>1</v>
      </c>
      <c r="M63216" s="1">
        <v>39099</v>
      </c>
      <c r="N63216" s="1">
        <v>39099</v>
      </c>
      <c r="O63216"/>
      <c r="P63216"/>
      <c r="Q63216"/>
      <c r="R63216"/>
    </row>
    <row r="63217" spans="1:18" x14ac:dyDescent="0.2">
      <c r="A63217" t="s">
        <v>216093</v>
      </c>
      <c r="B63217" t="s">
        <v>216094</v>
      </c>
      <c r="C63217" t="s">
        <v>216095</v>
      </c>
      <c r="D63217" t="s">
        <v>216096</v>
      </c>
      <c r="E63217">
        <v>67000000</v>
      </c>
      <c r="F63217" t="s">
        <v>113</v>
      </c>
      <c r="G63217" t="s">
        <v>25</v>
      </c>
      <c r="H63217" t="s">
        <v>64</v>
      </c>
      <c r="I63217" t="s">
        <v>65</v>
      </c>
      <c r="J63217" t="s">
        <v>271</v>
      </c>
      <c r="K63217">
        <v>3</v>
      </c>
      <c r="L63217" s="1">
        <v>39083</v>
      </c>
      <c r="M63217" s="1">
        <v>39508</v>
      </c>
      <c r="N63217" s="1">
        <v>40834</v>
      </c>
    </row>
    <row r="63218" spans="1:18" x14ac:dyDescent="0.2">
      <c r="A63218" t="s">
        <v>216097</v>
      </c>
      <c r="B63218" t="s">
        <v>216098</v>
      </c>
      <c r="C63218" t="s">
        <v>216099</v>
      </c>
      <c r="D63218" t="s">
        <v>216100</v>
      </c>
      <c r="E63218">
        <v>30000</v>
      </c>
      <c r="F63218" t="s">
        <v>18</v>
      </c>
      <c r="G63218" t="s">
        <v>25</v>
      </c>
      <c r="H63218" t="s">
        <v>142</v>
      </c>
      <c r="I63218" t="s">
        <v>143</v>
      </c>
      <c r="J63218" t="s">
        <v>55706</v>
      </c>
      <c r="K63218">
        <v>1</v>
      </c>
      <c r="L63218" s="1">
        <v>41426</v>
      </c>
      <c r="M63218" s="1">
        <v>41426</v>
      </c>
      <c r="N63218" s="1">
        <v>41426</v>
      </c>
    </row>
    <row r="63219" spans="1:18" x14ac:dyDescent="0.2">
      <c r="A63219" t="s">
        <v>216101</v>
      </c>
      <c r="B63219" t="s">
        <v>216102</v>
      </c>
      <c r="C63219" t="s">
        <v>216103</v>
      </c>
      <c r="D63219" t="s">
        <v>42</v>
      </c>
      <c r="E63219">
        <v>1136438</v>
      </c>
      <c r="F63219" t="s">
        <v>18</v>
      </c>
      <c r="G63219" t="s">
        <v>128</v>
      </c>
      <c r="H63219" t="s">
        <v>129</v>
      </c>
      <c r="I63219" t="s">
        <v>130</v>
      </c>
      <c r="J63219" t="s">
        <v>130</v>
      </c>
      <c r="K63219">
        <v>1</v>
      </c>
      <c r="L63219" s="1">
        <v>41244</v>
      </c>
      <c r="M63219" s="1">
        <v>41736</v>
      </c>
      <c r="N63219" s="1">
        <v>41736</v>
      </c>
    </row>
    <row r="63220" spans="1:18" hidden="1" x14ac:dyDescent="0.2">
      <c r="A63220" t="s">
        <v>216104</v>
      </c>
      <c r="B63220" t="s">
        <v>216105</v>
      </c>
      <c r="C63220" t="s">
        <v>216106</v>
      </c>
      <c r="D63220" t="s">
        <v>275</v>
      </c>
      <c r="E63220">
        <v>2000000</v>
      </c>
      <c r="F63220" t="s">
        <v>207</v>
      </c>
      <c r="G63220" t="s">
        <v>25</v>
      </c>
      <c r="H63220" t="s">
        <v>1306</v>
      </c>
      <c r="I63220" t="s">
        <v>245</v>
      </c>
      <c r="J63220" t="s">
        <v>130</v>
      </c>
      <c r="K63220">
        <v>1</v>
      </c>
      <c r="M63220" s="1">
        <v>39617</v>
      </c>
      <c r="N63220" s="1">
        <v>39617</v>
      </c>
      <c r="O63220"/>
      <c r="P63220"/>
      <c r="Q63220"/>
      <c r="R63220"/>
    </row>
    <row r="63221" spans="1:18" hidden="1" x14ac:dyDescent="0.2">
      <c r="A63221" t="s">
        <v>216107</v>
      </c>
      <c r="B63221" t="s">
        <v>216108</v>
      </c>
      <c r="C63221" t="s">
        <v>216109</v>
      </c>
      <c r="D63221" t="s">
        <v>216110</v>
      </c>
      <c r="E63221" t="s">
        <v>43</v>
      </c>
      <c r="F63221" t="s">
        <v>18</v>
      </c>
      <c r="G63221" t="s">
        <v>650</v>
      </c>
      <c r="H63221">
        <v>9</v>
      </c>
      <c r="I63221" t="s">
        <v>2072</v>
      </c>
      <c r="J63221" t="s">
        <v>2072</v>
      </c>
      <c r="K63221">
        <v>1</v>
      </c>
      <c r="L63221" s="1">
        <v>40513</v>
      </c>
      <c r="M63221" s="1">
        <v>40179</v>
      </c>
      <c r="N63221" s="1">
        <v>40179</v>
      </c>
      <c r="O63221"/>
      <c r="P63221"/>
      <c r="Q63221"/>
      <c r="R63221"/>
    </row>
    <row r="63222" spans="1:18" x14ac:dyDescent="0.2">
      <c r="A63222" t="s">
        <v>216111</v>
      </c>
      <c r="B63222" t="s">
        <v>216112</v>
      </c>
      <c r="C63222" t="s">
        <v>216113</v>
      </c>
      <c r="D63222" t="s">
        <v>2199</v>
      </c>
      <c r="E63222">
        <v>30000</v>
      </c>
      <c r="F63222" t="s">
        <v>18</v>
      </c>
      <c r="G63222" t="s">
        <v>19</v>
      </c>
      <c r="H63222">
        <v>2</v>
      </c>
      <c r="I63222" t="s">
        <v>3554</v>
      </c>
      <c r="J63222" t="s">
        <v>3554</v>
      </c>
      <c r="K63222">
        <v>1</v>
      </c>
      <c r="L63222" s="1">
        <v>41640</v>
      </c>
      <c r="M63222" s="1">
        <v>41940</v>
      </c>
      <c r="N63222" s="1">
        <v>41940</v>
      </c>
    </row>
    <row r="63223" spans="1:18" hidden="1" x14ac:dyDescent="0.2">
      <c r="A63223" t="s">
        <v>216114</v>
      </c>
      <c r="B63223" t="s">
        <v>216115</v>
      </c>
      <c r="C63223" t="s">
        <v>216116</v>
      </c>
      <c r="D63223" t="s">
        <v>216117</v>
      </c>
      <c r="E63223" t="s">
        <v>43</v>
      </c>
      <c r="F63223" t="s">
        <v>18</v>
      </c>
      <c r="K63223">
        <v>1</v>
      </c>
      <c r="M63223" s="1">
        <v>41579</v>
      </c>
      <c r="N63223" s="1">
        <v>41579</v>
      </c>
      <c r="O63223"/>
      <c r="P63223"/>
      <c r="Q63223"/>
      <c r="R63223"/>
    </row>
    <row r="63224" spans="1:18" hidden="1" x14ac:dyDescent="0.2">
      <c r="A63224" t="s">
        <v>216118</v>
      </c>
      <c r="B63224" t="s">
        <v>216119</v>
      </c>
      <c r="C63224" t="s">
        <v>216120</v>
      </c>
      <c r="D63224" t="s">
        <v>5261</v>
      </c>
      <c r="E63224">
        <v>2938747.145</v>
      </c>
      <c r="F63224" t="s">
        <v>18</v>
      </c>
      <c r="G63224" t="s">
        <v>25</v>
      </c>
      <c r="H63224" t="s">
        <v>64</v>
      </c>
      <c r="I63224" t="s">
        <v>65</v>
      </c>
      <c r="J63224" t="s">
        <v>271</v>
      </c>
      <c r="K63224">
        <v>3</v>
      </c>
      <c r="L63224" s="1">
        <v>41852</v>
      </c>
      <c r="M63224" s="1">
        <v>41852</v>
      </c>
      <c r="N63224" s="1">
        <v>42294</v>
      </c>
      <c r="O63224"/>
      <c r="P63224"/>
      <c r="Q63224"/>
      <c r="R63224"/>
    </row>
    <row r="63225" spans="1:18" hidden="1" x14ac:dyDescent="0.2">
      <c r="A63225" t="s">
        <v>216121</v>
      </c>
      <c r="B63225" t="s">
        <v>216122</v>
      </c>
      <c r="C63225" t="s">
        <v>216123</v>
      </c>
      <c r="D63225" t="s">
        <v>2479</v>
      </c>
      <c r="E63225" t="s">
        <v>43</v>
      </c>
      <c r="F63225" t="s">
        <v>18</v>
      </c>
      <c r="G63225" t="s">
        <v>25</v>
      </c>
      <c r="H63225" t="s">
        <v>64</v>
      </c>
      <c r="I63225" t="s">
        <v>65</v>
      </c>
      <c r="J63225" t="s">
        <v>71</v>
      </c>
      <c r="K63225">
        <v>1</v>
      </c>
      <c r="L63225" s="1">
        <v>38993</v>
      </c>
      <c r="M63225" s="1">
        <v>40748</v>
      </c>
      <c r="N63225" s="1">
        <v>40748</v>
      </c>
      <c r="O63225"/>
      <c r="P63225"/>
      <c r="Q63225"/>
      <c r="R63225"/>
    </row>
    <row r="63226" spans="1:18" hidden="1" x14ac:dyDescent="0.2">
      <c r="A63226" t="s">
        <v>216124</v>
      </c>
      <c r="B63226" t="s">
        <v>216125</v>
      </c>
      <c r="E63226">
        <v>6287079</v>
      </c>
      <c r="F63226" t="s">
        <v>18</v>
      </c>
      <c r="G63226" t="s">
        <v>25</v>
      </c>
      <c r="H63226" t="s">
        <v>286</v>
      </c>
      <c r="I63226" t="s">
        <v>874</v>
      </c>
      <c r="J63226" t="s">
        <v>9302</v>
      </c>
      <c r="K63226">
        <v>1</v>
      </c>
      <c r="L63226" s="1">
        <v>38718</v>
      </c>
      <c r="M63226" s="1">
        <v>40463</v>
      </c>
      <c r="N63226" s="1">
        <v>40463</v>
      </c>
      <c r="O63226"/>
      <c r="P63226"/>
      <c r="Q63226"/>
      <c r="R63226"/>
    </row>
    <row r="63227" spans="1:18" x14ac:dyDescent="0.2">
      <c r="A63227" t="s">
        <v>216126</v>
      </c>
      <c r="B63227" t="s">
        <v>216127</v>
      </c>
      <c r="C63227" t="s">
        <v>216128</v>
      </c>
      <c r="D63227" t="s">
        <v>70</v>
      </c>
      <c r="E63227">
        <v>2000000</v>
      </c>
      <c r="F63227" t="s">
        <v>18</v>
      </c>
      <c r="G63227" t="s">
        <v>25</v>
      </c>
      <c r="H63227" t="s">
        <v>64</v>
      </c>
      <c r="I63227" t="s">
        <v>65</v>
      </c>
      <c r="J63227" t="s">
        <v>71</v>
      </c>
      <c r="K63227">
        <v>1</v>
      </c>
      <c r="L63227" s="1">
        <v>41030</v>
      </c>
      <c r="M63227" s="1">
        <v>41334</v>
      </c>
      <c r="N63227" s="1">
        <v>41334</v>
      </c>
    </row>
    <row r="63228" spans="1:18" hidden="1" x14ac:dyDescent="0.2">
      <c r="A63228" t="s">
        <v>216129</v>
      </c>
      <c r="B63228" t="s">
        <v>216130</v>
      </c>
      <c r="C63228" t="s">
        <v>216131</v>
      </c>
      <c r="D63228" t="s">
        <v>42</v>
      </c>
      <c r="E63228" t="s">
        <v>43</v>
      </c>
      <c r="F63228" t="s">
        <v>18</v>
      </c>
      <c r="G63228" t="s">
        <v>128</v>
      </c>
      <c r="H63228" t="s">
        <v>129</v>
      </c>
      <c r="I63228" t="s">
        <v>130</v>
      </c>
      <c r="J63228" t="s">
        <v>130</v>
      </c>
      <c r="K63228">
        <v>1</v>
      </c>
      <c r="L63228" s="1">
        <v>42005</v>
      </c>
      <c r="M63228" s="1">
        <v>42247</v>
      </c>
      <c r="N63228" s="1">
        <v>42247</v>
      </c>
      <c r="O63228"/>
      <c r="P63228"/>
      <c r="Q63228"/>
      <c r="R63228"/>
    </row>
    <row r="63229" spans="1:18" hidden="1" x14ac:dyDescent="0.2">
      <c r="A63229" t="s">
        <v>216132</v>
      </c>
      <c r="B63229" t="s">
        <v>216133</v>
      </c>
      <c r="C63229" t="s">
        <v>216134</v>
      </c>
      <c r="D63229" t="s">
        <v>216135</v>
      </c>
      <c r="E63229">
        <v>233655</v>
      </c>
      <c r="F63229" t="s">
        <v>18</v>
      </c>
      <c r="G63229" t="s">
        <v>128</v>
      </c>
      <c r="H63229" t="s">
        <v>129</v>
      </c>
      <c r="I63229" t="s">
        <v>130</v>
      </c>
      <c r="J63229" t="s">
        <v>130</v>
      </c>
      <c r="K63229">
        <v>2</v>
      </c>
      <c r="L63229" s="1">
        <v>41821</v>
      </c>
      <c r="M63229" s="1">
        <v>42045</v>
      </c>
      <c r="N63229" s="1">
        <v>42139</v>
      </c>
      <c r="O63229"/>
      <c r="P63229"/>
      <c r="Q63229"/>
      <c r="R63229"/>
    </row>
    <row r="63230" spans="1:18" x14ac:dyDescent="0.2">
      <c r="A63230" t="s">
        <v>216136</v>
      </c>
      <c r="B63230" t="s">
        <v>216137</v>
      </c>
      <c r="C63230" t="s">
        <v>216138</v>
      </c>
      <c r="D63230" t="s">
        <v>216139</v>
      </c>
      <c r="E63230">
        <v>5000000</v>
      </c>
      <c r="F63230" t="s">
        <v>113</v>
      </c>
      <c r="G63230" t="s">
        <v>165</v>
      </c>
      <c r="H63230" t="s">
        <v>172</v>
      </c>
      <c r="I63230" t="s">
        <v>173</v>
      </c>
      <c r="J63230" t="s">
        <v>173</v>
      </c>
      <c r="K63230">
        <v>2</v>
      </c>
      <c r="L63230" s="1">
        <v>39996</v>
      </c>
      <c r="M63230" s="1">
        <v>39996</v>
      </c>
      <c r="N63230" s="1">
        <v>41599</v>
      </c>
    </row>
    <row r="63231" spans="1:18" x14ac:dyDescent="0.2">
      <c r="A63231" t="s">
        <v>216140</v>
      </c>
      <c r="B63231" t="s">
        <v>216141</v>
      </c>
      <c r="C63231" t="s">
        <v>216142</v>
      </c>
      <c r="D63231" t="s">
        <v>216143</v>
      </c>
      <c r="E63231">
        <v>2000000</v>
      </c>
      <c r="F63231" t="s">
        <v>18</v>
      </c>
      <c r="G63231" t="s">
        <v>128</v>
      </c>
      <c r="H63231" t="s">
        <v>129</v>
      </c>
      <c r="I63231" t="s">
        <v>130</v>
      </c>
      <c r="J63231" t="s">
        <v>130</v>
      </c>
      <c r="K63231">
        <v>2</v>
      </c>
      <c r="L63231" s="1">
        <v>41275</v>
      </c>
      <c r="M63231" s="1">
        <v>41680</v>
      </c>
      <c r="N63231" s="1">
        <v>42205</v>
      </c>
    </row>
    <row r="63232" spans="1:18" x14ac:dyDescent="0.2">
      <c r="A63232" t="s">
        <v>216144</v>
      </c>
      <c r="B63232" t="s">
        <v>216145</v>
      </c>
      <c r="C63232" t="s">
        <v>216146</v>
      </c>
      <c r="D63232" t="s">
        <v>216147</v>
      </c>
      <c r="E63232">
        <v>300000</v>
      </c>
      <c r="F63232" t="s">
        <v>18</v>
      </c>
      <c r="G63232" t="s">
        <v>9011</v>
      </c>
      <c r="H63232">
        <v>8</v>
      </c>
      <c r="I63232" t="s">
        <v>9012</v>
      </c>
      <c r="J63232" t="s">
        <v>9012</v>
      </c>
      <c r="K63232">
        <v>1</v>
      </c>
      <c r="L63232" s="1">
        <v>42125</v>
      </c>
      <c r="M63232" s="1">
        <v>42036</v>
      </c>
      <c r="N63232" s="1">
        <v>42036</v>
      </c>
    </row>
    <row r="63233" spans="1:18" hidden="1" x14ac:dyDescent="0.2">
      <c r="A63233" t="s">
        <v>216148</v>
      </c>
      <c r="B63233" t="s">
        <v>216149</v>
      </c>
      <c r="C63233" t="s">
        <v>216150</v>
      </c>
      <c r="D63233" t="s">
        <v>42</v>
      </c>
      <c r="E63233">
        <v>509999</v>
      </c>
      <c r="F63233" t="s">
        <v>18</v>
      </c>
      <c r="G63233" t="s">
        <v>25</v>
      </c>
      <c r="H63233" t="s">
        <v>106</v>
      </c>
      <c r="I63233" t="s">
        <v>107</v>
      </c>
      <c r="J63233" t="s">
        <v>23590</v>
      </c>
      <c r="K63233">
        <v>1</v>
      </c>
      <c r="L63233" s="1">
        <v>40544</v>
      </c>
      <c r="M63233" s="1">
        <v>42202</v>
      </c>
      <c r="N63233" s="1">
        <v>42202</v>
      </c>
      <c r="O63233"/>
      <c r="P63233"/>
      <c r="Q63233"/>
      <c r="R63233"/>
    </row>
    <row r="63234" spans="1:18" x14ac:dyDescent="0.2">
      <c r="A63234" t="s">
        <v>216151</v>
      </c>
      <c r="B63234" t="s">
        <v>216152</v>
      </c>
      <c r="C63234" t="s">
        <v>216153</v>
      </c>
      <c r="D63234" t="s">
        <v>216154</v>
      </c>
      <c r="E63234">
        <v>3000000</v>
      </c>
      <c r="F63234" t="s">
        <v>18</v>
      </c>
      <c r="G63234" t="s">
        <v>25</v>
      </c>
      <c r="H63234" t="s">
        <v>64</v>
      </c>
      <c r="I63234" t="s">
        <v>65</v>
      </c>
      <c r="J63234" t="s">
        <v>71</v>
      </c>
      <c r="K63234">
        <v>1</v>
      </c>
      <c r="L63234" s="1">
        <v>39920</v>
      </c>
      <c r="M63234" s="1">
        <v>39326</v>
      </c>
      <c r="N63234" s="1">
        <v>39326</v>
      </c>
    </row>
    <row r="63235" spans="1:18" hidden="1" x14ac:dyDescent="0.2">
      <c r="A63235" t="s">
        <v>216155</v>
      </c>
      <c r="B63235" t="s">
        <v>216156</v>
      </c>
      <c r="C63235" t="s">
        <v>216157</v>
      </c>
      <c r="D63235" t="s">
        <v>21836</v>
      </c>
      <c r="E63235">
        <v>150000</v>
      </c>
      <c r="F63235" t="s">
        <v>18</v>
      </c>
      <c r="G63235" t="s">
        <v>552</v>
      </c>
      <c r="H63235">
        <v>29</v>
      </c>
      <c r="I63235" t="s">
        <v>749</v>
      </c>
      <c r="J63235" t="s">
        <v>749</v>
      </c>
      <c r="K63235">
        <v>1</v>
      </c>
      <c r="M63235" s="1">
        <v>41408</v>
      </c>
      <c r="N63235" s="1">
        <v>41408</v>
      </c>
      <c r="O63235"/>
      <c r="P63235"/>
      <c r="Q63235"/>
      <c r="R63235"/>
    </row>
    <row r="63236" spans="1:18" hidden="1" x14ac:dyDescent="0.2">
      <c r="A63236" t="s">
        <v>216158</v>
      </c>
      <c r="B63236" t="s">
        <v>216159</v>
      </c>
      <c r="C63236" t="s">
        <v>216160</v>
      </c>
      <c r="D63236" t="s">
        <v>42</v>
      </c>
      <c r="E63236">
        <v>73300</v>
      </c>
      <c r="F63236" t="s">
        <v>18</v>
      </c>
      <c r="G63236" t="s">
        <v>25</v>
      </c>
      <c r="H63236" t="s">
        <v>972</v>
      </c>
      <c r="I63236" t="s">
        <v>973</v>
      </c>
      <c r="J63236" t="s">
        <v>12878</v>
      </c>
      <c r="K63236">
        <v>1</v>
      </c>
      <c r="L63236" s="1">
        <v>40544</v>
      </c>
      <c r="M63236" s="1">
        <v>41127</v>
      </c>
      <c r="N63236" s="1">
        <v>41127</v>
      </c>
      <c r="O63236"/>
      <c r="P63236"/>
      <c r="Q63236"/>
      <c r="R63236"/>
    </row>
    <row r="63237" spans="1:18" x14ac:dyDescent="0.2">
      <c r="A63237" t="s">
        <v>216161</v>
      </c>
      <c r="B63237" t="s">
        <v>216162</v>
      </c>
      <c r="C63237" t="s">
        <v>216163</v>
      </c>
      <c r="D63237" t="s">
        <v>216164</v>
      </c>
      <c r="E63237">
        <v>80000</v>
      </c>
      <c r="F63237" t="s">
        <v>18</v>
      </c>
      <c r="G63237" t="s">
        <v>1138</v>
      </c>
      <c r="H63237">
        <v>27</v>
      </c>
      <c r="I63237" t="s">
        <v>2775</v>
      </c>
      <c r="J63237" t="s">
        <v>39702</v>
      </c>
      <c r="K63237">
        <v>2</v>
      </c>
      <c r="L63237" s="1">
        <v>41518</v>
      </c>
      <c r="M63237" s="1">
        <v>41589</v>
      </c>
      <c r="N63237" s="1">
        <v>41944</v>
      </c>
    </row>
    <row r="63238" spans="1:18" hidden="1" x14ac:dyDescent="0.2">
      <c r="A63238" t="s">
        <v>216165</v>
      </c>
      <c r="B63238" t="s">
        <v>216166</v>
      </c>
      <c r="C63238" t="s">
        <v>216167</v>
      </c>
      <c r="D63238" t="s">
        <v>357</v>
      </c>
      <c r="E63238" t="s">
        <v>43</v>
      </c>
      <c r="F63238" t="s">
        <v>18</v>
      </c>
      <c r="G63238" t="s">
        <v>25</v>
      </c>
      <c r="H63238" t="s">
        <v>1011</v>
      </c>
      <c r="I63238" t="s">
        <v>1035</v>
      </c>
      <c r="J63238" t="s">
        <v>1035</v>
      </c>
      <c r="K63238">
        <v>1</v>
      </c>
      <c r="L63238" s="1">
        <v>40876</v>
      </c>
      <c r="M63238" s="1">
        <v>41772</v>
      </c>
      <c r="N63238" s="1">
        <v>41772</v>
      </c>
      <c r="O63238"/>
      <c r="P63238"/>
      <c r="Q63238"/>
      <c r="R63238"/>
    </row>
    <row r="63239" spans="1:18" x14ac:dyDescent="0.2">
      <c r="A63239" t="s">
        <v>216168</v>
      </c>
      <c r="B63239" t="s">
        <v>216169</v>
      </c>
      <c r="C63239" t="s">
        <v>216170</v>
      </c>
      <c r="D63239" t="s">
        <v>112177</v>
      </c>
      <c r="E63239">
        <v>8000000</v>
      </c>
      <c r="F63239" t="s">
        <v>18</v>
      </c>
      <c r="G63239" t="s">
        <v>25</v>
      </c>
      <c r="H63239" t="s">
        <v>64</v>
      </c>
      <c r="I63239" t="s">
        <v>65</v>
      </c>
      <c r="J63239" t="s">
        <v>71</v>
      </c>
      <c r="K63239">
        <v>2</v>
      </c>
      <c r="L63239" s="1">
        <v>40544</v>
      </c>
      <c r="M63239" s="1">
        <v>41452</v>
      </c>
      <c r="N63239" s="1">
        <v>41715</v>
      </c>
    </row>
    <row r="63240" spans="1:18" x14ac:dyDescent="0.2">
      <c r="A63240" t="s">
        <v>216171</v>
      </c>
      <c r="B63240" t="s">
        <v>216172</v>
      </c>
      <c r="C63240" t="s">
        <v>216173</v>
      </c>
      <c r="D63240" t="s">
        <v>216174</v>
      </c>
      <c r="E63240">
        <v>5000000</v>
      </c>
      <c r="F63240" t="s">
        <v>18</v>
      </c>
      <c r="G63240" t="s">
        <v>128</v>
      </c>
      <c r="H63240" t="s">
        <v>129</v>
      </c>
      <c r="I63240" t="s">
        <v>130</v>
      </c>
      <c r="J63240" t="s">
        <v>130</v>
      </c>
      <c r="K63240">
        <v>2</v>
      </c>
      <c r="L63240" s="1">
        <v>40179</v>
      </c>
      <c r="M63240" s="1">
        <v>40676</v>
      </c>
      <c r="N63240" s="1">
        <v>40770</v>
      </c>
    </row>
    <row r="63241" spans="1:18" hidden="1" x14ac:dyDescent="0.2">
      <c r="A63241" t="s">
        <v>216175</v>
      </c>
      <c r="B63241" t="s">
        <v>203057</v>
      </c>
      <c r="C63241" t="s">
        <v>216176</v>
      </c>
      <c r="D63241" t="s">
        <v>42</v>
      </c>
      <c r="E63241">
        <v>347500</v>
      </c>
      <c r="F63241" t="s">
        <v>18</v>
      </c>
      <c r="G63241" t="s">
        <v>25</v>
      </c>
      <c r="H63241" t="s">
        <v>106</v>
      </c>
      <c r="I63241" t="s">
        <v>107</v>
      </c>
      <c r="J63241" t="s">
        <v>5335</v>
      </c>
      <c r="K63241">
        <v>3</v>
      </c>
      <c r="L63241" s="1">
        <v>41791</v>
      </c>
      <c r="M63241" s="1">
        <v>41848</v>
      </c>
      <c r="N63241" s="1">
        <v>41913</v>
      </c>
      <c r="O63241"/>
      <c r="P63241"/>
      <c r="Q63241"/>
      <c r="R63241"/>
    </row>
    <row r="63242" spans="1:18" hidden="1" x14ac:dyDescent="0.2">
      <c r="A63242" t="s">
        <v>216177</v>
      </c>
      <c r="B63242" t="s">
        <v>216178</v>
      </c>
      <c r="C63242" t="s">
        <v>216179</v>
      </c>
      <c r="D63242" t="s">
        <v>544</v>
      </c>
      <c r="E63242" t="s">
        <v>43</v>
      </c>
      <c r="F63242" t="s">
        <v>18</v>
      </c>
      <c r="K63242">
        <v>2</v>
      </c>
      <c r="L63242" s="1">
        <v>37987</v>
      </c>
      <c r="M63242" s="1">
        <v>38718</v>
      </c>
      <c r="N63242" s="1">
        <v>41091</v>
      </c>
      <c r="O63242"/>
      <c r="P63242"/>
      <c r="Q63242"/>
      <c r="R63242"/>
    </row>
    <row r="63243" spans="1:18" x14ac:dyDescent="0.2">
      <c r="A63243" t="s">
        <v>216180</v>
      </c>
      <c r="B63243" t="s">
        <v>216181</v>
      </c>
      <c r="C63243" t="s">
        <v>216182</v>
      </c>
      <c r="D63243" t="s">
        <v>216183</v>
      </c>
      <c r="E63243">
        <v>3685000</v>
      </c>
      <c r="F63243" t="s">
        <v>18</v>
      </c>
      <c r="G63243" t="s">
        <v>25</v>
      </c>
      <c r="H63243" t="s">
        <v>1234</v>
      </c>
      <c r="I63243" t="s">
        <v>1235</v>
      </c>
      <c r="J63243" t="s">
        <v>4532</v>
      </c>
      <c r="K63243">
        <v>1</v>
      </c>
      <c r="L63243" s="1">
        <v>39448</v>
      </c>
      <c r="M63243" s="1">
        <v>40367</v>
      </c>
      <c r="N63243" s="1">
        <v>40367</v>
      </c>
    </row>
    <row r="63244" spans="1:18" hidden="1" x14ac:dyDescent="0.2">
      <c r="A63244" t="s">
        <v>216184</v>
      </c>
      <c r="B63244" t="s">
        <v>216185</v>
      </c>
      <c r="C63244" t="s">
        <v>216186</v>
      </c>
      <c r="D63244" t="s">
        <v>718</v>
      </c>
      <c r="E63244">
        <v>6189808</v>
      </c>
      <c r="F63244" t="s">
        <v>18</v>
      </c>
      <c r="G63244" t="s">
        <v>25</v>
      </c>
      <c r="H63244" t="s">
        <v>380</v>
      </c>
      <c r="I63244" t="s">
        <v>381</v>
      </c>
      <c r="J63244" t="s">
        <v>381</v>
      </c>
      <c r="K63244">
        <v>4</v>
      </c>
      <c r="L63244" s="1">
        <v>40544</v>
      </c>
      <c r="M63244" s="1">
        <v>41197</v>
      </c>
      <c r="N63244" s="1">
        <v>42270</v>
      </c>
      <c r="O63244"/>
      <c r="P63244"/>
      <c r="Q63244"/>
      <c r="R63244"/>
    </row>
    <row r="63245" spans="1:18" hidden="1" x14ac:dyDescent="0.2">
      <c r="A63245" t="s">
        <v>216187</v>
      </c>
      <c r="B63245" t="s">
        <v>216188</v>
      </c>
      <c r="C63245" t="s">
        <v>216189</v>
      </c>
      <c r="D63245" t="s">
        <v>718</v>
      </c>
      <c r="E63245" t="s">
        <v>43</v>
      </c>
      <c r="F63245" t="s">
        <v>113</v>
      </c>
      <c r="G63245" t="s">
        <v>128</v>
      </c>
      <c r="H63245" t="s">
        <v>5025</v>
      </c>
      <c r="I63245" t="s">
        <v>5026</v>
      </c>
      <c r="J63245" t="s">
        <v>5026</v>
      </c>
      <c r="K63245">
        <v>1</v>
      </c>
      <c r="M63245" s="1">
        <v>40840</v>
      </c>
      <c r="N63245" s="1">
        <v>40840</v>
      </c>
      <c r="O63245"/>
      <c r="P63245"/>
      <c r="Q63245"/>
      <c r="R63245"/>
    </row>
    <row r="63246" spans="1:18" hidden="1" x14ac:dyDescent="0.2">
      <c r="A63246" t="s">
        <v>216190</v>
      </c>
      <c r="B63246" t="s">
        <v>216191</v>
      </c>
      <c r="C63246" t="s">
        <v>216192</v>
      </c>
      <c r="D63246" t="s">
        <v>216193</v>
      </c>
      <c r="E63246">
        <v>4211000</v>
      </c>
      <c r="F63246" t="s">
        <v>18</v>
      </c>
      <c r="G63246" t="s">
        <v>25</v>
      </c>
      <c r="H63246" t="s">
        <v>644</v>
      </c>
      <c r="I63246" t="s">
        <v>645</v>
      </c>
      <c r="J63246" t="s">
        <v>645</v>
      </c>
      <c r="K63246">
        <v>3</v>
      </c>
      <c r="L63246" s="1">
        <v>39974</v>
      </c>
      <c r="M63246" s="1">
        <v>41456</v>
      </c>
      <c r="N63246" s="1">
        <v>42217</v>
      </c>
      <c r="O63246"/>
      <c r="P63246"/>
      <c r="Q63246"/>
      <c r="R63246"/>
    </row>
    <row r="63247" spans="1:18" x14ac:dyDescent="0.2">
      <c r="A63247" t="s">
        <v>216194</v>
      </c>
      <c r="B63247" t="s">
        <v>216195</v>
      </c>
      <c r="C63247" t="s">
        <v>216196</v>
      </c>
      <c r="D63247" t="s">
        <v>216197</v>
      </c>
      <c r="E63247">
        <v>300000</v>
      </c>
      <c r="F63247" t="s">
        <v>18</v>
      </c>
      <c r="G63247" t="s">
        <v>25</v>
      </c>
      <c r="H63247" t="s">
        <v>142</v>
      </c>
      <c r="I63247" t="s">
        <v>143</v>
      </c>
      <c r="J63247" t="s">
        <v>143</v>
      </c>
      <c r="K63247">
        <v>1</v>
      </c>
      <c r="L63247" s="1">
        <v>40057</v>
      </c>
      <c r="M63247" s="1">
        <v>40738</v>
      </c>
      <c r="N63247" s="1">
        <v>40738</v>
      </c>
    </row>
    <row r="63248" spans="1:18" hidden="1" x14ac:dyDescent="0.2">
      <c r="A63248" t="s">
        <v>216198</v>
      </c>
      <c r="B63248" t="s">
        <v>216199</v>
      </c>
      <c r="C63248" t="s">
        <v>216200</v>
      </c>
      <c r="D63248" t="s">
        <v>216201</v>
      </c>
      <c r="E63248" t="s">
        <v>43</v>
      </c>
      <c r="F63248" t="s">
        <v>18</v>
      </c>
      <c r="G63248" t="s">
        <v>479</v>
      </c>
      <c r="I63248" t="s">
        <v>480</v>
      </c>
      <c r="J63248" t="s">
        <v>480</v>
      </c>
      <c r="K63248">
        <v>1</v>
      </c>
      <c r="L63248" s="1">
        <v>40269</v>
      </c>
      <c r="M63248" s="1">
        <v>41968</v>
      </c>
      <c r="N63248" s="1">
        <v>41968</v>
      </c>
      <c r="O63248"/>
      <c r="P63248"/>
      <c r="Q63248"/>
      <c r="R63248"/>
    </row>
    <row r="63249" spans="1:18" hidden="1" x14ac:dyDescent="0.2">
      <c r="A63249" t="s">
        <v>216202</v>
      </c>
      <c r="B63249" t="s">
        <v>216203</v>
      </c>
      <c r="C63249" t="s">
        <v>216204</v>
      </c>
      <c r="E63249" t="s">
        <v>43</v>
      </c>
      <c r="F63249" t="s">
        <v>18</v>
      </c>
      <c r="K63249">
        <v>1</v>
      </c>
      <c r="L63249" s="1">
        <v>42186</v>
      </c>
      <c r="M63249" s="1">
        <v>42339</v>
      </c>
      <c r="N63249" s="1">
        <v>42339</v>
      </c>
      <c r="O63249"/>
      <c r="P63249"/>
      <c r="Q63249"/>
      <c r="R63249"/>
    </row>
    <row r="63250" spans="1:18" hidden="1" x14ac:dyDescent="0.2">
      <c r="A63250" t="s">
        <v>216205</v>
      </c>
      <c r="B63250" t="s">
        <v>216206</v>
      </c>
      <c r="C63250" t="s">
        <v>216207</v>
      </c>
      <c r="D63250" t="s">
        <v>63</v>
      </c>
      <c r="E63250">
        <v>13800001</v>
      </c>
      <c r="F63250" t="s">
        <v>18</v>
      </c>
      <c r="G63250" t="s">
        <v>25</v>
      </c>
      <c r="H63250" t="s">
        <v>121</v>
      </c>
      <c r="I63250" t="s">
        <v>528</v>
      </c>
      <c r="J63250" t="s">
        <v>4694</v>
      </c>
      <c r="K63250">
        <v>5</v>
      </c>
      <c r="L63250" s="1">
        <v>33239</v>
      </c>
      <c r="M63250" s="1">
        <v>40238</v>
      </c>
      <c r="N63250" s="1">
        <v>41779</v>
      </c>
      <c r="O63250"/>
      <c r="P63250"/>
      <c r="Q63250"/>
      <c r="R63250"/>
    </row>
    <row r="63251" spans="1:18" hidden="1" x14ac:dyDescent="0.2">
      <c r="A63251" t="s">
        <v>216208</v>
      </c>
      <c r="B63251" t="s">
        <v>216209</v>
      </c>
      <c r="C63251" t="s">
        <v>216210</v>
      </c>
      <c r="D63251" t="s">
        <v>88070</v>
      </c>
      <c r="E63251">
        <v>5229072</v>
      </c>
      <c r="F63251" t="s">
        <v>18</v>
      </c>
      <c r="G63251" t="s">
        <v>25</v>
      </c>
      <c r="H63251" t="s">
        <v>430</v>
      </c>
      <c r="I63251" t="s">
        <v>7659</v>
      </c>
      <c r="J63251" t="s">
        <v>7659</v>
      </c>
      <c r="K63251">
        <v>4</v>
      </c>
      <c r="L63251" s="1">
        <v>40026</v>
      </c>
      <c r="M63251" s="1">
        <v>41494</v>
      </c>
      <c r="N63251" s="1">
        <v>42251</v>
      </c>
      <c r="O63251"/>
      <c r="P63251"/>
      <c r="Q63251"/>
      <c r="R63251"/>
    </row>
    <row r="63252" spans="1:18" hidden="1" x14ac:dyDescent="0.2">
      <c r="A63252" t="s">
        <v>216211</v>
      </c>
      <c r="B63252" t="s">
        <v>216212</v>
      </c>
      <c r="C63252" t="s">
        <v>216213</v>
      </c>
      <c r="D63252" t="s">
        <v>216214</v>
      </c>
      <c r="E63252">
        <v>129500000</v>
      </c>
      <c r="F63252" t="s">
        <v>18</v>
      </c>
      <c r="G63252" t="s">
        <v>25</v>
      </c>
      <c r="H63252" t="s">
        <v>64</v>
      </c>
      <c r="I63252" t="s">
        <v>65</v>
      </c>
      <c r="J63252" t="s">
        <v>271</v>
      </c>
      <c r="K63252">
        <v>5</v>
      </c>
      <c r="L63252" s="1">
        <v>40878</v>
      </c>
      <c r="M63252" s="1">
        <v>39798</v>
      </c>
      <c r="N63252" s="1">
        <v>41939</v>
      </c>
      <c r="O63252"/>
      <c r="P63252"/>
      <c r="Q63252"/>
      <c r="R63252"/>
    </row>
    <row r="63253" spans="1:18" hidden="1" x14ac:dyDescent="0.2">
      <c r="A63253" t="s">
        <v>216215</v>
      </c>
      <c r="B63253" t="s">
        <v>216216</v>
      </c>
      <c r="C63253" t="s">
        <v>216217</v>
      </c>
      <c r="D63253" t="s">
        <v>120550</v>
      </c>
      <c r="E63253">
        <v>1705529</v>
      </c>
      <c r="F63253" t="s">
        <v>18</v>
      </c>
      <c r="G63253" t="s">
        <v>25</v>
      </c>
      <c r="H63253" t="s">
        <v>430</v>
      </c>
      <c r="I63253" t="s">
        <v>528</v>
      </c>
      <c r="J63253" t="s">
        <v>3661</v>
      </c>
      <c r="K63253">
        <v>2</v>
      </c>
      <c r="L63253" s="1">
        <v>41275</v>
      </c>
      <c r="M63253" s="1">
        <v>41984</v>
      </c>
      <c r="N63253" s="1">
        <v>42151</v>
      </c>
      <c r="O63253"/>
      <c r="P63253"/>
      <c r="Q63253"/>
      <c r="R63253"/>
    </row>
    <row r="63254" spans="1:18" hidden="1" x14ac:dyDescent="0.2">
      <c r="A63254" t="s">
        <v>216218</v>
      </c>
      <c r="B63254" t="s">
        <v>216219</v>
      </c>
      <c r="C63254" t="s">
        <v>216220</v>
      </c>
      <c r="D63254" t="s">
        <v>216221</v>
      </c>
      <c r="E63254">
        <v>25657346.109999999</v>
      </c>
      <c r="F63254" t="s">
        <v>18</v>
      </c>
      <c r="G63254" t="s">
        <v>57</v>
      </c>
      <c r="H63254" t="s">
        <v>202</v>
      </c>
      <c r="I63254" t="s">
        <v>203</v>
      </c>
      <c r="J63254" t="s">
        <v>203</v>
      </c>
      <c r="K63254">
        <v>2</v>
      </c>
      <c r="L63254" s="1">
        <v>41640</v>
      </c>
      <c r="M63254" s="1">
        <v>41897</v>
      </c>
      <c r="N63254" s="1">
        <v>42103</v>
      </c>
      <c r="O63254"/>
      <c r="P63254"/>
      <c r="Q63254"/>
      <c r="R63254"/>
    </row>
    <row r="63255" spans="1:18" hidden="1" x14ac:dyDescent="0.2">
      <c r="A63255" t="s">
        <v>216222</v>
      </c>
      <c r="B63255" t="s">
        <v>216223</v>
      </c>
      <c r="C63255" t="s">
        <v>216224</v>
      </c>
      <c r="D63255" t="s">
        <v>42</v>
      </c>
      <c r="E63255">
        <v>12805001</v>
      </c>
      <c r="F63255" t="s">
        <v>18</v>
      </c>
      <c r="G63255" t="s">
        <v>25</v>
      </c>
      <c r="H63255" t="s">
        <v>808</v>
      </c>
      <c r="I63255" t="s">
        <v>809</v>
      </c>
      <c r="J63255" t="s">
        <v>809</v>
      </c>
      <c r="K63255">
        <v>3</v>
      </c>
      <c r="L63255" s="1">
        <v>36892</v>
      </c>
      <c r="M63255" s="1">
        <v>39930</v>
      </c>
      <c r="N63255" s="1">
        <v>41661</v>
      </c>
      <c r="O63255"/>
      <c r="P63255"/>
      <c r="Q63255"/>
      <c r="R63255"/>
    </row>
    <row r="63256" spans="1:18" hidden="1" x14ac:dyDescent="0.2">
      <c r="A63256" t="s">
        <v>216225</v>
      </c>
      <c r="B63256" t="s">
        <v>216226</v>
      </c>
      <c r="C63256" t="s">
        <v>216227</v>
      </c>
      <c r="D63256" t="s">
        <v>216228</v>
      </c>
      <c r="E63256">
        <v>75000</v>
      </c>
      <c r="F63256" t="s">
        <v>18</v>
      </c>
      <c r="G63256" t="s">
        <v>222</v>
      </c>
      <c r="H63256">
        <v>4</v>
      </c>
      <c r="I63256" t="s">
        <v>852</v>
      </c>
      <c r="J63256" t="s">
        <v>852</v>
      </c>
      <c r="K63256">
        <v>3</v>
      </c>
      <c r="M63256" s="1">
        <v>41456</v>
      </c>
      <c r="N63256" s="1">
        <v>41861</v>
      </c>
      <c r="O63256"/>
      <c r="P63256"/>
      <c r="Q63256"/>
      <c r="R63256"/>
    </row>
    <row r="63257" spans="1:18" hidden="1" x14ac:dyDescent="0.2">
      <c r="A63257" t="s">
        <v>216229</v>
      </c>
      <c r="B63257" t="s">
        <v>216230</v>
      </c>
      <c r="C63257" t="s">
        <v>216231</v>
      </c>
      <c r="D63257" t="s">
        <v>216232</v>
      </c>
      <c r="E63257">
        <v>188771</v>
      </c>
      <c r="F63257" t="s">
        <v>18</v>
      </c>
      <c r="G63257" t="s">
        <v>650</v>
      </c>
      <c r="H63257">
        <v>5</v>
      </c>
      <c r="I63257" t="s">
        <v>8350</v>
      </c>
      <c r="J63257" t="s">
        <v>216233</v>
      </c>
      <c r="K63257">
        <v>2</v>
      </c>
      <c r="L63257" s="1">
        <v>41730</v>
      </c>
      <c r="M63257" s="1">
        <v>41808</v>
      </c>
      <c r="N63257" s="1">
        <v>42004</v>
      </c>
      <c r="O63257"/>
      <c r="P63257"/>
      <c r="Q63257"/>
      <c r="R63257"/>
    </row>
    <row r="63258" spans="1:18" hidden="1" x14ac:dyDescent="0.2">
      <c r="A63258" t="s">
        <v>216234</v>
      </c>
      <c r="B63258" t="s">
        <v>216235</v>
      </c>
      <c r="C63258" t="s">
        <v>216236</v>
      </c>
      <c r="D63258" t="s">
        <v>181</v>
      </c>
      <c r="E63258">
        <v>16151032</v>
      </c>
      <c r="F63258" t="s">
        <v>18</v>
      </c>
      <c r="G63258" t="s">
        <v>128</v>
      </c>
      <c r="H63258" t="s">
        <v>11020</v>
      </c>
      <c r="I63258" t="s">
        <v>3220</v>
      </c>
      <c r="J63258" t="s">
        <v>72032</v>
      </c>
      <c r="K63258">
        <v>1</v>
      </c>
      <c r="M63258" s="1">
        <v>41037</v>
      </c>
      <c r="N63258" s="1">
        <v>41037</v>
      </c>
      <c r="O63258"/>
      <c r="P63258"/>
      <c r="Q63258"/>
      <c r="R63258"/>
    </row>
    <row r="63259" spans="1:18" hidden="1" x14ac:dyDescent="0.2">
      <c r="A63259" t="s">
        <v>216237</v>
      </c>
      <c r="B63259" t="s">
        <v>216238</v>
      </c>
      <c r="C63259" t="s">
        <v>216239</v>
      </c>
      <c r="D63259" t="s">
        <v>2199</v>
      </c>
      <c r="E63259">
        <v>18000</v>
      </c>
      <c r="F63259" t="s">
        <v>18</v>
      </c>
      <c r="K63259">
        <v>1</v>
      </c>
      <c r="M63259" s="1">
        <v>41334</v>
      </c>
      <c r="N63259" s="1">
        <v>41334</v>
      </c>
      <c r="O63259"/>
      <c r="P63259"/>
      <c r="Q63259"/>
      <c r="R63259"/>
    </row>
    <row r="63260" spans="1:18" x14ac:dyDescent="0.2">
      <c r="A63260" t="s">
        <v>216240</v>
      </c>
      <c r="B63260" t="s">
        <v>216241</v>
      </c>
      <c r="C63260" t="s">
        <v>216242</v>
      </c>
      <c r="D63260" t="s">
        <v>216243</v>
      </c>
      <c r="E63260">
        <v>135000</v>
      </c>
      <c r="F63260" t="s">
        <v>18</v>
      </c>
      <c r="G63260" t="s">
        <v>1025</v>
      </c>
      <c r="H63260">
        <v>89</v>
      </c>
      <c r="I63260" t="s">
        <v>24483</v>
      </c>
      <c r="J63260" t="s">
        <v>107887</v>
      </c>
      <c r="K63260">
        <v>2</v>
      </c>
      <c r="L63260" s="1">
        <v>41579</v>
      </c>
      <c r="M63260" s="1">
        <v>41691</v>
      </c>
      <c r="N63260" s="1">
        <v>41884</v>
      </c>
    </row>
    <row r="63261" spans="1:18" hidden="1" x14ac:dyDescent="0.2">
      <c r="A63261" t="s">
        <v>216244</v>
      </c>
      <c r="B63261" t="s">
        <v>216245</v>
      </c>
      <c r="C63261" t="s">
        <v>216246</v>
      </c>
      <c r="D63261" t="s">
        <v>216247</v>
      </c>
      <c r="E63261" t="s">
        <v>43</v>
      </c>
      <c r="F63261" t="s">
        <v>18</v>
      </c>
      <c r="G63261" t="s">
        <v>25</v>
      </c>
      <c r="H63261" t="s">
        <v>106</v>
      </c>
      <c r="I63261" t="s">
        <v>107</v>
      </c>
      <c r="J63261" t="s">
        <v>5335</v>
      </c>
      <c r="K63261">
        <v>2</v>
      </c>
      <c r="M63261" s="1">
        <v>41456</v>
      </c>
      <c r="N63261" s="1">
        <v>41584</v>
      </c>
      <c r="O63261"/>
      <c r="P63261"/>
      <c r="Q63261"/>
      <c r="R63261"/>
    </row>
    <row r="63262" spans="1:18" hidden="1" x14ac:dyDescent="0.2">
      <c r="A63262" t="s">
        <v>216248</v>
      </c>
      <c r="B63262" t="s">
        <v>216249</v>
      </c>
      <c r="C63262" t="s">
        <v>216250</v>
      </c>
      <c r="D63262" t="s">
        <v>216251</v>
      </c>
      <c r="E63262">
        <v>7874243</v>
      </c>
      <c r="F63262" t="s">
        <v>18</v>
      </c>
      <c r="G63262" t="s">
        <v>25</v>
      </c>
      <c r="H63262" t="s">
        <v>64</v>
      </c>
      <c r="I63262" t="s">
        <v>65</v>
      </c>
      <c r="J63262" t="s">
        <v>71</v>
      </c>
      <c r="K63262">
        <v>1</v>
      </c>
      <c r="L63262" s="1">
        <v>41456</v>
      </c>
      <c r="M63262" s="1">
        <v>41871</v>
      </c>
      <c r="N63262" s="1">
        <v>41871</v>
      </c>
      <c r="O63262"/>
      <c r="P63262"/>
      <c r="Q63262"/>
      <c r="R63262"/>
    </row>
    <row r="63263" spans="1:18" x14ac:dyDescent="0.2">
      <c r="A63263" t="s">
        <v>216252</v>
      </c>
      <c r="B63263" t="s">
        <v>216253</v>
      </c>
      <c r="C63263" t="s">
        <v>216254</v>
      </c>
      <c r="D63263" t="s">
        <v>1503</v>
      </c>
      <c r="E63263">
        <v>2000000</v>
      </c>
      <c r="F63263" t="s">
        <v>18</v>
      </c>
      <c r="K63263">
        <v>1</v>
      </c>
      <c r="L63263" s="1">
        <v>41275</v>
      </c>
      <c r="M63263" s="1">
        <v>41733</v>
      </c>
      <c r="N63263" s="1">
        <v>41733</v>
      </c>
    </row>
    <row r="63264" spans="1:18" hidden="1" x14ac:dyDescent="0.2">
      <c r="A63264" t="s">
        <v>216255</v>
      </c>
      <c r="B63264" t="s">
        <v>216256</v>
      </c>
      <c r="C63264" t="s">
        <v>216257</v>
      </c>
      <c r="D63264" t="s">
        <v>216258</v>
      </c>
      <c r="E63264">
        <v>125600</v>
      </c>
      <c r="F63264" t="s">
        <v>18</v>
      </c>
      <c r="G63264" t="s">
        <v>25</v>
      </c>
      <c r="H63264" t="s">
        <v>64</v>
      </c>
      <c r="I63264" t="s">
        <v>65</v>
      </c>
      <c r="J63264" t="s">
        <v>71</v>
      </c>
      <c r="K63264">
        <v>2</v>
      </c>
      <c r="L63264" s="1">
        <v>41334</v>
      </c>
      <c r="M63264" s="1">
        <v>41920</v>
      </c>
      <c r="N63264" s="1">
        <v>42153</v>
      </c>
      <c r="O63264"/>
      <c r="P63264"/>
      <c r="Q63264"/>
      <c r="R63264"/>
    </row>
    <row r="63265" spans="1:18" x14ac:dyDescent="0.2">
      <c r="A63265" t="s">
        <v>216259</v>
      </c>
      <c r="B63265" t="s">
        <v>216260</v>
      </c>
      <c r="C63265" t="s">
        <v>216261</v>
      </c>
      <c r="D63265" t="s">
        <v>216262</v>
      </c>
      <c r="E63265">
        <v>50000</v>
      </c>
      <c r="F63265" t="s">
        <v>207</v>
      </c>
      <c r="G63265" t="s">
        <v>25</v>
      </c>
      <c r="H63265" t="s">
        <v>64</v>
      </c>
      <c r="I63265" t="s">
        <v>65</v>
      </c>
      <c r="J63265" t="s">
        <v>71</v>
      </c>
      <c r="K63265">
        <v>1</v>
      </c>
      <c r="L63265" s="1">
        <v>39417</v>
      </c>
      <c r="M63265" s="1">
        <v>39661</v>
      </c>
      <c r="N63265" s="1">
        <v>39661</v>
      </c>
    </row>
    <row r="63266" spans="1:18" hidden="1" x14ac:dyDescent="0.2">
      <c r="A63266" t="s">
        <v>216263</v>
      </c>
      <c r="B63266" t="s">
        <v>216264</v>
      </c>
      <c r="C63266" t="s">
        <v>216265</v>
      </c>
      <c r="D63266" t="s">
        <v>1919</v>
      </c>
      <c r="E63266">
        <v>75836</v>
      </c>
      <c r="F63266" t="s">
        <v>18</v>
      </c>
      <c r="G63266" t="s">
        <v>128</v>
      </c>
      <c r="H63266" t="s">
        <v>129</v>
      </c>
      <c r="I63266" t="s">
        <v>130</v>
      </c>
      <c r="J63266" t="s">
        <v>130</v>
      </c>
      <c r="K63266">
        <v>1</v>
      </c>
      <c r="L63266" s="1">
        <v>41640</v>
      </c>
      <c r="M63266" s="1">
        <v>42011</v>
      </c>
      <c r="N63266" s="1">
        <v>42011</v>
      </c>
      <c r="O63266"/>
      <c r="P63266"/>
      <c r="Q63266"/>
      <c r="R63266"/>
    </row>
    <row r="63267" spans="1:18" hidden="1" x14ac:dyDescent="0.2">
      <c r="A63267" t="s">
        <v>216266</v>
      </c>
      <c r="B63267" t="s">
        <v>216267</v>
      </c>
      <c r="C63267" t="s">
        <v>216268</v>
      </c>
      <c r="D63267" t="s">
        <v>424</v>
      </c>
      <c r="E63267" t="s">
        <v>43</v>
      </c>
      <c r="F63267" t="s">
        <v>18</v>
      </c>
      <c r="G63267" t="s">
        <v>19</v>
      </c>
      <c r="H63267">
        <v>7</v>
      </c>
      <c r="I63267" t="s">
        <v>672</v>
      </c>
      <c r="J63267" t="s">
        <v>672</v>
      </c>
      <c r="K63267">
        <v>2</v>
      </c>
      <c r="L63267" s="1">
        <v>40603</v>
      </c>
      <c r="M63267" s="1">
        <v>41445</v>
      </c>
      <c r="N63267" s="1">
        <v>41856</v>
      </c>
      <c r="O63267"/>
      <c r="P63267"/>
      <c r="Q63267"/>
      <c r="R63267"/>
    </row>
    <row r="63268" spans="1:18" hidden="1" x14ac:dyDescent="0.2">
      <c r="A63268" t="s">
        <v>216269</v>
      </c>
      <c r="B63268" t="s">
        <v>216270</v>
      </c>
      <c r="C63268" t="s">
        <v>216271</v>
      </c>
      <c r="D63268" t="s">
        <v>216272</v>
      </c>
      <c r="E63268">
        <v>2721000</v>
      </c>
      <c r="F63268" t="s">
        <v>18</v>
      </c>
      <c r="G63268" t="s">
        <v>128</v>
      </c>
      <c r="H63268" t="s">
        <v>129</v>
      </c>
      <c r="I63268" t="s">
        <v>130</v>
      </c>
      <c r="J63268" t="s">
        <v>130</v>
      </c>
      <c r="K63268">
        <v>4</v>
      </c>
      <c r="L63268" s="1">
        <v>41049</v>
      </c>
      <c r="M63268" s="1">
        <v>41153</v>
      </c>
      <c r="N63268" s="1">
        <v>41730</v>
      </c>
      <c r="O63268"/>
      <c r="P63268"/>
      <c r="Q63268"/>
      <c r="R63268"/>
    </row>
    <row r="63269" spans="1:18" x14ac:dyDescent="0.2">
      <c r="A63269" t="s">
        <v>216273</v>
      </c>
      <c r="B63269" t="s">
        <v>216274</v>
      </c>
      <c r="C63269" t="s">
        <v>216275</v>
      </c>
      <c r="D63269" t="s">
        <v>70</v>
      </c>
      <c r="E63269">
        <v>20200000</v>
      </c>
      <c r="F63269" t="s">
        <v>113</v>
      </c>
      <c r="G63269" t="s">
        <v>25</v>
      </c>
      <c r="H63269" t="s">
        <v>64</v>
      </c>
      <c r="I63269" t="s">
        <v>95</v>
      </c>
      <c r="J63269" t="s">
        <v>7114</v>
      </c>
      <c r="K63269">
        <v>3</v>
      </c>
      <c r="L63269" s="1">
        <v>40513</v>
      </c>
      <c r="M63269" s="1">
        <v>40179</v>
      </c>
      <c r="N63269" s="1">
        <v>41000</v>
      </c>
    </row>
    <row r="63270" spans="1:18" hidden="1" x14ac:dyDescent="0.2">
      <c r="A63270" t="s">
        <v>216276</v>
      </c>
      <c r="B63270" t="s">
        <v>216277</v>
      </c>
      <c r="C63270" t="s">
        <v>216278</v>
      </c>
      <c r="D63270" t="s">
        <v>216279</v>
      </c>
      <c r="E63270">
        <v>290139</v>
      </c>
      <c r="F63270" t="s">
        <v>18</v>
      </c>
      <c r="G63270" t="s">
        <v>25</v>
      </c>
      <c r="H63270" t="s">
        <v>64</v>
      </c>
      <c r="I63270" t="s">
        <v>65</v>
      </c>
      <c r="J63270" t="s">
        <v>5485</v>
      </c>
      <c r="K63270">
        <v>2</v>
      </c>
      <c r="M63270" s="1">
        <v>41536</v>
      </c>
      <c r="N63270" s="1">
        <v>41985</v>
      </c>
      <c r="O63270"/>
      <c r="P63270"/>
      <c r="Q63270"/>
      <c r="R63270"/>
    </row>
    <row r="63271" spans="1:18" x14ac:dyDescent="0.2">
      <c r="A63271" t="s">
        <v>216280</v>
      </c>
      <c r="B63271" t="s">
        <v>216281</v>
      </c>
      <c r="C63271" t="s">
        <v>216282</v>
      </c>
      <c r="D63271" t="s">
        <v>214403</v>
      </c>
      <c r="E63271">
        <v>25000</v>
      </c>
      <c r="F63271" t="s">
        <v>18</v>
      </c>
      <c r="G63271" t="s">
        <v>25</v>
      </c>
      <c r="H63271" t="s">
        <v>106</v>
      </c>
      <c r="I63271" t="s">
        <v>107</v>
      </c>
      <c r="J63271" t="s">
        <v>5335</v>
      </c>
      <c r="K63271">
        <v>1</v>
      </c>
      <c r="L63271" s="1">
        <v>41275</v>
      </c>
      <c r="M63271" s="1">
        <v>41467</v>
      </c>
      <c r="N63271" s="1">
        <v>41467</v>
      </c>
    </row>
    <row r="63272" spans="1:18" x14ac:dyDescent="0.2">
      <c r="A63272" t="s">
        <v>216283</v>
      </c>
      <c r="B63272" t="s">
        <v>216284</v>
      </c>
      <c r="C63272" t="s">
        <v>216285</v>
      </c>
      <c r="D63272" t="s">
        <v>19912</v>
      </c>
      <c r="E63272">
        <v>1000000</v>
      </c>
      <c r="F63272" t="s">
        <v>18</v>
      </c>
      <c r="G63272" t="s">
        <v>25</v>
      </c>
      <c r="H63272" t="s">
        <v>1272</v>
      </c>
      <c r="I63272" t="s">
        <v>1273</v>
      </c>
      <c r="J63272" t="s">
        <v>1273</v>
      </c>
      <c r="K63272">
        <v>1</v>
      </c>
      <c r="L63272" s="1">
        <v>41643</v>
      </c>
      <c r="M63272" s="1">
        <v>41883</v>
      </c>
      <c r="N63272" s="1">
        <v>41883</v>
      </c>
    </row>
    <row r="63273" spans="1:18" hidden="1" x14ac:dyDescent="0.2">
      <c r="A63273" t="s">
        <v>216286</v>
      </c>
      <c r="B63273" t="s">
        <v>216287</v>
      </c>
      <c r="C63273" t="s">
        <v>216288</v>
      </c>
      <c r="D63273" t="s">
        <v>30366</v>
      </c>
      <c r="E63273" t="s">
        <v>43</v>
      </c>
      <c r="F63273" t="s">
        <v>207</v>
      </c>
      <c r="G63273" t="s">
        <v>128</v>
      </c>
      <c r="H63273" t="s">
        <v>129</v>
      </c>
      <c r="I63273" t="s">
        <v>130</v>
      </c>
      <c r="J63273" t="s">
        <v>130</v>
      </c>
      <c r="K63273">
        <v>1</v>
      </c>
      <c r="L63273" s="1">
        <v>40909</v>
      </c>
      <c r="M63273" s="1">
        <v>40909</v>
      </c>
      <c r="N63273" s="1">
        <v>40909</v>
      </c>
      <c r="O63273"/>
      <c r="P63273"/>
      <c r="Q63273"/>
      <c r="R63273"/>
    </row>
    <row r="63274" spans="1:18" x14ac:dyDescent="0.2">
      <c r="A63274" t="s">
        <v>216289</v>
      </c>
      <c r="B63274" t="s">
        <v>216290</v>
      </c>
      <c r="C63274" t="s">
        <v>216291</v>
      </c>
      <c r="D63274" t="s">
        <v>216292</v>
      </c>
      <c r="E63274">
        <v>1500000</v>
      </c>
      <c r="F63274" t="s">
        <v>18</v>
      </c>
      <c r="G63274" t="s">
        <v>25</v>
      </c>
      <c r="H63274" t="s">
        <v>644</v>
      </c>
      <c r="I63274" t="s">
        <v>645</v>
      </c>
      <c r="J63274" t="s">
        <v>645</v>
      </c>
      <c r="K63274">
        <v>1</v>
      </c>
      <c r="L63274" s="1">
        <v>41821</v>
      </c>
      <c r="M63274" s="1">
        <v>42101</v>
      </c>
      <c r="N63274" s="1">
        <v>42101</v>
      </c>
    </row>
    <row r="63275" spans="1:18" x14ac:dyDescent="0.2">
      <c r="A63275" t="s">
        <v>216293</v>
      </c>
      <c r="B63275" t="s">
        <v>216294</v>
      </c>
      <c r="C63275" t="s">
        <v>216295</v>
      </c>
      <c r="D63275" t="s">
        <v>77146</v>
      </c>
      <c r="E63275">
        <v>1500000</v>
      </c>
      <c r="F63275" t="s">
        <v>18</v>
      </c>
      <c r="G63275" t="s">
        <v>4153</v>
      </c>
      <c r="H63275">
        <v>40</v>
      </c>
      <c r="I63275" t="s">
        <v>4154</v>
      </c>
      <c r="J63275" t="s">
        <v>4154</v>
      </c>
      <c r="K63275">
        <v>2</v>
      </c>
      <c r="L63275" s="1">
        <v>40544</v>
      </c>
      <c r="M63275" s="1">
        <v>41854</v>
      </c>
      <c r="N63275" s="1">
        <v>42272</v>
      </c>
    </row>
    <row r="63276" spans="1:18" hidden="1" x14ac:dyDescent="0.2">
      <c r="A63276" t="s">
        <v>216296</v>
      </c>
      <c r="B63276" t="s">
        <v>216297</v>
      </c>
      <c r="C63276" t="s">
        <v>216298</v>
      </c>
      <c r="D63276" t="s">
        <v>216299</v>
      </c>
      <c r="E63276">
        <v>15495815</v>
      </c>
      <c r="F63276" t="s">
        <v>18</v>
      </c>
      <c r="G63276" t="s">
        <v>25</v>
      </c>
      <c r="H63276" t="s">
        <v>121</v>
      </c>
      <c r="I63276" t="s">
        <v>528</v>
      </c>
      <c r="J63276" t="s">
        <v>4694</v>
      </c>
      <c r="K63276">
        <v>3</v>
      </c>
      <c r="L63276" s="1">
        <v>38353</v>
      </c>
      <c r="M63276" s="1">
        <v>41491</v>
      </c>
      <c r="N63276" s="1">
        <v>42279</v>
      </c>
      <c r="O63276"/>
      <c r="P63276"/>
      <c r="Q63276"/>
      <c r="R63276"/>
    </row>
    <row r="63277" spans="1:18" x14ac:dyDescent="0.2">
      <c r="A63277" t="s">
        <v>216300</v>
      </c>
      <c r="B63277" t="s">
        <v>216301</v>
      </c>
      <c r="C63277" t="s">
        <v>216302</v>
      </c>
      <c r="D63277" t="s">
        <v>216303</v>
      </c>
      <c r="E63277">
        <v>4000000</v>
      </c>
      <c r="F63277" t="s">
        <v>18</v>
      </c>
      <c r="G63277" t="s">
        <v>25</v>
      </c>
      <c r="H63277" t="s">
        <v>3477</v>
      </c>
      <c r="I63277" t="s">
        <v>8022</v>
      </c>
      <c r="J63277" t="s">
        <v>52483</v>
      </c>
      <c r="K63277">
        <v>1</v>
      </c>
      <c r="L63277" s="1">
        <v>36161</v>
      </c>
      <c r="M63277" s="1">
        <v>41607</v>
      </c>
      <c r="N63277" s="1">
        <v>41607</v>
      </c>
    </row>
    <row r="63278" spans="1:18" x14ac:dyDescent="0.2">
      <c r="A63278" t="s">
        <v>216304</v>
      </c>
      <c r="B63278" t="s">
        <v>216305</v>
      </c>
      <c r="C63278" t="s">
        <v>216306</v>
      </c>
      <c r="D63278" t="s">
        <v>42</v>
      </c>
      <c r="E63278">
        <v>5500000</v>
      </c>
      <c r="F63278" t="s">
        <v>18</v>
      </c>
      <c r="G63278" t="s">
        <v>25</v>
      </c>
      <c r="H63278" t="s">
        <v>1011</v>
      </c>
      <c r="I63278" t="s">
        <v>8823</v>
      </c>
      <c r="J63278" t="s">
        <v>20383</v>
      </c>
      <c r="K63278">
        <v>3</v>
      </c>
      <c r="L63278" s="1">
        <v>38895</v>
      </c>
      <c r="M63278" s="1">
        <v>38895</v>
      </c>
      <c r="N63278" s="1">
        <v>40718</v>
      </c>
    </row>
    <row r="63279" spans="1:18" x14ac:dyDescent="0.2">
      <c r="A63279" t="s">
        <v>216307</v>
      </c>
      <c r="B63279" t="s">
        <v>216308</v>
      </c>
      <c r="C63279" t="s">
        <v>216309</v>
      </c>
      <c r="D63279" t="s">
        <v>643</v>
      </c>
      <c r="E63279">
        <v>38000000</v>
      </c>
      <c r="F63279" t="s">
        <v>18</v>
      </c>
      <c r="G63279" t="s">
        <v>25</v>
      </c>
      <c r="H63279" t="s">
        <v>121</v>
      </c>
      <c r="I63279" t="s">
        <v>528</v>
      </c>
      <c r="J63279" t="s">
        <v>5175</v>
      </c>
      <c r="K63279">
        <v>2</v>
      </c>
      <c r="L63279" s="1">
        <v>33970</v>
      </c>
      <c r="M63279" s="1">
        <v>36678</v>
      </c>
      <c r="N63279" s="1">
        <v>38047</v>
      </c>
    </row>
    <row r="63280" spans="1:18" x14ac:dyDescent="0.2">
      <c r="A63280" t="s">
        <v>216310</v>
      </c>
      <c r="B63280" t="s">
        <v>216311</v>
      </c>
      <c r="C63280" t="s">
        <v>216312</v>
      </c>
      <c r="D63280" t="s">
        <v>216313</v>
      </c>
      <c r="E63280">
        <v>500000</v>
      </c>
      <c r="F63280" t="s">
        <v>207</v>
      </c>
      <c r="G63280" t="s">
        <v>25</v>
      </c>
      <c r="H63280" t="s">
        <v>64</v>
      </c>
      <c r="I63280" t="s">
        <v>65</v>
      </c>
      <c r="J63280" t="s">
        <v>71</v>
      </c>
      <c r="K63280">
        <v>1</v>
      </c>
      <c r="L63280" s="1">
        <v>40406</v>
      </c>
      <c r="M63280" s="1">
        <v>40405</v>
      </c>
      <c r="N63280" s="1">
        <v>40405</v>
      </c>
    </row>
    <row r="63281" spans="1:18" x14ac:dyDescent="0.2">
      <c r="A63281" t="s">
        <v>216314</v>
      </c>
      <c r="B63281" t="s">
        <v>216315</v>
      </c>
      <c r="C63281" t="s">
        <v>216316</v>
      </c>
      <c r="D63281" t="s">
        <v>165984</v>
      </c>
      <c r="E63281">
        <v>1010000</v>
      </c>
      <c r="F63281" t="s">
        <v>113</v>
      </c>
      <c r="G63281" t="s">
        <v>25</v>
      </c>
      <c r="H63281" t="s">
        <v>158</v>
      </c>
      <c r="I63281" t="s">
        <v>244</v>
      </c>
      <c r="J63281" t="s">
        <v>327</v>
      </c>
      <c r="K63281">
        <v>2</v>
      </c>
      <c r="L63281" s="1">
        <v>40544</v>
      </c>
      <c r="M63281" s="1">
        <v>41028</v>
      </c>
      <c r="N63281" s="1">
        <v>41472</v>
      </c>
    </row>
    <row r="63282" spans="1:18" x14ac:dyDescent="0.2">
      <c r="A63282" t="s">
        <v>216317</v>
      </c>
      <c r="B63282" t="s">
        <v>216318</v>
      </c>
      <c r="C63282" t="s">
        <v>216319</v>
      </c>
      <c r="D63282" t="s">
        <v>643</v>
      </c>
      <c r="E63282">
        <v>3700000</v>
      </c>
      <c r="F63282" t="s">
        <v>18</v>
      </c>
      <c r="G63282" t="s">
        <v>25</v>
      </c>
      <c r="H63282" t="s">
        <v>808</v>
      </c>
      <c r="I63282" t="s">
        <v>809</v>
      </c>
      <c r="J63282" t="s">
        <v>4282</v>
      </c>
      <c r="K63282">
        <v>2</v>
      </c>
      <c r="L63282" s="1">
        <v>40022</v>
      </c>
      <c r="M63282" s="1">
        <v>41023</v>
      </c>
      <c r="N63282" s="1">
        <v>41234</v>
      </c>
    </row>
    <row r="63283" spans="1:18" hidden="1" x14ac:dyDescent="0.2">
      <c r="A63283" t="s">
        <v>216320</v>
      </c>
      <c r="B63283" t="s">
        <v>216321</v>
      </c>
      <c r="C63283" t="s">
        <v>216322</v>
      </c>
      <c r="D63283" t="s">
        <v>2199</v>
      </c>
      <c r="E63283">
        <v>20252</v>
      </c>
      <c r="F63283" t="s">
        <v>18</v>
      </c>
      <c r="K63283">
        <v>2</v>
      </c>
      <c r="L63283" s="1">
        <v>41640</v>
      </c>
      <c r="M63283" s="1">
        <v>42005</v>
      </c>
      <c r="N63283" s="1">
        <v>42204</v>
      </c>
      <c r="O63283"/>
      <c r="P63283"/>
      <c r="Q63283"/>
      <c r="R63283"/>
    </row>
    <row r="63284" spans="1:18" hidden="1" x14ac:dyDescent="0.2">
      <c r="A63284" t="s">
        <v>216323</v>
      </c>
      <c r="B63284" t="s">
        <v>216324</v>
      </c>
      <c r="C63284" t="s">
        <v>216325</v>
      </c>
      <c r="D63284" t="s">
        <v>2195</v>
      </c>
      <c r="E63284" t="s">
        <v>43</v>
      </c>
      <c r="F63284" t="s">
        <v>18</v>
      </c>
      <c r="K63284">
        <v>1</v>
      </c>
      <c r="M63284" s="1">
        <v>39539</v>
      </c>
      <c r="N63284" s="1">
        <v>39539</v>
      </c>
      <c r="O63284"/>
      <c r="P63284"/>
      <c r="Q63284"/>
      <c r="R63284"/>
    </row>
    <row r="63285" spans="1:18" x14ac:dyDescent="0.2">
      <c r="A63285" t="s">
        <v>216326</v>
      </c>
      <c r="B63285" t="s">
        <v>216327</v>
      </c>
      <c r="C63285" t="s">
        <v>216328</v>
      </c>
      <c r="D63285" t="s">
        <v>216329</v>
      </c>
      <c r="E63285">
        <v>625000</v>
      </c>
      <c r="F63285" t="s">
        <v>18</v>
      </c>
      <c r="G63285" t="s">
        <v>458</v>
      </c>
      <c r="H63285">
        <v>48</v>
      </c>
      <c r="I63285" t="s">
        <v>459</v>
      </c>
      <c r="J63285" t="s">
        <v>459</v>
      </c>
      <c r="K63285">
        <v>2</v>
      </c>
      <c r="L63285" s="1">
        <v>40848</v>
      </c>
      <c r="M63285" s="1">
        <v>41609</v>
      </c>
      <c r="N63285" s="1">
        <v>41857</v>
      </c>
    </row>
    <row r="63286" spans="1:18" x14ac:dyDescent="0.2">
      <c r="A63286" t="s">
        <v>216330</v>
      </c>
      <c r="B63286" t="s">
        <v>216331</v>
      </c>
      <c r="C63286" t="s">
        <v>216332</v>
      </c>
      <c r="D63286" t="s">
        <v>216333</v>
      </c>
      <c r="E63286">
        <v>20500000</v>
      </c>
      <c r="F63286" t="s">
        <v>18</v>
      </c>
      <c r="G63286" t="s">
        <v>25</v>
      </c>
      <c r="H63286" t="s">
        <v>1330</v>
      </c>
      <c r="I63286" t="s">
        <v>1331</v>
      </c>
      <c r="J63286" t="s">
        <v>6853</v>
      </c>
      <c r="K63286">
        <v>2</v>
      </c>
      <c r="L63286" s="1">
        <v>40878</v>
      </c>
      <c r="M63286" s="1">
        <v>41801</v>
      </c>
      <c r="N63286" s="1">
        <v>42311</v>
      </c>
    </row>
    <row r="63287" spans="1:18" x14ac:dyDescent="0.2">
      <c r="A63287" t="s">
        <v>216334</v>
      </c>
      <c r="B63287" t="s">
        <v>216331</v>
      </c>
      <c r="C63287" t="s">
        <v>216335</v>
      </c>
      <c r="D63287" t="s">
        <v>121973</v>
      </c>
      <c r="E63287">
        <v>120000</v>
      </c>
      <c r="F63287" t="s">
        <v>18</v>
      </c>
      <c r="G63287" t="s">
        <v>25</v>
      </c>
      <c r="H63287" t="s">
        <v>64</v>
      </c>
      <c r="I63287" t="s">
        <v>65</v>
      </c>
      <c r="J63287" t="s">
        <v>71</v>
      </c>
      <c r="K63287">
        <v>1</v>
      </c>
      <c r="L63287" s="1">
        <v>41275</v>
      </c>
      <c r="M63287" s="1">
        <v>41760</v>
      </c>
      <c r="N63287" s="1">
        <v>41760</v>
      </c>
    </row>
    <row r="63288" spans="1:18" hidden="1" x14ac:dyDescent="0.2">
      <c r="A63288" t="s">
        <v>216336</v>
      </c>
      <c r="B63288" t="s">
        <v>216337</v>
      </c>
      <c r="C63288" t="s">
        <v>216338</v>
      </c>
      <c r="D63288" t="s">
        <v>216339</v>
      </c>
      <c r="E63288">
        <v>118000</v>
      </c>
      <c r="F63288" t="s">
        <v>207</v>
      </c>
      <c r="G63288" t="s">
        <v>128</v>
      </c>
      <c r="H63288" t="s">
        <v>129</v>
      </c>
      <c r="I63288" t="s">
        <v>130</v>
      </c>
      <c r="J63288" t="s">
        <v>130</v>
      </c>
      <c r="K63288">
        <v>1</v>
      </c>
      <c r="M63288" s="1">
        <v>42191</v>
      </c>
      <c r="N63288" s="1">
        <v>42191</v>
      </c>
      <c r="O63288"/>
      <c r="P63288"/>
      <c r="Q63288"/>
      <c r="R63288"/>
    </row>
    <row r="63289" spans="1:18" hidden="1" x14ac:dyDescent="0.2">
      <c r="A63289" t="s">
        <v>216340</v>
      </c>
      <c r="B63289" t="s">
        <v>216341</v>
      </c>
      <c r="C63289" t="s">
        <v>216342</v>
      </c>
      <c r="E63289" t="s">
        <v>43</v>
      </c>
      <c r="F63289" t="s">
        <v>18</v>
      </c>
      <c r="K63289">
        <v>1</v>
      </c>
      <c r="M63289" s="1">
        <v>41326</v>
      </c>
      <c r="N63289" s="1">
        <v>41326</v>
      </c>
      <c r="O63289"/>
      <c r="P63289"/>
      <c r="Q63289"/>
      <c r="R63289"/>
    </row>
    <row r="63290" spans="1:18" hidden="1" x14ac:dyDescent="0.2">
      <c r="A63290" t="s">
        <v>216343</v>
      </c>
      <c r="B63290" t="s">
        <v>216344</v>
      </c>
      <c r="C63290" t="s">
        <v>216345</v>
      </c>
      <c r="D63290" t="s">
        <v>42</v>
      </c>
      <c r="E63290">
        <v>2550000</v>
      </c>
      <c r="F63290" t="s">
        <v>18</v>
      </c>
      <c r="G63290" t="s">
        <v>25</v>
      </c>
      <c r="H63290" t="s">
        <v>64</v>
      </c>
      <c r="I63290" t="s">
        <v>65</v>
      </c>
      <c r="J63290" t="s">
        <v>271</v>
      </c>
      <c r="K63290">
        <v>2</v>
      </c>
      <c r="M63290" s="1">
        <v>41806</v>
      </c>
      <c r="N63290" s="1">
        <v>41943</v>
      </c>
      <c r="O63290"/>
      <c r="P63290"/>
      <c r="Q63290"/>
      <c r="R63290"/>
    </row>
    <row r="63291" spans="1:18" hidden="1" x14ac:dyDescent="0.2">
      <c r="A63291" t="s">
        <v>216346</v>
      </c>
      <c r="B63291" t="s">
        <v>216347</v>
      </c>
      <c r="C63291" t="s">
        <v>216348</v>
      </c>
      <c r="D63291" t="s">
        <v>766</v>
      </c>
      <c r="E63291" t="s">
        <v>43</v>
      </c>
      <c r="F63291" t="s">
        <v>18</v>
      </c>
      <c r="G63291" t="s">
        <v>25</v>
      </c>
      <c r="H63291" t="s">
        <v>208</v>
      </c>
      <c r="I63291" t="s">
        <v>2182</v>
      </c>
      <c r="J63291" t="s">
        <v>216349</v>
      </c>
      <c r="K63291">
        <v>1</v>
      </c>
      <c r="M63291" s="1">
        <v>40884</v>
      </c>
      <c r="N63291" s="1">
        <v>40884</v>
      </c>
      <c r="O63291"/>
      <c r="P63291"/>
      <c r="Q63291"/>
      <c r="R63291"/>
    </row>
    <row r="63292" spans="1:18" x14ac:dyDescent="0.2">
      <c r="A63292" t="s">
        <v>216350</v>
      </c>
      <c r="B63292" t="s">
        <v>216351</v>
      </c>
      <c r="C63292" t="s">
        <v>216352</v>
      </c>
      <c r="D63292" t="s">
        <v>216353</v>
      </c>
      <c r="E63292">
        <v>100000</v>
      </c>
      <c r="F63292" t="s">
        <v>18</v>
      </c>
      <c r="G63292" t="s">
        <v>25</v>
      </c>
      <c r="H63292" t="s">
        <v>64</v>
      </c>
      <c r="I63292" t="s">
        <v>65</v>
      </c>
      <c r="J63292" t="s">
        <v>71</v>
      </c>
      <c r="K63292">
        <v>2</v>
      </c>
      <c r="L63292" s="1">
        <v>41426</v>
      </c>
      <c r="M63292" s="1">
        <v>41974</v>
      </c>
      <c r="N63292" s="1">
        <v>42017</v>
      </c>
    </row>
    <row r="63293" spans="1:18" hidden="1" x14ac:dyDescent="0.2">
      <c r="A63293" t="s">
        <v>216354</v>
      </c>
      <c r="B63293" t="s">
        <v>216355</v>
      </c>
      <c r="C63293" t="s">
        <v>216356</v>
      </c>
      <c r="D63293" t="s">
        <v>216357</v>
      </c>
      <c r="E63293">
        <v>5000000</v>
      </c>
      <c r="F63293" t="s">
        <v>18</v>
      </c>
      <c r="G63293" t="s">
        <v>128</v>
      </c>
      <c r="H63293" t="s">
        <v>129</v>
      </c>
      <c r="I63293" t="s">
        <v>130</v>
      </c>
      <c r="J63293" t="s">
        <v>130</v>
      </c>
      <c r="K63293">
        <v>1</v>
      </c>
      <c r="M63293" s="1">
        <v>41976</v>
      </c>
      <c r="N63293" s="1">
        <v>41976</v>
      </c>
      <c r="O63293"/>
      <c r="P63293"/>
      <c r="Q63293"/>
      <c r="R63293"/>
    </row>
    <row r="63294" spans="1:18" hidden="1" x14ac:dyDescent="0.2">
      <c r="A63294" t="s">
        <v>216358</v>
      </c>
      <c r="B63294" t="s">
        <v>216359</v>
      </c>
      <c r="C63294" t="s">
        <v>216360</v>
      </c>
      <c r="D63294" t="s">
        <v>2790</v>
      </c>
      <c r="E63294">
        <v>18852</v>
      </c>
      <c r="F63294" t="s">
        <v>207</v>
      </c>
      <c r="G63294" t="s">
        <v>322</v>
      </c>
      <c r="H63294">
        <v>6</v>
      </c>
      <c r="I63294" t="s">
        <v>11781</v>
      </c>
      <c r="J63294" t="s">
        <v>216361</v>
      </c>
      <c r="K63294">
        <v>1</v>
      </c>
      <c r="M63294" s="1">
        <v>41155</v>
      </c>
      <c r="N63294" s="1">
        <v>41155</v>
      </c>
      <c r="O63294"/>
      <c r="P63294"/>
      <c r="Q63294"/>
      <c r="R63294"/>
    </row>
    <row r="63295" spans="1:18" hidden="1" x14ac:dyDescent="0.2">
      <c r="A63295" t="s">
        <v>216362</v>
      </c>
      <c r="B63295" t="s">
        <v>216363</v>
      </c>
      <c r="C63295" t="s">
        <v>216364</v>
      </c>
      <c r="D63295" t="s">
        <v>216365</v>
      </c>
      <c r="E63295" t="s">
        <v>43</v>
      </c>
      <c r="F63295" t="s">
        <v>18</v>
      </c>
      <c r="G63295" t="s">
        <v>4881</v>
      </c>
      <c r="I63295" t="s">
        <v>4882</v>
      </c>
      <c r="J63295" t="s">
        <v>4882</v>
      </c>
      <c r="K63295">
        <v>1</v>
      </c>
      <c r="L63295" s="1">
        <v>35431</v>
      </c>
      <c r="M63295" s="1">
        <v>39783</v>
      </c>
      <c r="N63295" s="1">
        <v>39783</v>
      </c>
      <c r="O63295"/>
      <c r="P63295"/>
      <c r="Q63295"/>
      <c r="R63295"/>
    </row>
    <row r="63296" spans="1:18" x14ac:dyDescent="0.2">
      <c r="A63296" t="s">
        <v>216366</v>
      </c>
      <c r="B63296" t="s">
        <v>216367</v>
      </c>
      <c r="C63296" t="s">
        <v>216368</v>
      </c>
      <c r="D63296" t="s">
        <v>30997</v>
      </c>
      <c r="E63296">
        <v>300000</v>
      </c>
      <c r="F63296" t="s">
        <v>18</v>
      </c>
      <c r="G63296" t="s">
        <v>479</v>
      </c>
      <c r="I63296" t="s">
        <v>480</v>
      </c>
      <c r="J63296" t="s">
        <v>480</v>
      </c>
      <c r="K63296">
        <v>1</v>
      </c>
      <c r="L63296" s="1">
        <v>39335</v>
      </c>
      <c r="M63296" s="1">
        <v>39335</v>
      </c>
      <c r="N63296" s="1">
        <v>39335</v>
      </c>
    </row>
    <row r="63297" spans="1:18" hidden="1" x14ac:dyDescent="0.2">
      <c r="A63297" t="s">
        <v>216369</v>
      </c>
      <c r="B63297" t="s">
        <v>216370</v>
      </c>
      <c r="C63297" t="s">
        <v>216371</v>
      </c>
      <c r="D63297" t="s">
        <v>36</v>
      </c>
      <c r="E63297" t="s">
        <v>43</v>
      </c>
      <c r="F63297" t="s">
        <v>18</v>
      </c>
      <c r="G63297" t="s">
        <v>1062</v>
      </c>
      <c r="H63297">
        <v>4</v>
      </c>
      <c r="I63297" t="s">
        <v>1525</v>
      </c>
      <c r="J63297" t="s">
        <v>1525</v>
      </c>
      <c r="K63297">
        <v>4</v>
      </c>
      <c r="L63297" s="1">
        <v>40598</v>
      </c>
      <c r="M63297" s="1">
        <v>40896</v>
      </c>
      <c r="N63297" s="1">
        <v>42198</v>
      </c>
      <c r="O63297"/>
      <c r="P63297"/>
      <c r="Q63297"/>
      <c r="R63297"/>
    </row>
    <row r="63298" spans="1:18" x14ac:dyDescent="0.2">
      <c r="A63298" t="s">
        <v>216372</v>
      </c>
      <c r="B63298" t="s">
        <v>216373</v>
      </c>
      <c r="C63298" t="s">
        <v>216374</v>
      </c>
      <c r="D63298" t="s">
        <v>216375</v>
      </c>
      <c r="E63298">
        <v>50000</v>
      </c>
      <c r="F63298" t="s">
        <v>18</v>
      </c>
      <c r="G63298" t="s">
        <v>25</v>
      </c>
      <c r="H63298" t="s">
        <v>158</v>
      </c>
      <c r="I63298" t="s">
        <v>2686</v>
      </c>
      <c r="J63298" t="s">
        <v>216376</v>
      </c>
      <c r="K63298">
        <v>1</v>
      </c>
      <c r="L63298" s="1">
        <v>40247</v>
      </c>
      <c r="M63298" s="1">
        <v>41169</v>
      </c>
      <c r="N63298" s="1">
        <v>41169</v>
      </c>
    </row>
    <row r="63299" spans="1:18" hidden="1" x14ac:dyDescent="0.2">
      <c r="A63299" t="s">
        <v>216377</v>
      </c>
      <c r="B63299" t="s">
        <v>216378</v>
      </c>
      <c r="C63299" t="s">
        <v>216379</v>
      </c>
      <c r="D63299" t="s">
        <v>216380</v>
      </c>
      <c r="E63299" t="s">
        <v>43</v>
      </c>
      <c r="F63299" t="s">
        <v>18</v>
      </c>
      <c r="G63299" t="s">
        <v>699</v>
      </c>
      <c r="H63299">
        <v>3</v>
      </c>
      <c r="I63299" t="s">
        <v>10000</v>
      </c>
      <c r="J63299" t="s">
        <v>216381</v>
      </c>
      <c r="K63299">
        <v>1</v>
      </c>
      <c r="L63299" s="1">
        <v>39814</v>
      </c>
      <c r="M63299" s="1">
        <v>39814</v>
      </c>
      <c r="N63299" s="1">
        <v>39814</v>
      </c>
      <c r="O63299"/>
      <c r="P63299"/>
      <c r="Q63299"/>
      <c r="R63299"/>
    </row>
    <row r="63300" spans="1:18" hidden="1" x14ac:dyDescent="0.2">
      <c r="A63300" t="s">
        <v>216382</v>
      </c>
      <c r="B63300" t="s">
        <v>216383</v>
      </c>
      <c r="C63300" t="s">
        <v>216384</v>
      </c>
      <c r="D63300" t="s">
        <v>42806</v>
      </c>
      <c r="E63300" t="s">
        <v>43</v>
      </c>
      <c r="F63300" t="s">
        <v>18</v>
      </c>
      <c r="G63300" t="s">
        <v>860</v>
      </c>
      <c r="H63300" t="s">
        <v>861</v>
      </c>
      <c r="I63300" t="s">
        <v>862</v>
      </c>
      <c r="J63300" t="s">
        <v>862</v>
      </c>
      <c r="K63300">
        <v>1</v>
      </c>
      <c r="L63300" s="1">
        <v>41613</v>
      </c>
      <c r="M63300" s="1">
        <v>41640</v>
      </c>
      <c r="N63300" s="1">
        <v>41640</v>
      </c>
      <c r="O63300"/>
      <c r="P63300"/>
      <c r="Q63300"/>
      <c r="R63300"/>
    </row>
    <row r="63301" spans="1:18" hidden="1" x14ac:dyDescent="0.2">
      <c r="A63301" t="s">
        <v>216385</v>
      </c>
      <c r="B63301" t="s">
        <v>216386</v>
      </c>
      <c r="C63301" t="s">
        <v>216387</v>
      </c>
      <c r="D63301" t="s">
        <v>128652</v>
      </c>
      <c r="E63301">
        <v>2590800</v>
      </c>
      <c r="F63301" t="s">
        <v>18</v>
      </c>
      <c r="G63301" t="s">
        <v>165</v>
      </c>
      <c r="H63301" t="s">
        <v>166</v>
      </c>
      <c r="I63301" t="s">
        <v>167</v>
      </c>
      <c r="J63301" t="s">
        <v>6604</v>
      </c>
      <c r="K63301">
        <v>1</v>
      </c>
      <c r="L63301" s="1">
        <v>39995</v>
      </c>
      <c r="M63301" s="1">
        <v>41172</v>
      </c>
      <c r="N63301" s="1">
        <v>41172</v>
      </c>
      <c r="O63301"/>
      <c r="P63301"/>
      <c r="Q63301"/>
      <c r="R63301"/>
    </row>
    <row r="63302" spans="1:18" hidden="1" x14ac:dyDescent="0.2">
      <c r="A63302" t="s">
        <v>216388</v>
      </c>
      <c r="B63302" t="s">
        <v>216389</v>
      </c>
      <c r="C63302" t="s">
        <v>216390</v>
      </c>
      <c r="D63302" t="s">
        <v>256</v>
      </c>
      <c r="E63302">
        <v>10000000</v>
      </c>
      <c r="F63302" t="s">
        <v>18</v>
      </c>
      <c r="G63302" t="s">
        <v>37</v>
      </c>
      <c r="K63302">
        <v>1</v>
      </c>
      <c r="M63302" s="1">
        <v>40490</v>
      </c>
      <c r="N63302" s="1">
        <v>40490</v>
      </c>
      <c r="O63302"/>
      <c r="P63302"/>
      <c r="Q63302"/>
      <c r="R63302"/>
    </row>
    <row r="63303" spans="1:18" x14ac:dyDescent="0.2">
      <c r="A63303" t="s">
        <v>216391</v>
      </c>
      <c r="B63303" t="s">
        <v>216392</v>
      </c>
      <c r="C63303" t="s">
        <v>216393</v>
      </c>
      <c r="D63303" t="s">
        <v>1034</v>
      </c>
      <c r="E63303">
        <v>350000</v>
      </c>
      <c r="F63303" t="s">
        <v>18</v>
      </c>
      <c r="G63303" t="s">
        <v>25</v>
      </c>
      <c r="H63303" t="s">
        <v>82</v>
      </c>
      <c r="I63303" t="s">
        <v>1764</v>
      </c>
      <c r="J63303" t="s">
        <v>2524</v>
      </c>
      <c r="K63303">
        <v>1</v>
      </c>
      <c r="L63303" s="1">
        <v>36444</v>
      </c>
      <c r="M63303" s="1">
        <v>38414</v>
      </c>
      <c r="N63303" s="1">
        <v>38414</v>
      </c>
    </row>
    <row r="63304" spans="1:18" hidden="1" x14ac:dyDescent="0.2">
      <c r="A63304" t="s">
        <v>216394</v>
      </c>
      <c r="B63304" t="s">
        <v>216395</v>
      </c>
      <c r="C63304" t="s">
        <v>216396</v>
      </c>
      <c r="D63304" t="s">
        <v>216397</v>
      </c>
      <c r="E63304">
        <v>280908.34519999998</v>
      </c>
      <c r="F63304" t="s">
        <v>18</v>
      </c>
      <c r="G63304" t="s">
        <v>4661</v>
      </c>
      <c r="H63304">
        <v>65</v>
      </c>
      <c r="I63304" t="s">
        <v>4662</v>
      </c>
      <c r="J63304" t="s">
        <v>4662</v>
      </c>
      <c r="K63304">
        <v>1</v>
      </c>
      <c r="L63304" s="1">
        <v>41548</v>
      </c>
      <c r="M63304" s="1">
        <v>42248</v>
      </c>
      <c r="N63304" s="1">
        <v>42248</v>
      </c>
      <c r="O63304"/>
      <c r="P63304"/>
      <c r="Q63304"/>
      <c r="R63304"/>
    </row>
    <row r="63305" spans="1:18" x14ac:dyDescent="0.2">
      <c r="A63305" t="s">
        <v>216398</v>
      </c>
      <c r="B63305" t="s">
        <v>216399</v>
      </c>
      <c r="C63305" t="s">
        <v>216400</v>
      </c>
      <c r="D63305" t="s">
        <v>99445</v>
      </c>
      <c r="E63305">
        <v>75000</v>
      </c>
      <c r="F63305" t="s">
        <v>18</v>
      </c>
      <c r="G63305" t="s">
        <v>860</v>
      </c>
      <c r="H63305" t="s">
        <v>861</v>
      </c>
      <c r="I63305" t="s">
        <v>862</v>
      </c>
      <c r="J63305" t="s">
        <v>862</v>
      </c>
      <c r="K63305">
        <v>1</v>
      </c>
      <c r="L63305" s="1">
        <v>40067</v>
      </c>
      <c r="M63305" s="1">
        <v>41365</v>
      </c>
      <c r="N63305" s="1">
        <v>41365</v>
      </c>
    </row>
    <row r="63306" spans="1:18" hidden="1" x14ac:dyDescent="0.2">
      <c r="A63306" t="s">
        <v>216401</v>
      </c>
      <c r="B63306" t="s">
        <v>216402</v>
      </c>
      <c r="C63306" t="s">
        <v>216403</v>
      </c>
      <c r="D63306" t="s">
        <v>28481</v>
      </c>
      <c r="E63306" t="s">
        <v>43</v>
      </c>
      <c r="F63306" t="s">
        <v>18</v>
      </c>
      <c r="G63306" t="s">
        <v>4428</v>
      </c>
      <c r="H63306">
        <v>2</v>
      </c>
      <c r="I63306" t="s">
        <v>42713</v>
      </c>
      <c r="J63306" t="s">
        <v>42713</v>
      </c>
      <c r="K63306">
        <v>1</v>
      </c>
      <c r="L63306" s="1">
        <v>39647</v>
      </c>
      <c r="M63306" s="1">
        <v>39661</v>
      </c>
      <c r="N63306" s="1">
        <v>39661</v>
      </c>
      <c r="O63306"/>
      <c r="P63306"/>
      <c r="Q63306"/>
      <c r="R63306"/>
    </row>
    <row r="63307" spans="1:18" hidden="1" x14ac:dyDescent="0.2">
      <c r="A63307" t="s">
        <v>216404</v>
      </c>
      <c r="B63307" t="s">
        <v>216405</v>
      </c>
      <c r="C63307" t="s">
        <v>216406</v>
      </c>
      <c r="D63307" t="s">
        <v>216407</v>
      </c>
      <c r="E63307">
        <v>327525</v>
      </c>
      <c r="F63307" t="s">
        <v>18</v>
      </c>
      <c r="G63307" t="s">
        <v>552</v>
      </c>
      <c r="H63307">
        <v>56</v>
      </c>
      <c r="I63307" t="s">
        <v>2552</v>
      </c>
      <c r="J63307" t="s">
        <v>2552</v>
      </c>
      <c r="K63307">
        <v>1</v>
      </c>
      <c r="L63307" s="1">
        <v>40366</v>
      </c>
      <c r="M63307" s="1">
        <v>42101</v>
      </c>
      <c r="N63307" s="1">
        <v>42101</v>
      </c>
      <c r="O63307"/>
      <c r="P63307"/>
      <c r="Q63307"/>
      <c r="R63307"/>
    </row>
    <row r="63308" spans="1:18" x14ac:dyDescent="0.2">
      <c r="A63308" t="s">
        <v>216408</v>
      </c>
      <c r="B63308" t="s">
        <v>216409</v>
      </c>
      <c r="C63308" t="s">
        <v>216410</v>
      </c>
      <c r="D63308" t="s">
        <v>216411</v>
      </c>
      <c r="E63308">
        <v>32000000</v>
      </c>
      <c r="F63308" t="s">
        <v>18</v>
      </c>
      <c r="G63308" t="s">
        <v>25</v>
      </c>
      <c r="H63308" t="s">
        <v>64</v>
      </c>
      <c r="I63308" t="s">
        <v>65</v>
      </c>
      <c r="J63308" t="s">
        <v>271</v>
      </c>
      <c r="K63308">
        <v>3</v>
      </c>
      <c r="L63308" s="1">
        <v>41046</v>
      </c>
      <c r="M63308" s="1">
        <v>41030</v>
      </c>
      <c r="N63308" s="1">
        <v>42261</v>
      </c>
    </row>
    <row r="63309" spans="1:18" hidden="1" x14ac:dyDescent="0.2">
      <c r="A63309" t="s">
        <v>216412</v>
      </c>
      <c r="B63309" t="s">
        <v>216413</v>
      </c>
      <c r="C63309" t="s">
        <v>216414</v>
      </c>
      <c r="D63309" t="s">
        <v>30384</v>
      </c>
      <c r="E63309" t="s">
        <v>43</v>
      </c>
      <c r="F63309" t="s">
        <v>18</v>
      </c>
      <c r="G63309" t="s">
        <v>57</v>
      </c>
      <c r="H63309" t="s">
        <v>202</v>
      </c>
      <c r="I63309" t="s">
        <v>12005</v>
      </c>
      <c r="J63309" t="s">
        <v>12005</v>
      </c>
      <c r="K63309">
        <v>1</v>
      </c>
      <c r="M63309" s="1">
        <v>37159</v>
      </c>
      <c r="N63309" s="1">
        <v>37159</v>
      </c>
      <c r="O63309"/>
      <c r="P63309"/>
      <c r="Q63309"/>
      <c r="R63309"/>
    </row>
    <row r="63310" spans="1:18" x14ac:dyDescent="0.2">
      <c r="A63310" t="s">
        <v>216415</v>
      </c>
      <c r="B63310" t="s">
        <v>216416</v>
      </c>
      <c r="C63310" t="s">
        <v>216417</v>
      </c>
      <c r="D63310" t="s">
        <v>264</v>
      </c>
      <c r="E63310">
        <v>3000000</v>
      </c>
      <c r="F63310" t="s">
        <v>18</v>
      </c>
      <c r="G63310" t="s">
        <v>25</v>
      </c>
      <c r="H63310" t="s">
        <v>64</v>
      </c>
      <c r="I63310" t="s">
        <v>95</v>
      </c>
      <c r="J63310" t="s">
        <v>95</v>
      </c>
      <c r="K63310">
        <v>1</v>
      </c>
      <c r="L63310" s="1">
        <v>36526</v>
      </c>
      <c r="M63310" s="1">
        <v>40429</v>
      </c>
      <c r="N63310" s="1">
        <v>40429</v>
      </c>
    </row>
    <row r="63311" spans="1:18" x14ac:dyDescent="0.2">
      <c r="A63311" t="s">
        <v>216418</v>
      </c>
      <c r="B63311" t="s">
        <v>216419</v>
      </c>
      <c r="C63311" t="s">
        <v>216420</v>
      </c>
      <c r="D63311" t="s">
        <v>993</v>
      </c>
      <c r="E63311">
        <v>30000</v>
      </c>
      <c r="F63311" t="s">
        <v>18</v>
      </c>
      <c r="G63311" t="s">
        <v>25</v>
      </c>
      <c r="H63311" t="s">
        <v>286</v>
      </c>
      <c r="I63311" t="s">
        <v>578</v>
      </c>
      <c r="J63311" t="s">
        <v>93461</v>
      </c>
      <c r="K63311">
        <v>1</v>
      </c>
      <c r="L63311" s="1">
        <v>41508</v>
      </c>
      <c r="M63311" s="1">
        <v>41560</v>
      </c>
      <c r="N63311" s="1">
        <v>41560</v>
      </c>
    </row>
    <row r="63312" spans="1:18" x14ac:dyDescent="0.2">
      <c r="A63312" t="s">
        <v>216421</v>
      </c>
      <c r="B63312" t="s">
        <v>216422</v>
      </c>
      <c r="C63312" t="s">
        <v>216423</v>
      </c>
      <c r="D63312" t="s">
        <v>216424</v>
      </c>
      <c r="E63312">
        <v>500000</v>
      </c>
      <c r="F63312" t="s">
        <v>18</v>
      </c>
      <c r="G63312" t="s">
        <v>25</v>
      </c>
      <c r="H63312" t="s">
        <v>89</v>
      </c>
      <c r="I63312" t="s">
        <v>589</v>
      </c>
      <c r="J63312" t="s">
        <v>589</v>
      </c>
      <c r="K63312">
        <v>1</v>
      </c>
      <c r="L63312" s="1">
        <v>39661</v>
      </c>
      <c r="M63312" s="1">
        <v>39661</v>
      </c>
      <c r="N63312" s="1">
        <v>39661</v>
      </c>
    </row>
    <row r="63313" spans="1:18" hidden="1" x14ac:dyDescent="0.2">
      <c r="A63313" t="s">
        <v>216425</v>
      </c>
      <c r="B63313" t="s">
        <v>216426</v>
      </c>
      <c r="C63313" t="s">
        <v>216427</v>
      </c>
      <c r="D63313" t="s">
        <v>50</v>
      </c>
      <c r="E63313">
        <v>4000000</v>
      </c>
      <c r="F63313" t="s">
        <v>207</v>
      </c>
      <c r="K63313">
        <v>1</v>
      </c>
      <c r="M63313" s="1">
        <v>39688</v>
      </c>
      <c r="N63313" s="1">
        <v>39688</v>
      </c>
      <c r="O63313"/>
      <c r="P63313"/>
      <c r="Q63313"/>
      <c r="R63313"/>
    </row>
    <row r="63314" spans="1:18" hidden="1" x14ac:dyDescent="0.2">
      <c r="A63314" t="s">
        <v>216428</v>
      </c>
      <c r="B63314" t="s">
        <v>216429</v>
      </c>
      <c r="C63314" t="s">
        <v>216430</v>
      </c>
      <c r="D63314" t="s">
        <v>216431</v>
      </c>
      <c r="E63314">
        <v>51701</v>
      </c>
      <c r="F63314" t="s">
        <v>18</v>
      </c>
      <c r="G63314" t="s">
        <v>552</v>
      </c>
      <c r="H63314">
        <v>51</v>
      </c>
      <c r="I63314" t="s">
        <v>79316</v>
      </c>
      <c r="J63314" t="s">
        <v>8606</v>
      </c>
      <c r="K63314">
        <v>1</v>
      </c>
      <c r="L63314" s="1">
        <v>40544</v>
      </c>
      <c r="M63314" s="1">
        <v>41518</v>
      </c>
      <c r="N63314" s="1">
        <v>41518</v>
      </c>
      <c r="O63314"/>
      <c r="P63314"/>
      <c r="Q63314"/>
      <c r="R63314"/>
    </row>
    <row r="63315" spans="1:18" x14ac:dyDescent="0.2">
      <c r="A63315" t="s">
        <v>216432</v>
      </c>
      <c r="B63315" t="s">
        <v>216433</v>
      </c>
      <c r="C63315" t="s">
        <v>216434</v>
      </c>
      <c r="D63315" t="s">
        <v>216435</v>
      </c>
      <c r="E63315">
        <v>275000</v>
      </c>
      <c r="F63315" t="s">
        <v>18</v>
      </c>
      <c r="G63315" t="s">
        <v>25</v>
      </c>
      <c r="H63315" t="s">
        <v>64</v>
      </c>
      <c r="I63315" t="s">
        <v>65</v>
      </c>
      <c r="J63315" t="s">
        <v>71</v>
      </c>
      <c r="K63315">
        <v>1</v>
      </c>
      <c r="L63315" s="1">
        <v>40255</v>
      </c>
      <c r="M63315" s="1">
        <v>42248</v>
      </c>
      <c r="N63315" s="1">
        <v>42248</v>
      </c>
    </row>
    <row r="63316" spans="1:18" hidden="1" x14ac:dyDescent="0.2">
      <c r="A63316" t="s">
        <v>216436</v>
      </c>
      <c r="B63316" t="s">
        <v>216437</v>
      </c>
      <c r="C63316" t="s">
        <v>216438</v>
      </c>
      <c r="D63316" t="s">
        <v>5030</v>
      </c>
      <c r="E63316" t="s">
        <v>43</v>
      </c>
      <c r="F63316" t="s">
        <v>18</v>
      </c>
      <c r="G63316" t="s">
        <v>19</v>
      </c>
      <c r="H63316">
        <v>7</v>
      </c>
      <c r="I63316" t="s">
        <v>672</v>
      </c>
      <c r="J63316" t="s">
        <v>672</v>
      </c>
      <c r="K63316">
        <v>1</v>
      </c>
      <c r="M63316" s="1">
        <v>39359</v>
      </c>
      <c r="N63316" s="1">
        <v>39359</v>
      </c>
      <c r="O63316"/>
      <c r="P63316"/>
      <c r="Q63316"/>
      <c r="R63316"/>
    </row>
    <row r="63317" spans="1:18" hidden="1" x14ac:dyDescent="0.2">
      <c r="A63317" t="s">
        <v>216439</v>
      </c>
      <c r="B63317" t="s">
        <v>216440</v>
      </c>
      <c r="C63317" t="s">
        <v>216441</v>
      </c>
      <c r="D63317" t="s">
        <v>216442</v>
      </c>
      <c r="E63317">
        <v>20643295</v>
      </c>
      <c r="F63317" t="s">
        <v>113</v>
      </c>
      <c r="G63317" t="s">
        <v>25</v>
      </c>
      <c r="H63317" t="s">
        <v>106</v>
      </c>
      <c r="I63317" t="s">
        <v>107</v>
      </c>
      <c r="J63317" t="s">
        <v>108</v>
      </c>
      <c r="K63317">
        <v>5</v>
      </c>
      <c r="L63317" s="1">
        <v>36161</v>
      </c>
      <c r="M63317" s="1">
        <v>39212</v>
      </c>
      <c r="N63317" s="1">
        <v>40496</v>
      </c>
      <c r="O63317"/>
      <c r="P63317"/>
      <c r="Q63317"/>
      <c r="R63317"/>
    </row>
    <row r="63318" spans="1:18" hidden="1" x14ac:dyDescent="0.2">
      <c r="A63318" t="s">
        <v>216443</v>
      </c>
      <c r="B63318" t="s">
        <v>216444</v>
      </c>
      <c r="C63318" t="s">
        <v>216445</v>
      </c>
      <c r="D63318" t="s">
        <v>144374</v>
      </c>
      <c r="E63318">
        <v>19241</v>
      </c>
      <c r="F63318" t="s">
        <v>18</v>
      </c>
      <c r="K63318">
        <v>1</v>
      </c>
      <c r="L63318" s="1">
        <v>35217</v>
      </c>
      <c r="M63318" s="1">
        <v>38791</v>
      </c>
      <c r="N63318" s="1">
        <v>38791</v>
      </c>
      <c r="O63318"/>
      <c r="P63318"/>
      <c r="Q63318"/>
      <c r="R63318"/>
    </row>
    <row r="63319" spans="1:18" x14ac:dyDescent="0.2">
      <c r="A63319" t="s">
        <v>216446</v>
      </c>
      <c r="B63319" t="s">
        <v>216447</v>
      </c>
      <c r="C63319" t="s">
        <v>216448</v>
      </c>
      <c r="D63319" t="s">
        <v>216449</v>
      </c>
      <c r="E63319">
        <v>19311</v>
      </c>
      <c r="F63319" t="s">
        <v>18</v>
      </c>
      <c r="G63319" t="s">
        <v>128</v>
      </c>
      <c r="H63319" t="s">
        <v>3243</v>
      </c>
      <c r="I63319" t="s">
        <v>3244</v>
      </c>
      <c r="J63319" t="s">
        <v>3244</v>
      </c>
      <c r="K63319">
        <v>1</v>
      </c>
      <c r="L63319" s="1">
        <v>40464</v>
      </c>
      <c r="M63319" s="1">
        <v>40427</v>
      </c>
      <c r="N63319" s="1">
        <v>40427</v>
      </c>
    </row>
    <row r="63320" spans="1:18" hidden="1" x14ac:dyDescent="0.2">
      <c r="A63320" t="s">
        <v>216450</v>
      </c>
      <c r="B63320" t="s">
        <v>216451</v>
      </c>
      <c r="C63320" t="s">
        <v>216452</v>
      </c>
      <c r="D63320" t="s">
        <v>643</v>
      </c>
      <c r="E63320" t="s">
        <v>43</v>
      </c>
      <c r="F63320" t="s">
        <v>18</v>
      </c>
      <c r="G63320" t="s">
        <v>458</v>
      </c>
      <c r="H63320">
        <v>48</v>
      </c>
      <c r="I63320" t="s">
        <v>459</v>
      </c>
      <c r="J63320" t="s">
        <v>459</v>
      </c>
      <c r="K63320">
        <v>1</v>
      </c>
      <c r="L63320" s="1">
        <v>40238</v>
      </c>
      <c r="M63320" s="1">
        <v>40238</v>
      </c>
      <c r="N63320" s="1">
        <v>40238</v>
      </c>
      <c r="O63320"/>
      <c r="P63320"/>
      <c r="Q63320"/>
      <c r="R63320"/>
    </row>
    <row r="63321" spans="1:18" hidden="1" x14ac:dyDescent="0.2">
      <c r="A63321" t="s">
        <v>216453</v>
      </c>
      <c r="B63321" t="s">
        <v>216454</v>
      </c>
      <c r="C63321" t="s">
        <v>216455</v>
      </c>
      <c r="D63321" t="s">
        <v>216456</v>
      </c>
      <c r="E63321">
        <v>509000</v>
      </c>
      <c r="F63321" t="s">
        <v>18</v>
      </c>
      <c r="G63321" t="s">
        <v>25</v>
      </c>
      <c r="H63321" t="s">
        <v>44</v>
      </c>
      <c r="I63321" t="s">
        <v>282</v>
      </c>
      <c r="J63321" t="s">
        <v>282</v>
      </c>
      <c r="K63321">
        <v>1</v>
      </c>
      <c r="L63321" s="1">
        <v>41395</v>
      </c>
      <c r="M63321" s="1">
        <v>41609</v>
      </c>
      <c r="N63321" s="1">
        <v>41609</v>
      </c>
      <c r="O63321"/>
      <c r="P63321"/>
      <c r="Q63321"/>
      <c r="R63321"/>
    </row>
    <row r="63322" spans="1:18" hidden="1" x14ac:dyDescent="0.2">
      <c r="A63322" t="s">
        <v>216457</v>
      </c>
      <c r="B63322" t="s">
        <v>216458</v>
      </c>
      <c r="C63322" t="s">
        <v>216459</v>
      </c>
      <c r="D63322" t="s">
        <v>10565</v>
      </c>
      <c r="E63322">
        <v>4541222</v>
      </c>
      <c r="F63322" t="s">
        <v>18</v>
      </c>
      <c r="G63322" t="s">
        <v>1062</v>
      </c>
      <c r="H63322">
        <v>13</v>
      </c>
      <c r="I63322" t="s">
        <v>13407</v>
      </c>
      <c r="J63322" t="s">
        <v>13407</v>
      </c>
      <c r="K63322">
        <v>2</v>
      </c>
      <c r="L63322" s="1">
        <v>40909</v>
      </c>
      <c r="M63322" s="1">
        <v>41285</v>
      </c>
      <c r="N63322" s="1">
        <v>42059</v>
      </c>
      <c r="O63322"/>
      <c r="P63322"/>
      <c r="Q63322"/>
      <c r="R63322"/>
    </row>
    <row r="63323" spans="1:18" hidden="1" x14ac:dyDescent="0.2">
      <c r="A63323" t="s">
        <v>216460</v>
      </c>
      <c r="B63323" t="s">
        <v>216461</v>
      </c>
      <c r="C63323" t="s">
        <v>216462</v>
      </c>
      <c r="D63323" t="s">
        <v>4344</v>
      </c>
      <c r="E63323">
        <v>65760</v>
      </c>
      <c r="F63323" t="s">
        <v>18</v>
      </c>
      <c r="G63323" t="s">
        <v>2906</v>
      </c>
      <c r="H63323">
        <v>72</v>
      </c>
      <c r="I63323" t="s">
        <v>11772</v>
      </c>
      <c r="J63323" t="s">
        <v>11772</v>
      </c>
      <c r="K63323">
        <v>1</v>
      </c>
      <c r="L63323" s="1">
        <v>42156</v>
      </c>
      <c r="M63323" s="1">
        <v>41821</v>
      </c>
      <c r="N63323" s="1">
        <v>41821</v>
      </c>
      <c r="O63323"/>
      <c r="P63323"/>
      <c r="Q63323"/>
      <c r="R63323"/>
    </row>
    <row r="63324" spans="1:18" hidden="1" x14ac:dyDescent="0.2">
      <c r="A63324" t="s">
        <v>216463</v>
      </c>
      <c r="B63324" t="s">
        <v>216464</v>
      </c>
      <c r="C63324" t="s">
        <v>216465</v>
      </c>
      <c r="D63324" t="s">
        <v>741</v>
      </c>
      <c r="E63324">
        <v>1910000</v>
      </c>
      <c r="F63324" t="s">
        <v>18</v>
      </c>
      <c r="G63324" t="s">
        <v>165</v>
      </c>
      <c r="H63324" t="s">
        <v>166</v>
      </c>
      <c r="I63324" t="s">
        <v>167</v>
      </c>
      <c r="J63324" t="s">
        <v>216466</v>
      </c>
      <c r="K63324">
        <v>1</v>
      </c>
      <c r="M63324" s="1">
        <v>40430</v>
      </c>
      <c r="N63324" s="1">
        <v>40430</v>
      </c>
      <c r="O63324"/>
      <c r="P63324"/>
      <c r="Q63324"/>
      <c r="R63324"/>
    </row>
    <row r="63325" spans="1:18" hidden="1" x14ac:dyDescent="0.2">
      <c r="A63325" t="s">
        <v>216467</v>
      </c>
      <c r="B63325" t="s">
        <v>216468</v>
      </c>
      <c r="D63325" t="s">
        <v>2326</v>
      </c>
      <c r="E63325" t="s">
        <v>43</v>
      </c>
      <c r="F63325" t="s">
        <v>18</v>
      </c>
      <c r="G63325" t="s">
        <v>25</v>
      </c>
      <c r="H63325" t="s">
        <v>286</v>
      </c>
      <c r="I63325" t="s">
        <v>1030</v>
      </c>
      <c r="J63325" t="s">
        <v>56839</v>
      </c>
      <c r="K63325">
        <v>1</v>
      </c>
      <c r="L63325" s="1">
        <v>41444</v>
      </c>
      <c r="M63325" s="1">
        <v>41549</v>
      </c>
      <c r="N63325" s="1">
        <v>41549</v>
      </c>
      <c r="O63325"/>
      <c r="P63325"/>
      <c r="Q63325"/>
      <c r="R63325"/>
    </row>
    <row r="63326" spans="1:18" hidden="1" x14ac:dyDescent="0.2">
      <c r="A63326" t="s">
        <v>216469</v>
      </c>
      <c r="B63326" t="s">
        <v>216470</v>
      </c>
      <c r="C63326" t="s">
        <v>216471</v>
      </c>
      <c r="D63326" t="s">
        <v>544</v>
      </c>
      <c r="E63326" t="s">
        <v>43</v>
      </c>
      <c r="F63326" t="s">
        <v>18</v>
      </c>
      <c r="G63326" t="s">
        <v>1370</v>
      </c>
      <c r="H63326">
        <v>5</v>
      </c>
      <c r="I63326" t="s">
        <v>1371</v>
      </c>
      <c r="J63326" t="s">
        <v>1371</v>
      </c>
      <c r="K63326">
        <v>1</v>
      </c>
      <c r="L63326" s="1">
        <v>40544</v>
      </c>
      <c r="M63326" s="1">
        <v>40669</v>
      </c>
      <c r="N63326" s="1">
        <v>40669</v>
      </c>
      <c r="O63326"/>
      <c r="P63326"/>
      <c r="Q63326"/>
      <c r="R63326"/>
    </row>
    <row r="63327" spans="1:18" hidden="1" x14ac:dyDescent="0.2">
      <c r="A63327" t="s">
        <v>216472</v>
      </c>
      <c r="B63327" t="s">
        <v>216473</v>
      </c>
      <c r="D63327" t="s">
        <v>317</v>
      </c>
      <c r="E63327">
        <v>2000000</v>
      </c>
      <c r="F63327" t="s">
        <v>113</v>
      </c>
      <c r="G63327" t="s">
        <v>25</v>
      </c>
      <c r="H63327" t="s">
        <v>545</v>
      </c>
      <c r="I63327" t="s">
        <v>546</v>
      </c>
      <c r="J63327" t="s">
        <v>216474</v>
      </c>
      <c r="K63327">
        <v>1</v>
      </c>
      <c r="M63327" s="1">
        <v>36978</v>
      </c>
      <c r="N63327" s="1">
        <v>36978</v>
      </c>
      <c r="O63327"/>
      <c r="P63327"/>
      <c r="Q63327"/>
      <c r="R63327"/>
    </row>
    <row r="63328" spans="1:18" hidden="1" x14ac:dyDescent="0.2">
      <c r="A63328" t="s">
        <v>216475</v>
      </c>
      <c r="B63328" t="s">
        <v>216476</v>
      </c>
      <c r="C63328" t="s">
        <v>216477</v>
      </c>
      <c r="D63328" t="s">
        <v>2479</v>
      </c>
      <c r="E63328">
        <v>446000</v>
      </c>
      <c r="F63328" t="s">
        <v>207</v>
      </c>
      <c r="G63328" t="s">
        <v>128</v>
      </c>
      <c r="H63328" t="s">
        <v>35242</v>
      </c>
      <c r="I63328" t="s">
        <v>71287</v>
      </c>
      <c r="J63328" t="s">
        <v>71287</v>
      </c>
      <c r="K63328">
        <v>1</v>
      </c>
      <c r="M63328" s="1">
        <v>39801</v>
      </c>
      <c r="N63328" s="1">
        <v>39801</v>
      </c>
      <c r="O63328"/>
      <c r="P63328"/>
      <c r="Q63328"/>
      <c r="R63328"/>
    </row>
    <row r="63329" spans="1:18" hidden="1" x14ac:dyDescent="0.2">
      <c r="A63329" t="s">
        <v>216478</v>
      </c>
      <c r="B63329" t="s">
        <v>216479</v>
      </c>
      <c r="C63329" t="s">
        <v>216480</v>
      </c>
      <c r="D63329" t="s">
        <v>216481</v>
      </c>
      <c r="E63329" t="s">
        <v>43</v>
      </c>
      <c r="F63329" t="s">
        <v>689</v>
      </c>
      <c r="G63329" t="s">
        <v>25</v>
      </c>
      <c r="H63329" t="s">
        <v>64</v>
      </c>
      <c r="I63329" t="s">
        <v>65</v>
      </c>
      <c r="J63329" t="s">
        <v>606</v>
      </c>
      <c r="K63329">
        <v>1</v>
      </c>
      <c r="L63329" s="1">
        <v>34700</v>
      </c>
      <c r="M63329" s="1">
        <v>36508</v>
      </c>
      <c r="N63329" s="1">
        <v>36508</v>
      </c>
      <c r="O63329"/>
      <c r="P63329"/>
      <c r="Q63329"/>
      <c r="R63329"/>
    </row>
    <row r="63330" spans="1:18" hidden="1" x14ac:dyDescent="0.2">
      <c r="A63330" t="s">
        <v>216482</v>
      </c>
      <c r="B63330" t="s">
        <v>216483</v>
      </c>
      <c r="C63330" t="s">
        <v>216484</v>
      </c>
      <c r="D63330" t="s">
        <v>42</v>
      </c>
      <c r="E63330">
        <v>52583497</v>
      </c>
      <c r="F63330" t="s">
        <v>689</v>
      </c>
      <c r="G63330" t="s">
        <v>25</v>
      </c>
      <c r="H63330" t="s">
        <v>485</v>
      </c>
      <c r="I63330" t="s">
        <v>486</v>
      </c>
      <c r="J63330" t="s">
        <v>84174</v>
      </c>
      <c r="K63330">
        <v>7</v>
      </c>
      <c r="L63330" s="1">
        <v>39661</v>
      </c>
      <c r="M63330" s="1">
        <v>40099</v>
      </c>
      <c r="N63330" s="1">
        <v>41929</v>
      </c>
      <c r="O63330"/>
      <c r="P63330"/>
      <c r="Q63330"/>
      <c r="R63330"/>
    </row>
    <row r="63331" spans="1:18" x14ac:dyDescent="0.2">
      <c r="A63331" t="s">
        <v>216485</v>
      </c>
      <c r="B63331" t="s">
        <v>216486</v>
      </c>
      <c r="C63331" t="s">
        <v>216487</v>
      </c>
      <c r="D63331" t="s">
        <v>216488</v>
      </c>
      <c r="E63331">
        <v>3000000</v>
      </c>
      <c r="F63331" t="s">
        <v>18</v>
      </c>
      <c r="K63331">
        <v>1</v>
      </c>
      <c r="L63331" s="1">
        <v>40909</v>
      </c>
      <c r="M63331" s="1">
        <v>41402</v>
      </c>
      <c r="N63331" s="1">
        <v>41402</v>
      </c>
    </row>
    <row r="63332" spans="1:18" x14ac:dyDescent="0.2">
      <c r="A63332" t="s">
        <v>216489</v>
      </c>
      <c r="B63332" t="s">
        <v>216490</v>
      </c>
      <c r="C63332" t="s">
        <v>216491</v>
      </c>
      <c r="D63332" t="s">
        <v>42</v>
      </c>
      <c r="E63332">
        <v>1500000</v>
      </c>
      <c r="F63332" t="s">
        <v>18</v>
      </c>
      <c r="G63332" t="s">
        <v>25</v>
      </c>
      <c r="H63332" t="s">
        <v>64</v>
      </c>
      <c r="I63332" t="s">
        <v>65</v>
      </c>
      <c r="J63332" t="s">
        <v>71</v>
      </c>
      <c r="K63332">
        <v>3</v>
      </c>
      <c r="L63332" s="1">
        <v>40909</v>
      </c>
      <c r="M63332" s="1">
        <v>41334</v>
      </c>
      <c r="N63332" s="1">
        <v>41709</v>
      </c>
    </row>
    <row r="63333" spans="1:18" hidden="1" x14ac:dyDescent="0.2">
      <c r="A63333" t="s">
        <v>216492</v>
      </c>
      <c r="B63333" t="s">
        <v>216493</v>
      </c>
      <c r="C63333" t="s">
        <v>216494</v>
      </c>
      <c r="D63333" t="s">
        <v>42</v>
      </c>
      <c r="E63333">
        <v>9500000</v>
      </c>
      <c r="F63333" t="s">
        <v>207</v>
      </c>
      <c r="G63333" t="s">
        <v>25</v>
      </c>
      <c r="H63333" t="s">
        <v>158</v>
      </c>
      <c r="I63333" t="s">
        <v>244</v>
      </c>
      <c r="J63333" t="s">
        <v>327</v>
      </c>
      <c r="K63333">
        <v>1</v>
      </c>
      <c r="M63333" s="1">
        <v>38869</v>
      </c>
      <c r="N63333" s="1">
        <v>38869</v>
      </c>
      <c r="O63333"/>
      <c r="P63333"/>
      <c r="Q63333"/>
      <c r="R63333"/>
    </row>
    <row r="63334" spans="1:18" x14ac:dyDescent="0.2">
      <c r="A63334" t="s">
        <v>216495</v>
      </c>
      <c r="B63334" t="s">
        <v>216496</v>
      </c>
      <c r="C63334" t="s">
        <v>216497</v>
      </c>
      <c r="D63334" t="s">
        <v>216498</v>
      </c>
      <c r="E63334">
        <v>2500000</v>
      </c>
      <c r="F63334" t="s">
        <v>18</v>
      </c>
      <c r="G63334" t="s">
        <v>25</v>
      </c>
      <c r="H63334" t="s">
        <v>64</v>
      </c>
      <c r="I63334" t="s">
        <v>65</v>
      </c>
      <c r="J63334" t="s">
        <v>71</v>
      </c>
      <c r="K63334">
        <v>1</v>
      </c>
      <c r="L63334" s="1">
        <v>39083</v>
      </c>
      <c r="M63334" s="1">
        <v>42075</v>
      </c>
      <c r="N63334" s="1">
        <v>42075</v>
      </c>
    </row>
    <row r="63335" spans="1:18" hidden="1" x14ac:dyDescent="0.2">
      <c r="A63335" t="s">
        <v>216499</v>
      </c>
      <c r="B63335" t="s">
        <v>216500</v>
      </c>
      <c r="C63335" t="s">
        <v>216501</v>
      </c>
      <c r="D63335" t="s">
        <v>216502</v>
      </c>
      <c r="E63335" t="s">
        <v>43</v>
      </c>
      <c r="F63335" t="s">
        <v>18</v>
      </c>
      <c r="G63335" t="s">
        <v>25</v>
      </c>
      <c r="H63335" t="s">
        <v>64</v>
      </c>
      <c r="I63335" t="s">
        <v>95</v>
      </c>
      <c r="J63335" t="s">
        <v>95</v>
      </c>
      <c r="K63335">
        <v>1</v>
      </c>
      <c r="L63335" s="1">
        <v>36892</v>
      </c>
      <c r="M63335" s="1">
        <v>42083</v>
      </c>
      <c r="N63335" s="1">
        <v>42083</v>
      </c>
      <c r="O63335"/>
      <c r="P63335"/>
      <c r="Q63335"/>
      <c r="R63335"/>
    </row>
    <row r="63336" spans="1:18" x14ac:dyDescent="0.2">
      <c r="A63336" t="s">
        <v>216503</v>
      </c>
      <c r="B63336" t="s">
        <v>216504</v>
      </c>
      <c r="D63336" t="s">
        <v>42</v>
      </c>
      <c r="E63336">
        <v>18500000</v>
      </c>
      <c r="F63336" t="s">
        <v>113</v>
      </c>
      <c r="G63336" t="s">
        <v>25</v>
      </c>
      <c r="H63336" t="s">
        <v>286</v>
      </c>
      <c r="I63336" t="s">
        <v>1030</v>
      </c>
      <c r="J63336" t="s">
        <v>1030</v>
      </c>
      <c r="K63336">
        <v>2</v>
      </c>
      <c r="L63336" s="1">
        <v>37257</v>
      </c>
      <c r="M63336" s="1">
        <v>38111</v>
      </c>
      <c r="N63336" s="1">
        <v>38517</v>
      </c>
    </row>
    <row r="63337" spans="1:18" hidden="1" x14ac:dyDescent="0.2">
      <c r="A63337" t="s">
        <v>216505</v>
      </c>
      <c r="B63337" t="s">
        <v>216506</v>
      </c>
      <c r="C63337" t="s">
        <v>216507</v>
      </c>
      <c r="D63337" t="s">
        <v>216508</v>
      </c>
      <c r="E63337">
        <v>7300000</v>
      </c>
      <c r="F63337" t="s">
        <v>18</v>
      </c>
      <c r="G63337" t="s">
        <v>458</v>
      </c>
      <c r="H63337">
        <v>48</v>
      </c>
      <c r="I63337" t="s">
        <v>459</v>
      </c>
      <c r="J63337" t="s">
        <v>459</v>
      </c>
      <c r="K63337">
        <v>1</v>
      </c>
      <c r="M63337" s="1">
        <v>41855</v>
      </c>
      <c r="N63337" s="1">
        <v>41855</v>
      </c>
      <c r="O63337"/>
      <c r="P63337"/>
      <c r="Q63337"/>
      <c r="R63337"/>
    </row>
    <row r="63338" spans="1:18" hidden="1" x14ac:dyDescent="0.2">
      <c r="A63338" t="s">
        <v>216509</v>
      </c>
      <c r="B63338" t="s">
        <v>216510</v>
      </c>
      <c r="C63338" t="s">
        <v>216511</v>
      </c>
      <c r="D63338" t="s">
        <v>216512</v>
      </c>
      <c r="E63338" t="s">
        <v>43</v>
      </c>
      <c r="F63338" t="s">
        <v>207</v>
      </c>
      <c r="G63338" t="s">
        <v>25</v>
      </c>
      <c r="H63338" t="s">
        <v>64</v>
      </c>
      <c r="I63338" t="s">
        <v>507</v>
      </c>
      <c r="J63338" t="s">
        <v>6788</v>
      </c>
      <c r="K63338">
        <v>1</v>
      </c>
      <c r="M63338" s="1">
        <v>39814</v>
      </c>
      <c r="N63338" s="1">
        <v>39814</v>
      </c>
      <c r="O63338"/>
      <c r="P63338"/>
      <c r="Q63338"/>
      <c r="R63338"/>
    </row>
    <row r="63339" spans="1:18" x14ac:dyDescent="0.2">
      <c r="A63339" t="s">
        <v>216513</v>
      </c>
      <c r="B63339" t="s">
        <v>216514</v>
      </c>
      <c r="C63339" t="s">
        <v>216515</v>
      </c>
      <c r="D63339" t="s">
        <v>216516</v>
      </c>
      <c r="E63339">
        <v>1500000</v>
      </c>
      <c r="F63339" t="s">
        <v>18</v>
      </c>
      <c r="G63339" t="s">
        <v>25</v>
      </c>
      <c r="H63339" t="s">
        <v>106</v>
      </c>
      <c r="I63339" t="s">
        <v>1621</v>
      </c>
      <c r="J63339" t="s">
        <v>62058</v>
      </c>
      <c r="K63339">
        <v>1</v>
      </c>
      <c r="L63339" s="1">
        <v>35796</v>
      </c>
      <c r="M63339" s="1">
        <v>41442</v>
      </c>
      <c r="N63339" s="1">
        <v>41442</v>
      </c>
    </row>
    <row r="63340" spans="1:18" x14ac:dyDescent="0.2">
      <c r="A63340" t="s">
        <v>216517</v>
      </c>
      <c r="B63340" t="s">
        <v>216518</v>
      </c>
      <c r="C63340" t="s">
        <v>216519</v>
      </c>
      <c r="D63340" t="s">
        <v>216520</v>
      </c>
      <c r="E63340">
        <v>2000000</v>
      </c>
      <c r="F63340" t="s">
        <v>18</v>
      </c>
      <c r="G63340" t="s">
        <v>128</v>
      </c>
      <c r="H63340" t="s">
        <v>129</v>
      </c>
      <c r="I63340" t="s">
        <v>130</v>
      </c>
      <c r="J63340" t="s">
        <v>130</v>
      </c>
      <c r="K63340">
        <v>1</v>
      </c>
      <c r="L63340" s="1">
        <v>38777</v>
      </c>
      <c r="M63340" s="1">
        <v>39169</v>
      </c>
      <c r="N63340" s="1">
        <v>39169</v>
      </c>
    </row>
    <row r="63341" spans="1:18" hidden="1" x14ac:dyDescent="0.2">
      <c r="A63341" t="s">
        <v>216521</v>
      </c>
      <c r="B63341" t="s">
        <v>216522</v>
      </c>
      <c r="C63341" t="s">
        <v>216523</v>
      </c>
      <c r="D63341" t="s">
        <v>216524</v>
      </c>
      <c r="E63341" t="s">
        <v>43</v>
      </c>
      <c r="F63341" t="s">
        <v>18</v>
      </c>
      <c r="G63341" t="s">
        <v>25</v>
      </c>
      <c r="H63341" t="s">
        <v>1011</v>
      </c>
      <c r="I63341" t="s">
        <v>1035</v>
      </c>
      <c r="J63341" t="s">
        <v>1035</v>
      </c>
      <c r="K63341">
        <v>1</v>
      </c>
      <c r="L63341" s="1">
        <v>40912</v>
      </c>
      <c r="M63341" s="1">
        <v>41599</v>
      </c>
      <c r="N63341" s="1">
        <v>41599</v>
      </c>
      <c r="O63341"/>
      <c r="P63341"/>
      <c r="Q63341"/>
      <c r="R63341"/>
    </row>
    <row r="63342" spans="1:18" hidden="1" x14ac:dyDescent="0.2">
      <c r="A63342" t="s">
        <v>216525</v>
      </c>
      <c r="B63342" t="s">
        <v>216526</v>
      </c>
      <c r="C63342" t="s">
        <v>216527</v>
      </c>
      <c r="D63342" t="s">
        <v>216528</v>
      </c>
      <c r="E63342" t="s">
        <v>43</v>
      </c>
      <c r="F63342" t="s">
        <v>18</v>
      </c>
      <c r="G63342" t="s">
        <v>25</v>
      </c>
      <c r="H63342" t="s">
        <v>64</v>
      </c>
      <c r="I63342" t="s">
        <v>95</v>
      </c>
      <c r="J63342" t="s">
        <v>1428</v>
      </c>
      <c r="K63342">
        <v>1</v>
      </c>
      <c r="L63342" s="1">
        <v>40702</v>
      </c>
      <c r="M63342" s="1">
        <v>41202</v>
      </c>
      <c r="N63342" s="1">
        <v>41202</v>
      </c>
      <c r="O63342"/>
      <c r="P63342"/>
      <c r="Q63342"/>
      <c r="R63342"/>
    </row>
    <row r="63343" spans="1:18" hidden="1" x14ac:dyDescent="0.2">
      <c r="A63343" t="s">
        <v>216529</v>
      </c>
      <c r="B63343" t="s">
        <v>216530</v>
      </c>
      <c r="E63343">
        <v>4700000</v>
      </c>
      <c r="F63343" t="s">
        <v>207</v>
      </c>
      <c r="K63343">
        <v>2</v>
      </c>
      <c r="M63343" s="1">
        <v>36161</v>
      </c>
      <c r="N63343" s="1">
        <v>36892</v>
      </c>
      <c r="O63343"/>
      <c r="P63343"/>
      <c r="Q63343"/>
      <c r="R63343"/>
    </row>
    <row r="63344" spans="1:18" x14ac:dyDescent="0.2">
      <c r="A63344" t="s">
        <v>216531</v>
      </c>
      <c r="B63344" t="s">
        <v>216532</v>
      </c>
      <c r="C63344" t="s">
        <v>216533</v>
      </c>
      <c r="D63344" t="s">
        <v>42</v>
      </c>
      <c r="E63344">
        <v>10000000</v>
      </c>
      <c r="F63344" t="s">
        <v>18</v>
      </c>
      <c r="G63344" t="s">
        <v>25</v>
      </c>
      <c r="H63344" t="s">
        <v>158</v>
      </c>
      <c r="I63344" t="s">
        <v>244</v>
      </c>
      <c r="J63344" t="s">
        <v>327</v>
      </c>
      <c r="K63344">
        <v>2</v>
      </c>
      <c r="L63344" s="1">
        <v>37257</v>
      </c>
      <c r="M63344" s="1">
        <v>39279</v>
      </c>
      <c r="N63344" s="1">
        <v>39827</v>
      </c>
    </row>
    <row r="63345" spans="1:18" hidden="1" x14ac:dyDescent="0.2">
      <c r="A63345" t="s">
        <v>216534</v>
      </c>
      <c r="B63345" t="s">
        <v>216535</v>
      </c>
      <c r="D63345" t="s">
        <v>33822</v>
      </c>
      <c r="E63345">
        <v>1365726</v>
      </c>
      <c r="F63345" t="s">
        <v>18</v>
      </c>
      <c r="K63345">
        <v>1</v>
      </c>
      <c r="L63345" s="1">
        <v>36647</v>
      </c>
      <c r="M63345" s="1">
        <v>36647</v>
      </c>
      <c r="N63345" s="1">
        <v>36647</v>
      </c>
      <c r="O63345"/>
      <c r="P63345"/>
      <c r="Q63345"/>
      <c r="R63345"/>
    </row>
    <row r="63346" spans="1:18" x14ac:dyDescent="0.2">
      <c r="A63346" t="s">
        <v>216536</v>
      </c>
      <c r="B63346" t="s">
        <v>216537</v>
      </c>
      <c r="C63346" t="s">
        <v>216538</v>
      </c>
      <c r="D63346" t="s">
        <v>75</v>
      </c>
      <c r="E63346">
        <v>6000000</v>
      </c>
      <c r="F63346" t="s">
        <v>18</v>
      </c>
      <c r="G63346" t="s">
        <v>25</v>
      </c>
      <c r="H63346" t="s">
        <v>1011</v>
      </c>
      <c r="I63346" t="s">
        <v>1012</v>
      </c>
      <c r="J63346" t="s">
        <v>1012</v>
      </c>
      <c r="K63346">
        <v>1</v>
      </c>
      <c r="L63346" s="1">
        <v>34335</v>
      </c>
      <c r="M63346" s="1">
        <v>41870</v>
      </c>
      <c r="N63346" s="1">
        <v>41870</v>
      </c>
    </row>
    <row r="63347" spans="1:18" hidden="1" x14ac:dyDescent="0.2">
      <c r="A63347" t="s">
        <v>216539</v>
      </c>
      <c r="B63347" t="s">
        <v>216540</v>
      </c>
      <c r="C63347" t="s">
        <v>216541</v>
      </c>
      <c r="D63347" t="s">
        <v>42</v>
      </c>
      <c r="E63347">
        <v>5235714</v>
      </c>
      <c r="F63347" t="s">
        <v>18</v>
      </c>
      <c r="G63347" t="s">
        <v>25</v>
      </c>
      <c r="H63347" t="s">
        <v>790</v>
      </c>
      <c r="I63347" t="s">
        <v>791</v>
      </c>
      <c r="J63347" t="s">
        <v>791</v>
      </c>
      <c r="K63347">
        <v>8</v>
      </c>
      <c r="L63347" s="1">
        <v>34700</v>
      </c>
      <c r="M63347" s="1">
        <v>39591</v>
      </c>
      <c r="N63347" s="1">
        <v>42270</v>
      </c>
      <c r="O63347"/>
      <c r="P63347"/>
      <c r="Q63347"/>
      <c r="R63347"/>
    </row>
    <row r="63348" spans="1:18" hidden="1" x14ac:dyDescent="0.2">
      <c r="A63348" t="s">
        <v>216542</v>
      </c>
      <c r="B63348" t="s">
        <v>216543</v>
      </c>
      <c r="C63348" t="s">
        <v>216544</v>
      </c>
      <c r="D63348" t="s">
        <v>643</v>
      </c>
      <c r="E63348" t="s">
        <v>43</v>
      </c>
      <c r="F63348" t="s">
        <v>18</v>
      </c>
      <c r="G63348" t="s">
        <v>406</v>
      </c>
      <c r="H63348">
        <v>40</v>
      </c>
      <c r="I63348" t="s">
        <v>980</v>
      </c>
      <c r="J63348" t="s">
        <v>980</v>
      </c>
      <c r="K63348">
        <v>2</v>
      </c>
      <c r="L63348" s="1">
        <v>38565</v>
      </c>
      <c r="M63348" s="1">
        <v>38718</v>
      </c>
      <c r="N63348" s="1">
        <v>39083</v>
      </c>
      <c r="O63348"/>
      <c r="P63348"/>
      <c r="Q63348"/>
      <c r="R63348"/>
    </row>
    <row r="63349" spans="1:18" hidden="1" x14ac:dyDescent="0.2">
      <c r="A63349" t="s">
        <v>216545</v>
      </c>
      <c r="B63349" t="s">
        <v>216546</v>
      </c>
      <c r="C63349" t="s">
        <v>216547</v>
      </c>
      <c r="D63349" t="s">
        <v>216548</v>
      </c>
      <c r="E63349">
        <v>3300000</v>
      </c>
      <c r="F63349" t="s">
        <v>18</v>
      </c>
      <c r="G63349" t="s">
        <v>57</v>
      </c>
      <c r="H63349" t="s">
        <v>3339</v>
      </c>
      <c r="I63349" t="s">
        <v>3340</v>
      </c>
      <c r="J63349" t="s">
        <v>3341</v>
      </c>
      <c r="K63349">
        <v>1</v>
      </c>
      <c r="M63349" s="1">
        <v>39282</v>
      </c>
      <c r="N63349" s="1">
        <v>39282</v>
      </c>
      <c r="O63349"/>
      <c r="P63349"/>
      <c r="Q63349"/>
      <c r="R63349"/>
    </row>
    <row r="63350" spans="1:18" x14ac:dyDescent="0.2">
      <c r="A63350" t="s">
        <v>216549</v>
      </c>
      <c r="B63350" t="s">
        <v>216550</v>
      </c>
      <c r="C63350" t="s">
        <v>216551</v>
      </c>
      <c r="D63350" t="s">
        <v>655</v>
      </c>
      <c r="E63350">
        <v>6000000</v>
      </c>
      <c r="F63350" t="s">
        <v>18</v>
      </c>
      <c r="G63350" t="s">
        <v>25</v>
      </c>
      <c r="H63350" t="s">
        <v>158</v>
      </c>
      <c r="I63350" t="s">
        <v>244</v>
      </c>
      <c r="J63350" t="s">
        <v>244</v>
      </c>
      <c r="K63350">
        <v>1</v>
      </c>
      <c r="L63350" s="1">
        <v>36465</v>
      </c>
      <c r="M63350" s="1">
        <v>36942</v>
      </c>
      <c r="N63350" s="1">
        <v>36942</v>
      </c>
    </row>
    <row r="63351" spans="1:18" hidden="1" x14ac:dyDescent="0.2">
      <c r="A63351" t="s">
        <v>216552</v>
      </c>
      <c r="B63351" t="s">
        <v>216553</v>
      </c>
      <c r="C63351" t="s">
        <v>216554</v>
      </c>
      <c r="D63351" t="s">
        <v>2479</v>
      </c>
      <c r="E63351">
        <v>825800</v>
      </c>
      <c r="F63351" t="s">
        <v>18</v>
      </c>
      <c r="G63351" t="s">
        <v>128</v>
      </c>
      <c r="H63351" t="s">
        <v>35242</v>
      </c>
      <c r="I63351" t="s">
        <v>71287</v>
      </c>
      <c r="J63351" t="s">
        <v>71287</v>
      </c>
      <c r="K63351">
        <v>2</v>
      </c>
      <c r="L63351" s="1">
        <v>36526</v>
      </c>
      <c r="M63351" s="1">
        <v>39801</v>
      </c>
      <c r="N63351" s="1">
        <v>40136</v>
      </c>
      <c r="O63351"/>
      <c r="P63351"/>
      <c r="Q63351"/>
      <c r="R63351"/>
    </row>
    <row r="63352" spans="1:18" x14ac:dyDescent="0.2">
      <c r="A63352" t="s">
        <v>216555</v>
      </c>
      <c r="B63352" t="s">
        <v>216556</v>
      </c>
      <c r="C63352" t="s">
        <v>216557</v>
      </c>
      <c r="D63352" t="s">
        <v>45672</v>
      </c>
      <c r="E63352">
        <v>14000000</v>
      </c>
      <c r="F63352" t="s">
        <v>689</v>
      </c>
      <c r="G63352" t="s">
        <v>25</v>
      </c>
      <c r="H63352" t="s">
        <v>106</v>
      </c>
      <c r="I63352" t="s">
        <v>107</v>
      </c>
      <c r="J63352" t="s">
        <v>108</v>
      </c>
      <c r="K63352">
        <v>1</v>
      </c>
      <c r="L63352" s="1">
        <v>35065</v>
      </c>
      <c r="M63352" s="1">
        <v>41908</v>
      </c>
      <c r="N63352" s="1">
        <v>41908</v>
      </c>
    </row>
    <row r="63353" spans="1:18" hidden="1" x14ac:dyDescent="0.2">
      <c r="A63353" t="s">
        <v>216558</v>
      </c>
      <c r="B63353" t="s">
        <v>216559</v>
      </c>
      <c r="C63353" t="s">
        <v>216560</v>
      </c>
      <c r="D63353" t="s">
        <v>71198</v>
      </c>
      <c r="E63353">
        <v>100000</v>
      </c>
      <c r="F63353" t="s">
        <v>18</v>
      </c>
      <c r="K63353">
        <v>1</v>
      </c>
      <c r="M63353" s="1">
        <v>41924</v>
      </c>
      <c r="N63353" s="1">
        <v>41924</v>
      </c>
      <c r="O63353"/>
      <c r="P63353"/>
      <c r="Q63353"/>
      <c r="R63353"/>
    </row>
    <row r="63354" spans="1:18" hidden="1" x14ac:dyDescent="0.2">
      <c r="A63354" t="s">
        <v>216561</v>
      </c>
      <c r="B63354" t="s">
        <v>216562</v>
      </c>
      <c r="C63354" t="s">
        <v>216563</v>
      </c>
      <c r="D63354" t="s">
        <v>56</v>
      </c>
      <c r="E63354" t="s">
        <v>43</v>
      </c>
      <c r="F63354" t="s">
        <v>113</v>
      </c>
      <c r="G63354" t="s">
        <v>25</v>
      </c>
      <c r="H63354" t="s">
        <v>644</v>
      </c>
      <c r="I63354" t="s">
        <v>645</v>
      </c>
      <c r="J63354" t="s">
        <v>645</v>
      </c>
      <c r="K63354">
        <v>1</v>
      </c>
      <c r="M63354" s="1">
        <v>35339</v>
      </c>
      <c r="N63354" s="1">
        <v>35339</v>
      </c>
      <c r="O63354"/>
      <c r="P63354"/>
      <c r="Q63354"/>
      <c r="R63354"/>
    </row>
    <row r="63355" spans="1:18" hidden="1" x14ac:dyDescent="0.2">
      <c r="A63355" t="s">
        <v>216564</v>
      </c>
      <c r="B63355" t="s">
        <v>216565</v>
      </c>
      <c r="C63355" t="s">
        <v>216566</v>
      </c>
      <c r="D63355" t="s">
        <v>36110</v>
      </c>
      <c r="E63355">
        <v>344999</v>
      </c>
      <c r="F63355" t="s">
        <v>18</v>
      </c>
      <c r="G63355" t="s">
        <v>25</v>
      </c>
      <c r="H63355" t="s">
        <v>158</v>
      </c>
      <c r="I63355" t="s">
        <v>244</v>
      </c>
      <c r="J63355" t="s">
        <v>327</v>
      </c>
      <c r="K63355">
        <v>5</v>
      </c>
      <c r="L63355" s="1">
        <v>39083</v>
      </c>
      <c r="M63355" s="1">
        <v>39630</v>
      </c>
      <c r="N63355" s="1">
        <v>40840</v>
      </c>
      <c r="O63355"/>
      <c r="P63355"/>
      <c r="Q63355"/>
      <c r="R63355"/>
    </row>
    <row r="63356" spans="1:18" hidden="1" x14ac:dyDescent="0.2">
      <c r="A63356" t="s">
        <v>216567</v>
      </c>
      <c r="B63356" t="s">
        <v>216568</v>
      </c>
      <c r="C63356" t="s">
        <v>216569</v>
      </c>
      <c r="D63356" t="s">
        <v>216570</v>
      </c>
      <c r="E63356">
        <v>757155</v>
      </c>
      <c r="F63356" t="s">
        <v>18</v>
      </c>
      <c r="G63356" t="s">
        <v>128</v>
      </c>
      <c r="H63356" t="s">
        <v>129</v>
      </c>
      <c r="I63356" t="s">
        <v>130</v>
      </c>
      <c r="J63356" t="s">
        <v>130</v>
      </c>
      <c r="K63356">
        <v>1</v>
      </c>
      <c r="L63356" s="1">
        <v>40021</v>
      </c>
      <c r="M63356" s="1">
        <v>42119</v>
      </c>
      <c r="N63356" s="1">
        <v>42119</v>
      </c>
      <c r="O63356"/>
      <c r="P63356"/>
      <c r="Q63356"/>
      <c r="R63356"/>
    </row>
    <row r="63357" spans="1:18" x14ac:dyDescent="0.2">
      <c r="A63357" t="s">
        <v>216571</v>
      </c>
      <c r="B63357" t="s">
        <v>216572</v>
      </c>
      <c r="C63357" t="s">
        <v>216573</v>
      </c>
      <c r="D63357" t="s">
        <v>17908</v>
      </c>
      <c r="E63357">
        <v>5000000</v>
      </c>
      <c r="F63357" t="s">
        <v>18</v>
      </c>
      <c r="G63357" t="s">
        <v>25</v>
      </c>
      <c r="H63357" t="s">
        <v>106</v>
      </c>
      <c r="I63357" t="s">
        <v>107</v>
      </c>
      <c r="J63357" t="s">
        <v>108</v>
      </c>
      <c r="K63357">
        <v>2</v>
      </c>
      <c r="L63357" s="1">
        <v>39083</v>
      </c>
      <c r="M63357" s="1">
        <v>39203</v>
      </c>
      <c r="N63357" s="1">
        <v>39708</v>
      </c>
    </row>
    <row r="63358" spans="1:18" hidden="1" x14ac:dyDescent="0.2">
      <c r="A63358" t="s">
        <v>216574</v>
      </c>
      <c r="B63358" t="s">
        <v>216575</v>
      </c>
      <c r="C63358" t="s">
        <v>216576</v>
      </c>
      <c r="D63358" t="s">
        <v>216577</v>
      </c>
      <c r="E63358" t="s">
        <v>43</v>
      </c>
      <c r="F63358" t="s">
        <v>18</v>
      </c>
      <c r="G63358" t="s">
        <v>25</v>
      </c>
      <c r="H63358" t="s">
        <v>1330</v>
      </c>
      <c r="I63358" t="s">
        <v>4358</v>
      </c>
      <c r="J63358" t="s">
        <v>59462</v>
      </c>
      <c r="K63358">
        <v>1</v>
      </c>
      <c r="L63358" s="1">
        <v>24108</v>
      </c>
      <c r="M63358" s="1">
        <v>41451</v>
      </c>
      <c r="N63358" s="1">
        <v>41451</v>
      </c>
      <c r="O63358"/>
      <c r="P63358"/>
      <c r="Q63358"/>
      <c r="R63358"/>
    </row>
    <row r="63359" spans="1:18" x14ac:dyDescent="0.2">
      <c r="A63359" t="s">
        <v>216578</v>
      </c>
      <c r="B63359" t="s">
        <v>216579</v>
      </c>
      <c r="C63359" t="s">
        <v>216580</v>
      </c>
      <c r="D63359" t="s">
        <v>216581</v>
      </c>
      <c r="E63359">
        <v>500000</v>
      </c>
      <c r="F63359" t="s">
        <v>18</v>
      </c>
      <c r="G63359" t="s">
        <v>25</v>
      </c>
      <c r="H63359" t="s">
        <v>106</v>
      </c>
      <c r="I63359" t="s">
        <v>107</v>
      </c>
      <c r="J63359" t="s">
        <v>108</v>
      </c>
      <c r="K63359">
        <v>2</v>
      </c>
      <c r="L63359" s="1">
        <v>40544</v>
      </c>
      <c r="M63359" s="1">
        <v>41947</v>
      </c>
      <c r="N63359" s="1">
        <v>42215</v>
      </c>
    </row>
    <row r="63360" spans="1:18" x14ac:dyDescent="0.2">
      <c r="A63360" t="s">
        <v>216582</v>
      </c>
      <c r="B63360" t="s">
        <v>216583</v>
      </c>
      <c r="C63360" t="s">
        <v>216584</v>
      </c>
      <c r="D63360" t="s">
        <v>216585</v>
      </c>
      <c r="E63360">
        <v>20000</v>
      </c>
      <c r="F63360" t="s">
        <v>18</v>
      </c>
      <c r="G63360" t="s">
        <v>25</v>
      </c>
      <c r="H63360" t="s">
        <v>64</v>
      </c>
      <c r="I63360" t="s">
        <v>65</v>
      </c>
      <c r="J63360" t="s">
        <v>1251</v>
      </c>
      <c r="K63360">
        <v>1</v>
      </c>
      <c r="L63360" s="1">
        <v>42018</v>
      </c>
      <c r="M63360" s="1">
        <v>42063</v>
      </c>
      <c r="N63360" s="1">
        <v>42063</v>
      </c>
    </row>
    <row r="63361" spans="1:18" x14ac:dyDescent="0.2">
      <c r="A63361" t="s">
        <v>216586</v>
      </c>
      <c r="B63361" t="s">
        <v>216587</v>
      </c>
      <c r="C63361" t="s">
        <v>216588</v>
      </c>
      <c r="D63361" t="s">
        <v>216589</v>
      </c>
      <c r="E63361">
        <v>1340000</v>
      </c>
      <c r="F63361" t="s">
        <v>113</v>
      </c>
      <c r="G63361" t="s">
        <v>406</v>
      </c>
      <c r="K63361">
        <v>3</v>
      </c>
      <c r="L63361" s="1">
        <v>40238</v>
      </c>
      <c r="M63361" s="1">
        <v>40513</v>
      </c>
      <c r="N63361" s="1">
        <v>41696</v>
      </c>
    </row>
    <row r="63362" spans="1:18" x14ac:dyDescent="0.2">
      <c r="A63362" t="s">
        <v>216590</v>
      </c>
      <c r="B63362" t="s">
        <v>216591</v>
      </c>
      <c r="C63362" t="s">
        <v>216592</v>
      </c>
      <c r="D63362" t="s">
        <v>102206</v>
      </c>
      <c r="E63362">
        <v>4000000</v>
      </c>
      <c r="F63362" t="s">
        <v>18</v>
      </c>
      <c r="G63362" t="s">
        <v>1138</v>
      </c>
      <c r="H63362">
        <v>2</v>
      </c>
      <c r="I63362" t="s">
        <v>1745</v>
      </c>
      <c r="J63362" t="s">
        <v>1746</v>
      </c>
      <c r="K63362">
        <v>1</v>
      </c>
      <c r="L63362" s="1">
        <v>39997</v>
      </c>
      <c r="M63362" s="1">
        <v>39997</v>
      </c>
      <c r="N63362" s="1">
        <v>39997</v>
      </c>
    </row>
    <row r="63363" spans="1:18" hidden="1" x14ac:dyDescent="0.2">
      <c r="A63363" t="s">
        <v>216593</v>
      </c>
      <c r="B63363" t="s">
        <v>216594</v>
      </c>
      <c r="C63363" t="s">
        <v>216595</v>
      </c>
      <c r="D63363" t="s">
        <v>216596</v>
      </c>
      <c r="E63363" t="s">
        <v>43</v>
      </c>
      <c r="F63363" t="s">
        <v>18</v>
      </c>
      <c r="G63363" t="s">
        <v>1062</v>
      </c>
      <c r="H63363">
        <v>16</v>
      </c>
      <c r="I63363" t="s">
        <v>1704</v>
      </c>
      <c r="J63363" t="s">
        <v>1704</v>
      </c>
      <c r="K63363">
        <v>1</v>
      </c>
      <c r="L63363" s="1">
        <v>41674</v>
      </c>
      <c r="M63363" s="1">
        <v>41548</v>
      </c>
      <c r="N63363" s="1">
        <v>41548</v>
      </c>
      <c r="O63363"/>
      <c r="P63363"/>
      <c r="Q63363"/>
      <c r="R63363"/>
    </row>
    <row r="63364" spans="1:18" hidden="1" x14ac:dyDescent="0.2">
      <c r="A63364" t="s">
        <v>216597</v>
      </c>
      <c r="B63364" t="s">
        <v>216598</v>
      </c>
      <c r="C63364" t="s">
        <v>216599</v>
      </c>
      <c r="D63364" t="s">
        <v>94</v>
      </c>
      <c r="E63364">
        <v>1602500</v>
      </c>
      <c r="F63364" t="s">
        <v>18</v>
      </c>
      <c r="G63364" t="s">
        <v>25</v>
      </c>
      <c r="H63364" t="s">
        <v>808</v>
      </c>
      <c r="I63364" t="s">
        <v>809</v>
      </c>
      <c r="J63364" t="s">
        <v>6130</v>
      </c>
      <c r="K63364">
        <v>1</v>
      </c>
      <c r="M63364" s="1">
        <v>41983</v>
      </c>
      <c r="N63364" s="1">
        <v>41983</v>
      </c>
      <c r="O63364"/>
      <c r="P63364"/>
      <c r="Q63364"/>
      <c r="R63364"/>
    </row>
    <row r="63365" spans="1:18" x14ac:dyDescent="0.2">
      <c r="A63365" t="s">
        <v>216600</v>
      </c>
      <c r="B63365" t="s">
        <v>216601</v>
      </c>
      <c r="C63365" t="s">
        <v>216602</v>
      </c>
      <c r="D63365" t="s">
        <v>58557</v>
      </c>
      <c r="E63365">
        <v>1000000</v>
      </c>
      <c r="F63365" t="s">
        <v>18</v>
      </c>
      <c r="G63365" t="s">
        <v>25</v>
      </c>
      <c r="H63365" t="s">
        <v>1352</v>
      </c>
      <c r="I63365" t="s">
        <v>1353</v>
      </c>
      <c r="J63365" t="s">
        <v>1353</v>
      </c>
      <c r="K63365">
        <v>2</v>
      </c>
      <c r="L63365" s="1">
        <v>38718</v>
      </c>
      <c r="M63365" s="1">
        <v>40526</v>
      </c>
      <c r="N63365" s="1">
        <v>41815</v>
      </c>
    </row>
    <row r="63366" spans="1:18" hidden="1" x14ac:dyDescent="0.2">
      <c r="A63366" t="s">
        <v>216603</v>
      </c>
      <c r="B63366" t="s">
        <v>216604</v>
      </c>
      <c r="C63366" t="s">
        <v>216605</v>
      </c>
      <c r="D63366" t="s">
        <v>70</v>
      </c>
      <c r="E63366" t="s">
        <v>43</v>
      </c>
      <c r="F63366" t="s">
        <v>18</v>
      </c>
      <c r="G63366" t="s">
        <v>1138</v>
      </c>
      <c r="H63366">
        <v>21</v>
      </c>
      <c r="I63366" t="s">
        <v>4021</v>
      </c>
      <c r="J63366" t="s">
        <v>4022</v>
      </c>
      <c r="K63366">
        <v>2</v>
      </c>
      <c r="L63366" s="1">
        <v>39448</v>
      </c>
      <c r="M63366" s="1">
        <v>41350</v>
      </c>
      <c r="N63366" s="1">
        <v>41578</v>
      </c>
      <c r="O63366"/>
      <c r="P63366"/>
      <c r="Q63366"/>
      <c r="R63366"/>
    </row>
    <row r="63367" spans="1:18" hidden="1" x14ac:dyDescent="0.2">
      <c r="A63367" t="s">
        <v>216606</v>
      </c>
      <c r="B63367" t="s">
        <v>216607</v>
      </c>
      <c r="C63367" t="s">
        <v>216608</v>
      </c>
      <c r="D63367" t="s">
        <v>216609</v>
      </c>
      <c r="E63367">
        <v>1215845</v>
      </c>
      <c r="F63367" t="s">
        <v>207</v>
      </c>
      <c r="G63367" t="s">
        <v>406</v>
      </c>
      <c r="H63367">
        <v>8</v>
      </c>
      <c r="I63367" t="s">
        <v>407</v>
      </c>
      <c r="J63367" t="s">
        <v>216610</v>
      </c>
      <c r="K63367">
        <v>1</v>
      </c>
      <c r="L63367" s="1">
        <v>39845</v>
      </c>
      <c r="M63367" s="1">
        <v>42171</v>
      </c>
      <c r="N63367" s="1">
        <v>42171</v>
      </c>
      <c r="O63367"/>
      <c r="P63367"/>
      <c r="Q63367"/>
      <c r="R63367"/>
    </row>
    <row r="63368" spans="1:18" x14ac:dyDescent="0.2">
      <c r="A63368" t="s">
        <v>216611</v>
      </c>
      <c r="B63368" t="s">
        <v>216612</v>
      </c>
      <c r="C63368" t="s">
        <v>216613</v>
      </c>
      <c r="D63368" t="s">
        <v>216614</v>
      </c>
      <c r="E63368">
        <v>450000</v>
      </c>
      <c r="F63368" t="s">
        <v>18</v>
      </c>
      <c r="G63368" t="s">
        <v>25</v>
      </c>
      <c r="H63368" t="s">
        <v>64</v>
      </c>
      <c r="I63368" t="s">
        <v>95</v>
      </c>
      <c r="J63368" t="s">
        <v>95</v>
      </c>
      <c r="K63368">
        <v>1</v>
      </c>
      <c r="L63368" s="1">
        <v>41244</v>
      </c>
      <c r="M63368" s="1">
        <v>41379</v>
      </c>
      <c r="N63368" s="1">
        <v>41379</v>
      </c>
    </row>
    <row r="63369" spans="1:18" hidden="1" x14ac:dyDescent="0.2">
      <c r="A63369" t="s">
        <v>216615</v>
      </c>
      <c r="B63369" t="s">
        <v>216616</v>
      </c>
      <c r="C63369" t="s">
        <v>216617</v>
      </c>
      <c r="E63369">
        <v>9785852.9189999998</v>
      </c>
      <c r="F63369" t="s">
        <v>207</v>
      </c>
      <c r="K63369">
        <v>1</v>
      </c>
      <c r="M63369" s="1">
        <v>36556</v>
      </c>
      <c r="N63369" s="1">
        <v>36556</v>
      </c>
      <c r="O63369"/>
      <c r="P63369"/>
      <c r="Q63369"/>
      <c r="R63369"/>
    </row>
    <row r="63370" spans="1:18" hidden="1" x14ac:dyDescent="0.2">
      <c r="A63370" t="s">
        <v>216618</v>
      </c>
      <c r="B63370" t="s">
        <v>216619</v>
      </c>
      <c r="C63370" t="s">
        <v>216620</v>
      </c>
      <c r="D63370" t="s">
        <v>76933</v>
      </c>
      <c r="E63370" t="s">
        <v>43</v>
      </c>
      <c r="F63370" t="s">
        <v>18</v>
      </c>
      <c r="G63370" t="s">
        <v>2271</v>
      </c>
      <c r="H63370">
        <v>34</v>
      </c>
      <c r="I63370" t="s">
        <v>2272</v>
      </c>
      <c r="J63370" t="s">
        <v>2272</v>
      </c>
      <c r="K63370">
        <v>1</v>
      </c>
      <c r="L63370" s="1">
        <v>38930</v>
      </c>
      <c r="M63370" s="1">
        <v>41747</v>
      </c>
      <c r="N63370" s="1">
        <v>41747</v>
      </c>
      <c r="O63370"/>
      <c r="P63370"/>
      <c r="Q63370"/>
      <c r="R63370"/>
    </row>
    <row r="63371" spans="1:18" hidden="1" x14ac:dyDescent="0.2">
      <c r="A63371" t="s">
        <v>216621</v>
      </c>
      <c r="B63371" t="s">
        <v>216622</v>
      </c>
      <c r="C63371" t="s">
        <v>216623</v>
      </c>
      <c r="E63371">
        <v>22000000</v>
      </c>
      <c r="F63371" t="s">
        <v>113</v>
      </c>
      <c r="G63371" t="s">
        <v>25</v>
      </c>
      <c r="H63371" t="s">
        <v>135</v>
      </c>
      <c r="I63371" t="s">
        <v>136</v>
      </c>
      <c r="J63371" t="s">
        <v>4324</v>
      </c>
      <c r="K63371">
        <v>1</v>
      </c>
      <c r="M63371" s="1">
        <v>36550</v>
      </c>
      <c r="N63371" s="1">
        <v>36550</v>
      </c>
      <c r="O63371"/>
      <c r="P63371"/>
      <c r="Q63371"/>
      <c r="R63371"/>
    </row>
    <row r="63372" spans="1:18" hidden="1" x14ac:dyDescent="0.2">
      <c r="A63372" t="s">
        <v>216624</v>
      </c>
      <c r="B63372" t="s">
        <v>216625</v>
      </c>
      <c r="C63372" t="s">
        <v>216626</v>
      </c>
      <c r="D63372" t="s">
        <v>1503</v>
      </c>
      <c r="E63372">
        <v>108912913</v>
      </c>
      <c r="F63372" t="s">
        <v>18</v>
      </c>
      <c r="G63372" t="s">
        <v>25</v>
      </c>
      <c r="H63372" t="s">
        <v>808</v>
      </c>
      <c r="I63372" t="s">
        <v>809</v>
      </c>
      <c r="J63372" t="s">
        <v>3599</v>
      </c>
      <c r="K63372">
        <v>2</v>
      </c>
      <c r="L63372" s="1">
        <v>35431</v>
      </c>
      <c r="M63372" s="1">
        <v>38390</v>
      </c>
      <c r="N63372" s="1">
        <v>40531</v>
      </c>
      <c r="O63372"/>
      <c r="P63372"/>
      <c r="Q63372"/>
      <c r="R63372"/>
    </row>
    <row r="63373" spans="1:18" hidden="1" x14ac:dyDescent="0.2">
      <c r="A63373" t="s">
        <v>216627</v>
      </c>
      <c r="B63373" t="s">
        <v>216628</v>
      </c>
      <c r="D63373" t="s">
        <v>216629</v>
      </c>
      <c r="E63373">
        <v>1559354</v>
      </c>
      <c r="F63373" t="s">
        <v>18</v>
      </c>
      <c r="G63373" t="s">
        <v>25</v>
      </c>
      <c r="H63373" t="s">
        <v>286</v>
      </c>
      <c r="I63373" t="s">
        <v>874</v>
      </c>
      <c r="J63373" t="s">
        <v>5304</v>
      </c>
      <c r="K63373">
        <v>1</v>
      </c>
      <c r="M63373" s="1">
        <v>39498</v>
      </c>
      <c r="N63373" s="1">
        <v>39498</v>
      </c>
      <c r="O63373"/>
      <c r="P63373"/>
      <c r="Q63373"/>
      <c r="R63373"/>
    </row>
    <row r="63374" spans="1:18" hidden="1" x14ac:dyDescent="0.2">
      <c r="A63374" t="s">
        <v>216630</v>
      </c>
      <c r="B63374" t="s">
        <v>216631</v>
      </c>
      <c r="C63374" t="s">
        <v>216632</v>
      </c>
      <c r="D63374" t="s">
        <v>216633</v>
      </c>
      <c r="E63374">
        <v>307260</v>
      </c>
      <c r="F63374" t="s">
        <v>18</v>
      </c>
      <c r="G63374" t="s">
        <v>128</v>
      </c>
      <c r="H63374" t="s">
        <v>6954</v>
      </c>
      <c r="I63374" t="s">
        <v>502</v>
      </c>
      <c r="J63374" t="s">
        <v>6955</v>
      </c>
      <c r="K63374">
        <v>2</v>
      </c>
      <c r="L63374" s="1">
        <v>40390</v>
      </c>
      <c r="M63374" s="1">
        <v>41518</v>
      </c>
      <c r="N63374" s="1">
        <v>41640</v>
      </c>
      <c r="O63374"/>
      <c r="P63374"/>
      <c r="Q63374"/>
      <c r="R63374"/>
    </row>
    <row r="63375" spans="1:18" x14ac:dyDescent="0.2">
      <c r="A63375" t="s">
        <v>216634</v>
      </c>
      <c r="B63375" t="s">
        <v>216635</v>
      </c>
      <c r="C63375" t="s">
        <v>216636</v>
      </c>
      <c r="D63375" t="s">
        <v>1503</v>
      </c>
      <c r="E63375">
        <v>18000000</v>
      </c>
      <c r="F63375" t="s">
        <v>113</v>
      </c>
      <c r="G63375" t="s">
        <v>25</v>
      </c>
      <c r="H63375" t="s">
        <v>64</v>
      </c>
      <c r="I63375" t="s">
        <v>1221</v>
      </c>
      <c r="J63375" t="s">
        <v>1221</v>
      </c>
      <c r="K63375">
        <v>1</v>
      </c>
      <c r="L63375" s="1">
        <v>34335</v>
      </c>
      <c r="M63375" s="1">
        <v>38985</v>
      </c>
      <c r="N63375" s="1">
        <v>38985</v>
      </c>
    </row>
    <row r="63376" spans="1:18" hidden="1" x14ac:dyDescent="0.2">
      <c r="A63376" t="s">
        <v>216637</v>
      </c>
      <c r="B63376" t="s">
        <v>216638</v>
      </c>
      <c r="C63376" t="s">
        <v>216639</v>
      </c>
      <c r="D63376" t="s">
        <v>216640</v>
      </c>
      <c r="E63376">
        <v>10000000</v>
      </c>
      <c r="F63376" t="s">
        <v>113</v>
      </c>
      <c r="G63376" t="s">
        <v>19</v>
      </c>
      <c r="H63376">
        <v>19</v>
      </c>
      <c r="I63376" t="s">
        <v>474</v>
      </c>
      <c r="J63376" t="s">
        <v>474</v>
      </c>
      <c r="K63376">
        <v>1</v>
      </c>
      <c r="M63376" s="1">
        <v>38700</v>
      </c>
      <c r="N63376" s="1">
        <v>38700</v>
      </c>
      <c r="O63376"/>
      <c r="P63376"/>
      <c r="Q63376"/>
      <c r="R63376"/>
    </row>
    <row r="63377" spans="1:18" x14ac:dyDescent="0.2">
      <c r="A63377" t="s">
        <v>216641</v>
      </c>
      <c r="B63377" t="s">
        <v>216642</v>
      </c>
      <c r="C63377" t="s">
        <v>216643</v>
      </c>
      <c r="D63377" t="s">
        <v>22806</v>
      </c>
      <c r="E63377">
        <v>225000</v>
      </c>
      <c r="F63377" t="s">
        <v>18</v>
      </c>
      <c r="G63377" t="s">
        <v>25</v>
      </c>
      <c r="H63377" t="s">
        <v>142</v>
      </c>
      <c r="I63377" t="s">
        <v>143</v>
      </c>
      <c r="J63377" t="s">
        <v>469</v>
      </c>
      <c r="K63377">
        <v>1</v>
      </c>
      <c r="L63377" s="1">
        <v>40473</v>
      </c>
      <c r="M63377" s="1">
        <v>40753</v>
      </c>
      <c r="N63377" s="1">
        <v>40753</v>
      </c>
    </row>
    <row r="63378" spans="1:18" hidden="1" x14ac:dyDescent="0.2">
      <c r="A63378" t="s">
        <v>216644</v>
      </c>
      <c r="B63378" t="s">
        <v>216645</v>
      </c>
      <c r="D63378" t="s">
        <v>11990</v>
      </c>
      <c r="E63378" t="s">
        <v>43</v>
      </c>
      <c r="F63378" t="s">
        <v>689</v>
      </c>
      <c r="G63378" t="s">
        <v>25</v>
      </c>
      <c r="H63378" t="s">
        <v>64</v>
      </c>
      <c r="I63378" t="s">
        <v>1221</v>
      </c>
      <c r="J63378" t="s">
        <v>1221</v>
      </c>
      <c r="K63378">
        <v>1</v>
      </c>
      <c r="L63378" s="1">
        <v>36161</v>
      </c>
      <c r="M63378" s="1">
        <v>36329</v>
      </c>
      <c r="N63378" s="1">
        <v>36329</v>
      </c>
      <c r="O63378"/>
      <c r="P63378"/>
      <c r="Q63378"/>
      <c r="R63378"/>
    </row>
    <row r="63379" spans="1:18" hidden="1" x14ac:dyDescent="0.2">
      <c r="A63379" t="s">
        <v>216646</v>
      </c>
      <c r="B63379" t="s">
        <v>216647</v>
      </c>
      <c r="D63379" t="s">
        <v>189075</v>
      </c>
      <c r="E63379">
        <v>7000000</v>
      </c>
      <c r="F63379" t="s">
        <v>689</v>
      </c>
      <c r="K63379">
        <v>1</v>
      </c>
      <c r="M63379" s="1">
        <v>38090</v>
      </c>
      <c r="N63379" s="1">
        <v>38090</v>
      </c>
      <c r="O63379"/>
      <c r="P63379"/>
      <c r="Q63379"/>
      <c r="R63379"/>
    </row>
    <row r="63380" spans="1:18" x14ac:dyDescent="0.2">
      <c r="A63380" t="s">
        <v>216648</v>
      </c>
      <c r="B63380" t="s">
        <v>216649</v>
      </c>
      <c r="C63380" t="s">
        <v>216650</v>
      </c>
      <c r="D63380" t="s">
        <v>36</v>
      </c>
      <c r="E63380">
        <v>644000</v>
      </c>
      <c r="F63380" t="s">
        <v>18</v>
      </c>
      <c r="G63380" t="s">
        <v>222</v>
      </c>
      <c r="H63380">
        <v>8</v>
      </c>
      <c r="I63380" t="s">
        <v>7950</v>
      </c>
      <c r="J63380" t="s">
        <v>7950</v>
      </c>
      <c r="K63380">
        <v>1</v>
      </c>
      <c r="L63380" s="1">
        <v>35431</v>
      </c>
      <c r="M63380" s="1">
        <v>40255</v>
      </c>
      <c r="N63380" s="1">
        <v>40255</v>
      </c>
    </row>
    <row r="63381" spans="1:18" hidden="1" x14ac:dyDescent="0.2">
      <c r="A63381" t="s">
        <v>216651</v>
      </c>
      <c r="B63381" t="s">
        <v>216652</v>
      </c>
      <c r="C63381" t="s">
        <v>216653</v>
      </c>
      <c r="D63381" t="s">
        <v>216654</v>
      </c>
      <c r="E63381">
        <v>728375</v>
      </c>
      <c r="F63381" t="s">
        <v>18</v>
      </c>
      <c r="G63381" t="s">
        <v>128</v>
      </c>
      <c r="H63381" t="s">
        <v>2589</v>
      </c>
      <c r="I63381" t="s">
        <v>2590</v>
      </c>
      <c r="J63381" t="s">
        <v>2590</v>
      </c>
      <c r="K63381">
        <v>3</v>
      </c>
      <c r="L63381" s="1">
        <v>41640</v>
      </c>
      <c r="M63381" s="1">
        <v>41548</v>
      </c>
      <c r="N63381" s="1">
        <v>41974</v>
      </c>
      <c r="O63381"/>
      <c r="P63381"/>
      <c r="Q63381"/>
      <c r="R63381"/>
    </row>
    <row r="63382" spans="1:18" hidden="1" x14ac:dyDescent="0.2">
      <c r="A63382" t="s">
        <v>216655</v>
      </c>
      <c r="B63382" t="s">
        <v>216656</v>
      </c>
      <c r="C63382" t="s">
        <v>216657</v>
      </c>
      <c r="D63382" t="s">
        <v>264</v>
      </c>
      <c r="E63382" t="s">
        <v>43</v>
      </c>
      <c r="F63382" t="s">
        <v>18</v>
      </c>
      <c r="G63382" t="s">
        <v>492</v>
      </c>
      <c r="H63382">
        <v>1</v>
      </c>
      <c r="I63382" t="s">
        <v>44310</v>
      </c>
      <c r="J63382" t="s">
        <v>44310</v>
      </c>
      <c r="K63382">
        <v>1</v>
      </c>
      <c r="M63382" s="1">
        <v>40645</v>
      </c>
      <c r="N63382" s="1">
        <v>40645</v>
      </c>
      <c r="O63382"/>
      <c r="P63382"/>
      <c r="Q63382"/>
      <c r="R63382"/>
    </row>
    <row r="63383" spans="1:18" x14ac:dyDescent="0.2">
      <c r="A63383" t="s">
        <v>216658</v>
      </c>
      <c r="B63383" t="s">
        <v>216659</v>
      </c>
      <c r="C63383" t="s">
        <v>216660</v>
      </c>
      <c r="D63383" t="s">
        <v>216661</v>
      </c>
      <c r="E63383">
        <v>1000000</v>
      </c>
      <c r="F63383" t="s">
        <v>18</v>
      </c>
      <c r="G63383" t="s">
        <v>25</v>
      </c>
      <c r="H63383" t="s">
        <v>106</v>
      </c>
      <c r="I63383" t="s">
        <v>107</v>
      </c>
      <c r="J63383" t="s">
        <v>108</v>
      </c>
      <c r="K63383">
        <v>1</v>
      </c>
      <c r="L63383" s="1">
        <v>39083</v>
      </c>
      <c r="M63383" s="1">
        <v>39083</v>
      </c>
      <c r="N63383" s="1">
        <v>39083</v>
      </c>
    </row>
    <row r="63384" spans="1:18" hidden="1" x14ac:dyDescent="0.2">
      <c r="A63384" t="s">
        <v>216662</v>
      </c>
      <c r="B63384" t="s">
        <v>216663</v>
      </c>
      <c r="C63384" t="s">
        <v>216664</v>
      </c>
      <c r="D63384" t="s">
        <v>216665</v>
      </c>
      <c r="E63384" t="s">
        <v>43</v>
      </c>
      <c r="F63384" t="s">
        <v>18</v>
      </c>
      <c r="G63384" t="s">
        <v>4428</v>
      </c>
      <c r="H63384">
        <v>2</v>
      </c>
      <c r="I63384" t="s">
        <v>42713</v>
      </c>
      <c r="J63384" t="s">
        <v>42713</v>
      </c>
      <c r="K63384">
        <v>1</v>
      </c>
      <c r="L63384" s="1">
        <v>37377</v>
      </c>
      <c r="M63384" s="1">
        <v>41415</v>
      </c>
      <c r="N63384" s="1">
        <v>41415</v>
      </c>
      <c r="O63384"/>
      <c r="P63384"/>
      <c r="Q63384"/>
      <c r="R63384"/>
    </row>
    <row r="63385" spans="1:18" x14ac:dyDescent="0.2">
      <c r="A63385" t="s">
        <v>216666</v>
      </c>
      <c r="B63385" t="s">
        <v>216667</v>
      </c>
      <c r="C63385" t="s">
        <v>216668</v>
      </c>
      <c r="D63385" t="s">
        <v>216669</v>
      </c>
      <c r="E63385">
        <v>2000000</v>
      </c>
      <c r="F63385" t="s">
        <v>18</v>
      </c>
      <c r="G63385" t="s">
        <v>25</v>
      </c>
      <c r="H63385" t="s">
        <v>64</v>
      </c>
      <c r="I63385" t="s">
        <v>65</v>
      </c>
      <c r="J63385" t="s">
        <v>71</v>
      </c>
      <c r="K63385">
        <v>1</v>
      </c>
      <c r="L63385" s="1">
        <v>40422</v>
      </c>
      <c r="M63385" s="1">
        <v>41365</v>
      </c>
      <c r="N63385" s="1">
        <v>41365</v>
      </c>
    </row>
    <row r="63386" spans="1:18" x14ac:dyDescent="0.2">
      <c r="A63386" t="s">
        <v>216670</v>
      </c>
      <c r="B63386" t="s">
        <v>216671</v>
      </c>
      <c r="C63386" t="s">
        <v>216672</v>
      </c>
      <c r="D63386" t="s">
        <v>216673</v>
      </c>
      <c r="E63386">
        <v>1150000</v>
      </c>
      <c r="F63386" t="s">
        <v>18</v>
      </c>
      <c r="G63386" t="s">
        <v>25</v>
      </c>
      <c r="H63386" t="s">
        <v>89</v>
      </c>
      <c r="I63386" t="s">
        <v>3569</v>
      </c>
      <c r="J63386" t="s">
        <v>2692</v>
      </c>
      <c r="K63386">
        <v>4</v>
      </c>
      <c r="L63386" s="1">
        <v>40553</v>
      </c>
      <c r="M63386" s="1">
        <v>40544</v>
      </c>
      <c r="N63386" s="1">
        <v>41852</v>
      </c>
    </row>
    <row r="63387" spans="1:18" hidden="1" x14ac:dyDescent="0.2">
      <c r="A63387" t="s">
        <v>216674</v>
      </c>
      <c r="B63387" t="s">
        <v>216675</v>
      </c>
      <c r="E63387" t="s">
        <v>43</v>
      </c>
      <c r="F63387" t="s">
        <v>207</v>
      </c>
      <c r="K63387">
        <v>1</v>
      </c>
      <c r="M63387" s="1">
        <v>41526</v>
      </c>
      <c r="N63387" s="1">
        <v>41526</v>
      </c>
      <c r="O63387"/>
      <c r="P63387"/>
      <c r="Q63387"/>
      <c r="R63387"/>
    </row>
    <row r="63388" spans="1:18" x14ac:dyDescent="0.2">
      <c r="A63388" t="s">
        <v>216676</v>
      </c>
      <c r="B63388" t="s">
        <v>216677</v>
      </c>
      <c r="C63388" t="s">
        <v>216678</v>
      </c>
      <c r="D63388" t="s">
        <v>216679</v>
      </c>
      <c r="E63388">
        <v>3200000</v>
      </c>
      <c r="F63388" t="s">
        <v>18</v>
      </c>
      <c r="G63388" t="s">
        <v>1311</v>
      </c>
      <c r="H63388">
        <v>16</v>
      </c>
      <c r="I63388" t="s">
        <v>1312</v>
      </c>
      <c r="J63388" t="s">
        <v>1312</v>
      </c>
      <c r="K63388">
        <v>2</v>
      </c>
      <c r="L63388" s="1">
        <v>40725</v>
      </c>
      <c r="M63388" s="1">
        <v>41550</v>
      </c>
      <c r="N63388" s="1">
        <v>41897</v>
      </c>
    </row>
    <row r="63389" spans="1:18" hidden="1" x14ac:dyDescent="0.2">
      <c r="A63389" t="s">
        <v>216680</v>
      </c>
      <c r="B63389" t="s">
        <v>216681</v>
      </c>
      <c r="C63389" t="s">
        <v>216682</v>
      </c>
      <c r="D63389" t="s">
        <v>216683</v>
      </c>
      <c r="E63389" t="s">
        <v>43</v>
      </c>
      <c r="F63389" t="s">
        <v>18</v>
      </c>
      <c r="G63389" t="s">
        <v>25</v>
      </c>
      <c r="H63389" t="s">
        <v>106</v>
      </c>
      <c r="I63389" t="s">
        <v>107</v>
      </c>
      <c r="J63389" t="s">
        <v>108</v>
      </c>
      <c r="K63389">
        <v>1</v>
      </c>
      <c r="L63389" s="1">
        <v>40544</v>
      </c>
      <c r="M63389" s="1">
        <v>40544</v>
      </c>
      <c r="N63389" s="1">
        <v>40544</v>
      </c>
      <c r="O63389"/>
      <c r="P63389"/>
      <c r="Q63389"/>
      <c r="R63389"/>
    </row>
    <row r="63390" spans="1:18" hidden="1" x14ac:dyDescent="0.2">
      <c r="A63390" t="s">
        <v>216684</v>
      </c>
      <c r="B63390" t="s">
        <v>216685</v>
      </c>
      <c r="C63390" t="s">
        <v>216686</v>
      </c>
      <c r="D63390" t="s">
        <v>42</v>
      </c>
      <c r="E63390" t="s">
        <v>43</v>
      </c>
      <c r="F63390" t="s">
        <v>18</v>
      </c>
      <c r="K63390">
        <v>1</v>
      </c>
      <c r="M63390" s="1">
        <v>39173</v>
      </c>
      <c r="N63390" s="1">
        <v>39173</v>
      </c>
      <c r="O63390"/>
      <c r="P63390"/>
      <c r="Q63390"/>
      <c r="R63390"/>
    </row>
    <row r="63391" spans="1:18" hidden="1" x14ac:dyDescent="0.2">
      <c r="A63391" t="s">
        <v>216687</v>
      </c>
      <c r="B63391" t="s">
        <v>216688</v>
      </c>
      <c r="C63391" t="s">
        <v>216689</v>
      </c>
      <c r="D63391" t="s">
        <v>216690</v>
      </c>
      <c r="E63391">
        <v>232501</v>
      </c>
      <c r="F63391" t="s">
        <v>18</v>
      </c>
      <c r="G63391" t="s">
        <v>128</v>
      </c>
      <c r="H63391" t="s">
        <v>3219</v>
      </c>
      <c r="I63391" t="s">
        <v>3220</v>
      </c>
      <c r="J63391" t="s">
        <v>216691</v>
      </c>
      <c r="K63391">
        <v>1</v>
      </c>
      <c r="L63391" s="1">
        <v>39448</v>
      </c>
      <c r="M63391" s="1">
        <v>41103</v>
      </c>
      <c r="N63391" s="1">
        <v>41103</v>
      </c>
      <c r="O63391"/>
      <c r="P63391"/>
      <c r="Q63391"/>
      <c r="R63391"/>
    </row>
    <row r="63392" spans="1:18" hidden="1" x14ac:dyDescent="0.2">
      <c r="A63392" t="s">
        <v>216692</v>
      </c>
      <c r="B63392" t="s">
        <v>216693</v>
      </c>
      <c r="D63392" t="s">
        <v>216694</v>
      </c>
      <c r="E63392">
        <v>20000000</v>
      </c>
      <c r="F63392" t="s">
        <v>207</v>
      </c>
      <c r="K63392">
        <v>1</v>
      </c>
      <c r="M63392" s="1">
        <v>37561</v>
      </c>
      <c r="N63392" s="1">
        <v>37561</v>
      </c>
      <c r="O63392"/>
      <c r="P63392"/>
      <c r="Q63392"/>
      <c r="R63392"/>
    </row>
    <row r="63393" spans="1:18" hidden="1" x14ac:dyDescent="0.2">
      <c r="A63393" t="s">
        <v>216695</v>
      </c>
      <c r="B63393" t="s">
        <v>216696</v>
      </c>
      <c r="C63393" t="s">
        <v>216697</v>
      </c>
      <c r="D63393" t="s">
        <v>47064</v>
      </c>
      <c r="E63393">
        <v>35126707</v>
      </c>
      <c r="F63393" t="s">
        <v>18</v>
      </c>
      <c r="K63393">
        <v>2</v>
      </c>
      <c r="L63393" s="1">
        <v>37681</v>
      </c>
      <c r="M63393" s="1">
        <v>39870</v>
      </c>
      <c r="N63393" s="1">
        <v>41802</v>
      </c>
      <c r="O63393"/>
      <c r="P63393"/>
      <c r="Q63393"/>
      <c r="R63393"/>
    </row>
    <row r="63394" spans="1:18" hidden="1" x14ac:dyDescent="0.2">
      <c r="A63394" t="s">
        <v>216698</v>
      </c>
      <c r="B63394" t="s">
        <v>216699</v>
      </c>
      <c r="C63394" t="s">
        <v>216700</v>
      </c>
      <c r="D63394" t="s">
        <v>3431</v>
      </c>
      <c r="E63394">
        <v>15174199</v>
      </c>
      <c r="F63394" t="s">
        <v>18</v>
      </c>
      <c r="G63394" t="s">
        <v>25</v>
      </c>
      <c r="H63394" t="s">
        <v>142</v>
      </c>
      <c r="I63394" t="s">
        <v>143</v>
      </c>
      <c r="J63394" t="s">
        <v>2499</v>
      </c>
      <c r="K63394">
        <v>3</v>
      </c>
      <c r="L63394" s="1">
        <v>40179</v>
      </c>
      <c r="M63394" s="1">
        <v>40487</v>
      </c>
      <c r="N63394" s="1">
        <v>42340</v>
      </c>
      <c r="O63394"/>
      <c r="P63394"/>
      <c r="Q63394"/>
      <c r="R63394"/>
    </row>
    <row r="63395" spans="1:18" hidden="1" x14ac:dyDescent="0.2">
      <c r="A63395" t="s">
        <v>216701</v>
      </c>
      <c r="B63395" t="s">
        <v>216702</v>
      </c>
      <c r="C63395" t="s">
        <v>216703</v>
      </c>
      <c r="D63395" t="s">
        <v>216704</v>
      </c>
      <c r="E63395" t="s">
        <v>43</v>
      </c>
      <c r="F63395" t="s">
        <v>18</v>
      </c>
      <c r="K63395">
        <v>1</v>
      </c>
      <c r="L63395" s="1">
        <v>41198</v>
      </c>
      <c r="M63395" s="1">
        <v>35796</v>
      </c>
      <c r="N63395" s="1">
        <v>35796</v>
      </c>
      <c r="O63395"/>
      <c r="P63395"/>
      <c r="Q63395"/>
      <c r="R63395"/>
    </row>
    <row r="63396" spans="1:18" hidden="1" x14ac:dyDescent="0.2">
      <c r="A63396" t="s">
        <v>216705</v>
      </c>
      <c r="B63396" t="s">
        <v>216706</v>
      </c>
      <c r="C63396" t="s">
        <v>216707</v>
      </c>
      <c r="D63396" t="s">
        <v>36</v>
      </c>
      <c r="E63396">
        <v>1552</v>
      </c>
      <c r="F63396" t="s">
        <v>207</v>
      </c>
      <c r="G63396" t="s">
        <v>128</v>
      </c>
      <c r="H63396" t="s">
        <v>129</v>
      </c>
      <c r="I63396" t="s">
        <v>130</v>
      </c>
      <c r="J63396" t="s">
        <v>130</v>
      </c>
      <c r="K63396">
        <v>1</v>
      </c>
      <c r="L63396" s="1">
        <v>40544</v>
      </c>
      <c r="M63396" s="1">
        <v>40544</v>
      </c>
      <c r="N63396" s="1">
        <v>40544</v>
      </c>
      <c r="O63396"/>
      <c r="P63396"/>
      <c r="Q63396"/>
      <c r="R63396"/>
    </row>
    <row r="63397" spans="1:18" hidden="1" x14ac:dyDescent="0.2">
      <c r="A63397" t="s">
        <v>216708</v>
      </c>
      <c r="B63397" t="s">
        <v>216709</v>
      </c>
      <c r="C63397" t="s">
        <v>216710</v>
      </c>
      <c r="D63397" t="s">
        <v>216711</v>
      </c>
      <c r="E63397">
        <v>400000000</v>
      </c>
      <c r="F63397" t="s">
        <v>207</v>
      </c>
      <c r="G63397" t="s">
        <v>25</v>
      </c>
      <c r="H63397" t="s">
        <v>142</v>
      </c>
      <c r="I63397" t="s">
        <v>143</v>
      </c>
      <c r="J63397" t="s">
        <v>143</v>
      </c>
      <c r="K63397">
        <v>2</v>
      </c>
      <c r="M63397" s="1">
        <v>35796</v>
      </c>
      <c r="N63397" s="1">
        <v>36364</v>
      </c>
      <c r="O63397"/>
      <c r="P63397"/>
      <c r="Q63397"/>
      <c r="R63397"/>
    </row>
    <row r="63398" spans="1:18" hidden="1" x14ac:dyDescent="0.2">
      <c r="A63398" t="s">
        <v>216712</v>
      </c>
      <c r="B63398" t="s">
        <v>216713</v>
      </c>
      <c r="C63398" t="s">
        <v>216714</v>
      </c>
      <c r="D63398" t="s">
        <v>3932</v>
      </c>
      <c r="E63398">
        <v>1060618</v>
      </c>
      <c r="F63398" t="s">
        <v>18</v>
      </c>
      <c r="G63398" t="s">
        <v>25</v>
      </c>
      <c r="H63398" t="s">
        <v>64</v>
      </c>
      <c r="I63398" t="s">
        <v>6512</v>
      </c>
      <c r="J63398" t="s">
        <v>56937</v>
      </c>
      <c r="K63398">
        <v>4</v>
      </c>
      <c r="L63398" s="1">
        <v>39326</v>
      </c>
      <c r="M63398" s="1">
        <v>39448</v>
      </c>
      <c r="N63398" s="1">
        <v>41277</v>
      </c>
      <c r="O63398"/>
      <c r="P63398"/>
      <c r="Q63398"/>
      <c r="R63398"/>
    </row>
    <row r="63399" spans="1:18" hidden="1" x14ac:dyDescent="0.2">
      <c r="A63399" t="s">
        <v>216715</v>
      </c>
      <c r="B63399" t="s">
        <v>216716</v>
      </c>
      <c r="C63399" t="s">
        <v>216717</v>
      </c>
      <c r="D63399" t="s">
        <v>216718</v>
      </c>
      <c r="E63399" t="s">
        <v>43</v>
      </c>
      <c r="F63399" t="s">
        <v>18</v>
      </c>
      <c r="G63399" t="s">
        <v>25</v>
      </c>
      <c r="H63399" t="s">
        <v>106</v>
      </c>
      <c r="I63399" t="s">
        <v>107</v>
      </c>
      <c r="J63399" t="s">
        <v>108</v>
      </c>
      <c r="K63399">
        <v>1</v>
      </c>
      <c r="L63399" s="1">
        <v>39387</v>
      </c>
      <c r="M63399" s="1">
        <v>39083</v>
      </c>
      <c r="N63399" s="1">
        <v>39083</v>
      </c>
      <c r="O63399"/>
      <c r="P63399"/>
      <c r="Q63399"/>
      <c r="R63399"/>
    </row>
    <row r="63400" spans="1:18" x14ac:dyDescent="0.2">
      <c r="A63400" t="s">
        <v>216719</v>
      </c>
      <c r="B63400" t="s">
        <v>216720</v>
      </c>
      <c r="C63400" t="s">
        <v>216721</v>
      </c>
      <c r="D63400" t="s">
        <v>216722</v>
      </c>
      <c r="E63400">
        <v>37000000</v>
      </c>
      <c r="F63400" t="s">
        <v>207</v>
      </c>
      <c r="G63400" t="s">
        <v>25</v>
      </c>
      <c r="H63400" t="s">
        <v>64</v>
      </c>
      <c r="I63400" t="s">
        <v>4405</v>
      </c>
      <c r="J63400" t="s">
        <v>23152</v>
      </c>
      <c r="K63400">
        <v>3</v>
      </c>
      <c r="L63400" s="1">
        <v>36892</v>
      </c>
      <c r="M63400" s="1">
        <v>38596</v>
      </c>
      <c r="N63400" s="1">
        <v>40220</v>
      </c>
    </row>
    <row r="63401" spans="1:18" hidden="1" x14ac:dyDescent="0.2">
      <c r="A63401" t="s">
        <v>216723</v>
      </c>
      <c r="B63401" t="s">
        <v>216724</v>
      </c>
      <c r="C63401" t="s">
        <v>216725</v>
      </c>
      <c r="D63401" t="s">
        <v>216726</v>
      </c>
      <c r="E63401" t="s">
        <v>43</v>
      </c>
      <c r="F63401" t="s">
        <v>18</v>
      </c>
      <c r="G63401" t="s">
        <v>25</v>
      </c>
      <c r="H63401" t="s">
        <v>99</v>
      </c>
      <c r="I63401" t="s">
        <v>3295</v>
      </c>
      <c r="J63401" t="s">
        <v>130107</v>
      </c>
      <c r="K63401">
        <v>1</v>
      </c>
      <c r="L63401" s="1">
        <v>39846</v>
      </c>
      <c r="M63401" s="1">
        <v>39814</v>
      </c>
      <c r="N63401" s="1">
        <v>39814</v>
      </c>
      <c r="O63401"/>
      <c r="P63401"/>
      <c r="Q63401"/>
      <c r="R63401"/>
    </row>
    <row r="63402" spans="1:18" hidden="1" x14ac:dyDescent="0.2">
      <c r="A63402" t="s">
        <v>216727</v>
      </c>
      <c r="B63402" t="s">
        <v>216728</v>
      </c>
      <c r="C63402" t="s">
        <v>216729</v>
      </c>
      <c r="D63402" t="s">
        <v>3396</v>
      </c>
      <c r="E63402">
        <v>165000</v>
      </c>
      <c r="F63402" t="s">
        <v>18</v>
      </c>
      <c r="G63402" t="s">
        <v>25</v>
      </c>
      <c r="H63402" t="s">
        <v>286</v>
      </c>
      <c r="I63402" t="s">
        <v>578</v>
      </c>
      <c r="J63402" t="s">
        <v>578</v>
      </c>
      <c r="K63402">
        <v>1</v>
      </c>
      <c r="M63402" s="1">
        <v>38894</v>
      </c>
      <c r="N63402" s="1">
        <v>38894</v>
      </c>
      <c r="O63402"/>
      <c r="P63402"/>
      <c r="Q63402"/>
      <c r="R63402"/>
    </row>
    <row r="63403" spans="1:18" x14ac:dyDescent="0.2">
      <c r="A63403" t="s">
        <v>216730</v>
      </c>
      <c r="B63403" t="s">
        <v>216731</v>
      </c>
      <c r="C63403" t="s">
        <v>216732</v>
      </c>
      <c r="D63403" t="s">
        <v>317</v>
      </c>
      <c r="E63403">
        <v>4200000</v>
      </c>
      <c r="F63403" t="s">
        <v>18</v>
      </c>
      <c r="G63403" t="s">
        <v>699</v>
      </c>
      <c r="K63403">
        <v>2</v>
      </c>
      <c r="L63403" s="1">
        <v>41275</v>
      </c>
      <c r="M63403" s="1">
        <v>41028</v>
      </c>
      <c r="N63403" s="1">
        <v>42009</v>
      </c>
    </row>
    <row r="63404" spans="1:18" x14ac:dyDescent="0.2">
      <c r="A63404" t="s">
        <v>216733</v>
      </c>
      <c r="B63404" t="s">
        <v>216734</v>
      </c>
      <c r="C63404" t="s">
        <v>216735</v>
      </c>
      <c r="D63404" t="s">
        <v>189202</v>
      </c>
      <c r="E63404">
        <v>13400000</v>
      </c>
      <c r="F63404" t="s">
        <v>18</v>
      </c>
      <c r="G63404" t="s">
        <v>699</v>
      </c>
      <c r="H63404">
        <v>5</v>
      </c>
      <c r="I63404" t="s">
        <v>700</v>
      </c>
      <c r="J63404" t="s">
        <v>700</v>
      </c>
      <c r="K63404">
        <v>3</v>
      </c>
      <c r="L63404" s="1">
        <v>40179</v>
      </c>
      <c r="M63404" s="1">
        <v>41579</v>
      </c>
      <c r="N63404" s="1">
        <v>42129</v>
      </c>
    </row>
    <row r="63405" spans="1:18" hidden="1" x14ac:dyDescent="0.2">
      <c r="A63405" t="s">
        <v>216736</v>
      </c>
      <c r="B63405" t="s">
        <v>216737</v>
      </c>
      <c r="C63405" t="s">
        <v>216738</v>
      </c>
      <c r="D63405" t="s">
        <v>544</v>
      </c>
      <c r="E63405">
        <v>50000</v>
      </c>
      <c r="F63405" t="s">
        <v>18</v>
      </c>
      <c r="G63405" t="s">
        <v>169558</v>
      </c>
      <c r="H63405">
        <v>2</v>
      </c>
      <c r="I63405" t="s">
        <v>169559</v>
      </c>
      <c r="J63405" t="s">
        <v>169559</v>
      </c>
      <c r="K63405">
        <v>1</v>
      </c>
      <c r="M63405" s="1">
        <v>40765</v>
      </c>
      <c r="N63405" s="1">
        <v>40765</v>
      </c>
      <c r="O63405"/>
      <c r="P63405"/>
      <c r="Q63405"/>
      <c r="R63405"/>
    </row>
    <row r="63406" spans="1:18" hidden="1" x14ac:dyDescent="0.2">
      <c r="A63406" t="s">
        <v>216739</v>
      </c>
      <c r="B63406" t="s">
        <v>216740</v>
      </c>
      <c r="C63406" t="s">
        <v>216741</v>
      </c>
      <c r="D63406" t="s">
        <v>216742</v>
      </c>
      <c r="E63406">
        <v>50000</v>
      </c>
      <c r="F63406" t="s">
        <v>18</v>
      </c>
      <c r="G63406" t="s">
        <v>25</v>
      </c>
      <c r="H63406" t="s">
        <v>64</v>
      </c>
      <c r="I63406" t="s">
        <v>65</v>
      </c>
      <c r="J63406" t="s">
        <v>1402</v>
      </c>
      <c r="K63406">
        <v>1</v>
      </c>
      <c r="M63406" s="1">
        <v>39888</v>
      </c>
      <c r="N63406" s="1">
        <v>39888</v>
      </c>
      <c r="O63406"/>
      <c r="P63406"/>
      <c r="Q63406"/>
      <c r="R63406"/>
    </row>
    <row r="63407" spans="1:18" hidden="1" x14ac:dyDescent="0.2">
      <c r="A63407" t="s">
        <v>216743</v>
      </c>
      <c r="B63407" t="s">
        <v>216744</v>
      </c>
      <c r="C63407" t="s">
        <v>216745</v>
      </c>
      <c r="D63407" t="s">
        <v>216746</v>
      </c>
      <c r="E63407">
        <v>26927740</v>
      </c>
      <c r="F63407" t="s">
        <v>18</v>
      </c>
      <c r="G63407" t="s">
        <v>37</v>
      </c>
      <c r="K63407">
        <v>3</v>
      </c>
      <c r="L63407" s="1">
        <v>41730</v>
      </c>
      <c r="M63407" s="1">
        <v>41883</v>
      </c>
      <c r="N63407" s="1">
        <v>42067</v>
      </c>
      <c r="O63407"/>
      <c r="P63407"/>
      <c r="Q63407"/>
      <c r="R63407"/>
    </row>
    <row r="63408" spans="1:18" hidden="1" x14ac:dyDescent="0.2">
      <c r="A63408" t="s">
        <v>216747</v>
      </c>
      <c r="B63408" t="s">
        <v>216748</v>
      </c>
      <c r="C63408" t="s">
        <v>216749</v>
      </c>
      <c r="D63408" t="s">
        <v>216750</v>
      </c>
      <c r="E63408">
        <v>1500000</v>
      </c>
      <c r="F63408" t="s">
        <v>18</v>
      </c>
      <c r="G63408" t="s">
        <v>37</v>
      </c>
      <c r="K63408">
        <v>1</v>
      </c>
      <c r="M63408" s="1">
        <v>41774</v>
      </c>
      <c r="N63408" s="1">
        <v>41774</v>
      </c>
      <c r="O63408"/>
      <c r="P63408"/>
      <c r="Q63408"/>
      <c r="R63408"/>
    </row>
    <row r="63409" spans="1:18" hidden="1" x14ac:dyDescent="0.2">
      <c r="A63409" t="s">
        <v>216751</v>
      </c>
      <c r="B63409" t="s">
        <v>216752</v>
      </c>
      <c r="C63409" t="s">
        <v>216753</v>
      </c>
      <c r="D63409" t="s">
        <v>70</v>
      </c>
      <c r="E63409">
        <v>6033020.733</v>
      </c>
      <c r="F63409" t="s">
        <v>113</v>
      </c>
      <c r="G63409" t="s">
        <v>128</v>
      </c>
      <c r="H63409" t="s">
        <v>129</v>
      </c>
      <c r="I63409" t="s">
        <v>130</v>
      </c>
      <c r="J63409" t="s">
        <v>130</v>
      </c>
      <c r="K63409">
        <v>1</v>
      </c>
      <c r="M63409" s="1">
        <v>39308</v>
      </c>
      <c r="N63409" s="1">
        <v>39308</v>
      </c>
      <c r="O63409"/>
      <c r="P63409"/>
      <c r="Q63409"/>
      <c r="R63409"/>
    </row>
    <row r="63410" spans="1:18" x14ac:dyDescent="0.2">
      <c r="A63410" t="s">
        <v>216754</v>
      </c>
      <c r="B63410" t="s">
        <v>216755</v>
      </c>
      <c r="C63410" t="s">
        <v>216756</v>
      </c>
      <c r="D63410" t="s">
        <v>96907</v>
      </c>
      <c r="E63410">
        <v>600000</v>
      </c>
      <c r="F63410" t="s">
        <v>18</v>
      </c>
      <c r="G63410" t="s">
        <v>25</v>
      </c>
      <c r="H63410" t="s">
        <v>380</v>
      </c>
      <c r="I63410" t="s">
        <v>1212</v>
      </c>
      <c r="J63410" t="s">
        <v>1212</v>
      </c>
      <c r="K63410">
        <v>1</v>
      </c>
      <c r="L63410" s="1">
        <v>40696</v>
      </c>
      <c r="M63410" s="1">
        <v>41501</v>
      </c>
      <c r="N63410" s="1">
        <v>41501</v>
      </c>
    </row>
    <row r="63411" spans="1:18" hidden="1" x14ac:dyDescent="0.2">
      <c r="A63411" t="s">
        <v>216757</v>
      </c>
      <c r="B63411" t="s">
        <v>216758</v>
      </c>
      <c r="C63411" t="s">
        <v>216759</v>
      </c>
      <c r="D63411" t="s">
        <v>7868</v>
      </c>
      <c r="E63411">
        <v>407200</v>
      </c>
      <c r="F63411" t="s">
        <v>18</v>
      </c>
      <c r="G63411" t="s">
        <v>19</v>
      </c>
      <c r="H63411">
        <v>10</v>
      </c>
      <c r="I63411" t="s">
        <v>672</v>
      </c>
      <c r="J63411" t="s">
        <v>673</v>
      </c>
      <c r="K63411">
        <v>1</v>
      </c>
      <c r="L63411" s="1">
        <v>41687</v>
      </c>
      <c r="M63411" s="1">
        <v>42263</v>
      </c>
      <c r="N63411" s="1">
        <v>42263</v>
      </c>
      <c r="O63411"/>
      <c r="P63411"/>
      <c r="Q63411"/>
      <c r="R63411"/>
    </row>
    <row r="63412" spans="1:18" x14ac:dyDescent="0.2">
      <c r="A63412" t="s">
        <v>216760</v>
      </c>
      <c r="B63412" t="s">
        <v>216761</v>
      </c>
      <c r="C63412" t="s">
        <v>216762</v>
      </c>
      <c r="D63412" t="s">
        <v>216763</v>
      </c>
      <c r="E63412">
        <v>300000</v>
      </c>
      <c r="F63412" t="s">
        <v>18</v>
      </c>
      <c r="G63412" t="s">
        <v>8172</v>
      </c>
      <c r="H63412">
        <v>14</v>
      </c>
      <c r="I63412" t="s">
        <v>16971</v>
      </c>
      <c r="J63412" t="s">
        <v>16971</v>
      </c>
      <c r="K63412">
        <v>1</v>
      </c>
      <c r="L63412" s="1">
        <v>41153</v>
      </c>
      <c r="M63412" s="1">
        <v>41974</v>
      </c>
      <c r="N63412" s="1">
        <v>41974</v>
      </c>
    </row>
    <row r="63413" spans="1:18" x14ac:dyDescent="0.2">
      <c r="A63413" t="s">
        <v>216764</v>
      </c>
      <c r="B63413" t="s">
        <v>216765</v>
      </c>
      <c r="C63413" t="s">
        <v>216766</v>
      </c>
      <c r="D63413" t="s">
        <v>216767</v>
      </c>
      <c r="E63413">
        <v>1000000</v>
      </c>
      <c r="F63413" t="s">
        <v>113</v>
      </c>
      <c r="G63413" t="s">
        <v>25</v>
      </c>
      <c r="H63413" t="s">
        <v>64</v>
      </c>
      <c r="I63413" t="s">
        <v>65</v>
      </c>
      <c r="J63413" t="s">
        <v>271</v>
      </c>
      <c r="K63413">
        <v>2</v>
      </c>
      <c r="L63413" s="1">
        <v>41122</v>
      </c>
      <c r="M63413" s="1">
        <v>41326</v>
      </c>
      <c r="N63413" s="1">
        <v>41627</v>
      </c>
    </row>
    <row r="63414" spans="1:18" x14ac:dyDescent="0.2">
      <c r="A63414" t="s">
        <v>216768</v>
      </c>
      <c r="B63414" t="s">
        <v>216769</v>
      </c>
      <c r="C63414" t="s">
        <v>216770</v>
      </c>
      <c r="D63414" t="s">
        <v>216771</v>
      </c>
      <c r="E63414">
        <v>100000</v>
      </c>
      <c r="F63414" t="s">
        <v>18</v>
      </c>
      <c r="G63414" t="s">
        <v>57</v>
      </c>
      <c r="H63414" t="s">
        <v>202</v>
      </c>
      <c r="I63414" t="s">
        <v>203</v>
      </c>
      <c r="J63414" t="s">
        <v>203</v>
      </c>
      <c r="K63414">
        <v>1</v>
      </c>
      <c r="L63414" s="1">
        <v>41649</v>
      </c>
      <c r="M63414" s="1">
        <v>41649</v>
      </c>
      <c r="N63414" s="1">
        <v>41649</v>
      </c>
    </row>
    <row r="63415" spans="1:18" hidden="1" x14ac:dyDescent="0.2">
      <c r="A63415" t="s">
        <v>216772</v>
      </c>
      <c r="B63415" t="s">
        <v>216773</v>
      </c>
      <c r="C63415" t="s">
        <v>216774</v>
      </c>
      <c r="D63415" t="s">
        <v>216775</v>
      </c>
      <c r="E63415" t="s">
        <v>43</v>
      </c>
      <c r="F63415" t="s">
        <v>18</v>
      </c>
      <c r="G63415" t="s">
        <v>25</v>
      </c>
      <c r="H63415" t="s">
        <v>64</v>
      </c>
      <c r="I63415" t="s">
        <v>65</v>
      </c>
      <c r="J63415" t="s">
        <v>1103</v>
      </c>
      <c r="K63415">
        <v>2</v>
      </c>
      <c r="M63415" s="1">
        <v>41277</v>
      </c>
      <c r="N63415" s="1">
        <v>41518</v>
      </c>
      <c r="O63415"/>
      <c r="P63415"/>
      <c r="Q63415"/>
      <c r="R63415"/>
    </row>
    <row r="63416" spans="1:18" x14ac:dyDescent="0.2">
      <c r="A63416" t="s">
        <v>216776</v>
      </c>
      <c r="B63416" t="s">
        <v>216777</v>
      </c>
      <c r="C63416" t="s">
        <v>216778</v>
      </c>
      <c r="D63416" t="s">
        <v>133022</v>
      </c>
      <c r="E63416">
        <v>3225000</v>
      </c>
      <c r="F63416" t="s">
        <v>18</v>
      </c>
      <c r="G63416" t="s">
        <v>25</v>
      </c>
      <c r="H63416" t="s">
        <v>64</v>
      </c>
      <c r="I63416" t="s">
        <v>65</v>
      </c>
      <c r="J63416" t="s">
        <v>71</v>
      </c>
      <c r="K63416">
        <v>2</v>
      </c>
      <c r="L63416" s="1">
        <v>41395</v>
      </c>
      <c r="M63416" s="1">
        <v>41620</v>
      </c>
      <c r="N63416" s="1">
        <v>41904</v>
      </c>
    </row>
    <row r="63417" spans="1:18" x14ac:dyDescent="0.2">
      <c r="A63417" t="s">
        <v>216779</v>
      </c>
      <c r="B63417" t="s">
        <v>216780</v>
      </c>
      <c r="C63417" t="s">
        <v>216781</v>
      </c>
      <c r="D63417" t="s">
        <v>216782</v>
      </c>
      <c r="E63417">
        <v>500000</v>
      </c>
      <c r="F63417" t="s">
        <v>18</v>
      </c>
      <c r="G63417" t="s">
        <v>57</v>
      </c>
      <c r="H63417" t="s">
        <v>58</v>
      </c>
      <c r="I63417" t="s">
        <v>59</v>
      </c>
      <c r="J63417" t="s">
        <v>59</v>
      </c>
      <c r="K63417">
        <v>1</v>
      </c>
      <c r="L63417" s="1">
        <v>40081</v>
      </c>
      <c r="M63417" s="1">
        <v>40999</v>
      </c>
      <c r="N63417" s="1">
        <v>40999</v>
      </c>
    </row>
    <row r="63418" spans="1:18" hidden="1" x14ac:dyDescent="0.2">
      <c r="A63418" t="s">
        <v>216783</v>
      </c>
      <c r="B63418" t="s">
        <v>216784</v>
      </c>
      <c r="C63418" t="s">
        <v>216785</v>
      </c>
      <c r="D63418" t="s">
        <v>36</v>
      </c>
      <c r="E63418" t="s">
        <v>43</v>
      </c>
      <c r="F63418" t="s">
        <v>18</v>
      </c>
      <c r="G63418" t="s">
        <v>25</v>
      </c>
      <c r="H63418" t="s">
        <v>64</v>
      </c>
      <c r="I63418" t="s">
        <v>65</v>
      </c>
      <c r="J63418" t="s">
        <v>606</v>
      </c>
      <c r="K63418">
        <v>1</v>
      </c>
      <c r="L63418" s="1">
        <v>40391</v>
      </c>
      <c r="M63418" s="1">
        <v>40842</v>
      </c>
      <c r="N63418" s="1">
        <v>40842</v>
      </c>
      <c r="O63418"/>
      <c r="P63418"/>
      <c r="Q63418"/>
      <c r="R63418"/>
    </row>
    <row r="63419" spans="1:18" x14ac:dyDescent="0.2">
      <c r="A63419" t="s">
        <v>216786</v>
      </c>
      <c r="B63419" t="s">
        <v>216787</v>
      </c>
      <c r="C63419" t="s">
        <v>216788</v>
      </c>
      <c r="D63419" t="s">
        <v>216789</v>
      </c>
      <c r="E63419">
        <v>11500000</v>
      </c>
      <c r="F63419" t="s">
        <v>18</v>
      </c>
      <c r="G63419" t="s">
        <v>25</v>
      </c>
      <c r="H63419" t="s">
        <v>64</v>
      </c>
      <c r="I63419" t="s">
        <v>65</v>
      </c>
      <c r="J63419" t="s">
        <v>71</v>
      </c>
      <c r="K63419">
        <v>3</v>
      </c>
      <c r="L63419" s="1">
        <v>40544</v>
      </c>
      <c r="M63419" s="1">
        <v>40756</v>
      </c>
      <c r="N63419" s="1">
        <v>41862</v>
      </c>
    </row>
    <row r="63420" spans="1:18" hidden="1" x14ac:dyDescent="0.2">
      <c r="A63420" t="s">
        <v>216790</v>
      </c>
      <c r="B63420" t="s">
        <v>216791</v>
      </c>
      <c r="C63420" t="s">
        <v>216792</v>
      </c>
      <c r="D63420" t="s">
        <v>8876</v>
      </c>
      <c r="E63420">
        <v>31065000</v>
      </c>
      <c r="F63420" t="s">
        <v>18</v>
      </c>
      <c r="G63420" t="s">
        <v>25</v>
      </c>
      <c r="H63420" t="s">
        <v>121</v>
      </c>
      <c r="I63420" t="s">
        <v>528</v>
      </c>
      <c r="J63420" t="s">
        <v>11122</v>
      </c>
      <c r="K63420">
        <v>4</v>
      </c>
      <c r="L63420" s="1">
        <v>38718</v>
      </c>
      <c r="M63420" s="1">
        <v>39114</v>
      </c>
      <c r="N63420" s="1">
        <v>41178</v>
      </c>
      <c r="O63420"/>
      <c r="P63420"/>
      <c r="Q63420"/>
      <c r="R63420"/>
    </row>
    <row r="63421" spans="1:18" x14ac:dyDescent="0.2">
      <c r="A63421" t="s">
        <v>216793</v>
      </c>
      <c r="B63421" t="s">
        <v>216794</v>
      </c>
      <c r="C63421" t="s">
        <v>216795</v>
      </c>
      <c r="D63421" t="s">
        <v>216796</v>
      </c>
      <c r="E63421">
        <v>800000</v>
      </c>
      <c r="F63421" t="s">
        <v>113</v>
      </c>
      <c r="G63421" t="s">
        <v>25</v>
      </c>
      <c r="H63421" t="s">
        <v>44</v>
      </c>
      <c r="I63421" t="s">
        <v>282</v>
      </c>
      <c r="J63421" t="s">
        <v>282</v>
      </c>
      <c r="K63421">
        <v>1</v>
      </c>
      <c r="L63421" s="1">
        <v>41282</v>
      </c>
      <c r="M63421" s="1">
        <v>41654</v>
      </c>
      <c r="N63421" s="1">
        <v>41654</v>
      </c>
    </row>
    <row r="63422" spans="1:18" x14ac:dyDescent="0.2">
      <c r="A63422" t="s">
        <v>216797</v>
      </c>
      <c r="B63422" t="s">
        <v>216798</v>
      </c>
      <c r="C63422" t="s">
        <v>216799</v>
      </c>
      <c r="D63422" t="s">
        <v>1377</v>
      </c>
      <c r="E63422">
        <v>975000</v>
      </c>
      <c r="F63422" t="s">
        <v>18</v>
      </c>
      <c r="G63422" t="s">
        <v>25</v>
      </c>
      <c r="H63422" t="s">
        <v>106</v>
      </c>
      <c r="I63422" t="s">
        <v>107</v>
      </c>
      <c r="J63422" t="s">
        <v>108</v>
      </c>
      <c r="K63422">
        <v>1</v>
      </c>
      <c r="L63422" s="1">
        <v>40391</v>
      </c>
      <c r="M63422" s="1">
        <v>41262</v>
      </c>
      <c r="N63422" s="1">
        <v>41262</v>
      </c>
    </row>
    <row r="63423" spans="1:18" x14ac:dyDescent="0.2">
      <c r="A63423" t="s">
        <v>216800</v>
      </c>
      <c r="B63423" t="s">
        <v>216801</v>
      </c>
      <c r="C63423" t="s">
        <v>216802</v>
      </c>
      <c r="D63423" t="s">
        <v>275</v>
      </c>
      <c r="E63423">
        <v>2200000</v>
      </c>
      <c r="F63423" t="s">
        <v>18</v>
      </c>
      <c r="G63423" t="s">
        <v>25</v>
      </c>
      <c r="H63423" t="s">
        <v>64</v>
      </c>
      <c r="I63423" t="s">
        <v>95</v>
      </c>
      <c r="J63423" t="s">
        <v>95</v>
      </c>
      <c r="K63423">
        <v>1</v>
      </c>
      <c r="L63423" s="1">
        <v>40725</v>
      </c>
      <c r="M63423" s="1">
        <v>41177</v>
      </c>
      <c r="N63423" s="1">
        <v>41177</v>
      </c>
    </row>
    <row r="63424" spans="1:18" hidden="1" x14ac:dyDescent="0.2">
      <c r="A63424" t="s">
        <v>216803</v>
      </c>
      <c r="B63424" t="s">
        <v>216804</v>
      </c>
      <c r="C63424" t="s">
        <v>216805</v>
      </c>
      <c r="D63424" t="s">
        <v>1503</v>
      </c>
      <c r="E63424">
        <v>800000</v>
      </c>
      <c r="F63424" t="s">
        <v>18</v>
      </c>
      <c r="G63424" t="s">
        <v>57</v>
      </c>
      <c r="H63424" t="s">
        <v>4487</v>
      </c>
      <c r="I63424" t="s">
        <v>6236</v>
      </c>
      <c r="J63424" t="s">
        <v>6236</v>
      </c>
      <c r="K63424">
        <v>1</v>
      </c>
      <c r="M63424" s="1">
        <v>40259</v>
      </c>
      <c r="N63424" s="1">
        <v>40259</v>
      </c>
      <c r="O63424"/>
      <c r="P63424"/>
      <c r="Q63424"/>
      <c r="R63424"/>
    </row>
    <row r="63425" spans="1:18" x14ac:dyDescent="0.2">
      <c r="A63425" t="s">
        <v>216806</v>
      </c>
      <c r="B63425" t="s">
        <v>216807</v>
      </c>
      <c r="C63425" t="s">
        <v>216808</v>
      </c>
      <c r="D63425" t="s">
        <v>216809</v>
      </c>
      <c r="E63425">
        <v>2450000</v>
      </c>
      <c r="F63425" t="s">
        <v>18</v>
      </c>
      <c r="G63425" t="s">
        <v>25</v>
      </c>
      <c r="H63425" t="s">
        <v>972</v>
      </c>
      <c r="I63425" t="s">
        <v>973</v>
      </c>
      <c r="J63425" t="s">
        <v>973</v>
      </c>
      <c r="K63425">
        <v>3</v>
      </c>
      <c r="L63425" s="1">
        <v>41000</v>
      </c>
      <c r="M63425" s="1">
        <v>41227</v>
      </c>
      <c r="N63425" s="1">
        <v>42089</v>
      </c>
    </row>
    <row r="63426" spans="1:18" x14ac:dyDescent="0.2">
      <c r="A63426" t="s">
        <v>216810</v>
      </c>
      <c r="B63426" t="s">
        <v>216811</v>
      </c>
      <c r="C63426" t="s">
        <v>216812</v>
      </c>
      <c r="D63426" t="s">
        <v>2822</v>
      </c>
      <c r="E63426">
        <v>6950000</v>
      </c>
      <c r="F63426" t="s">
        <v>18</v>
      </c>
      <c r="G63426" t="s">
        <v>165</v>
      </c>
      <c r="H63426" t="s">
        <v>166</v>
      </c>
      <c r="I63426" t="s">
        <v>167</v>
      </c>
      <c r="J63426" t="s">
        <v>167</v>
      </c>
      <c r="K63426">
        <v>2</v>
      </c>
      <c r="L63426" s="1">
        <v>36892</v>
      </c>
      <c r="M63426" s="1">
        <v>39090</v>
      </c>
      <c r="N63426" s="1">
        <v>41075</v>
      </c>
    </row>
    <row r="63427" spans="1:18" x14ac:dyDescent="0.2">
      <c r="A63427" t="s">
        <v>216813</v>
      </c>
      <c r="B63427" t="s">
        <v>216814</v>
      </c>
      <c r="C63427" t="s">
        <v>216815</v>
      </c>
      <c r="D63427" t="s">
        <v>42</v>
      </c>
      <c r="E63427">
        <v>100000</v>
      </c>
      <c r="F63427" t="s">
        <v>18</v>
      </c>
      <c r="G63427" t="s">
        <v>25</v>
      </c>
      <c r="H63427" t="s">
        <v>106</v>
      </c>
      <c r="I63427" t="s">
        <v>107</v>
      </c>
      <c r="J63427" t="s">
        <v>5335</v>
      </c>
      <c r="K63427">
        <v>2</v>
      </c>
      <c r="L63427" s="1">
        <v>40695</v>
      </c>
      <c r="M63427" s="1">
        <v>41404</v>
      </c>
      <c r="N63427" s="1">
        <v>41821</v>
      </c>
    </row>
    <row r="63428" spans="1:18" x14ac:dyDescent="0.2">
      <c r="A63428" t="s">
        <v>216816</v>
      </c>
      <c r="B63428" t="s">
        <v>216817</v>
      </c>
      <c r="C63428" t="s">
        <v>216818</v>
      </c>
      <c r="D63428" t="s">
        <v>216819</v>
      </c>
      <c r="E63428">
        <v>75000</v>
      </c>
      <c r="F63428" t="s">
        <v>18</v>
      </c>
      <c r="G63428" t="s">
        <v>25</v>
      </c>
      <c r="H63428" t="s">
        <v>1080</v>
      </c>
      <c r="I63428" t="s">
        <v>1081</v>
      </c>
      <c r="J63428" t="s">
        <v>1081</v>
      </c>
      <c r="K63428">
        <v>1</v>
      </c>
      <c r="L63428" s="1">
        <v>40283</v>
      </c>
      <c r="M63428" s="1">
        <v>40283</v>
      </c>
      <c r="N63428" s="1">
        <v>40283</v>
      </c>
    </row>
    <row r="63429" spans="1:18" hidden="1" x14ac:dyDescent="0.2">
      <c r="A63429" t="s">
        <v>216820</v>
      </c>
      <c r="B63429" t="s">
        <v>216821</v>
      </c>
      <c r="C63429" t="s">
        <v>216822</v>
      </c>
      <c r="D63429" t="s">
        <v>216823</v>
      </c>
      <c r="E63429" t="s">
        <v>43</v>
      </c>
      <c r="F63429" t="s">
        <v>18</v>
      </c>
      <c r="G63429" t="s">
        <v>699</v>
      </c>
      <c r="H63429">
        <v>5</v>
      </c>
      <c r="I63429" t="s">
        <v>700</v>
      </c>
      <c r="J63429" t="s">
        <v>700</v>
      </c>
      <c r="K63429">
        <v>1</v>
      </c>
      <c r="L63429" s="1">
        <v>41548</v>
      </c>
      <c r="M63429" s="1">
        <v>41772</v>
      </c>
      <c r="N63429" s="1">
        <v>41772</v>
      </c>
      <c r="O63429"/>
      <c r="P63429"/>
      <c r="Q63429"/>
      <c r="R63429"/>
    </row>
    <row r="63430" spans="1:18" x14ac:dyDescent="0.2">
      <c r="A63430" t="s">
        <v>216824</v>
      </c>
      <c r="B63430" t="s">
        <v>216825</v>
      </c>
      <c r="C63430" t="s">
        <v>216826</v>
      </c>
      <c r="D63430" t="s">
        <v>216827</v>
      </c>
      <c r="E63430">
        <v>4545754</v>
      </c>
      <c r="F63430" t="s">
        <v>18</v>
      </c>
      <c r="G63430" t="s">
        <v>128</v>
      </c>
      <c r="H63430" t="s">
        <v>129</v>
      </c>
      <c r="I63430" t="s">
        <v>130</v>
      </c>
      <c r="J63430" t="s">
        <v>130</v>
      </c>
      <c r="K63430">
        <v>1</v>
      </c>
      <c r="L63430" s="1">
        <v>40695</v>
      </c>
      <c r="M63430" s="1">
        <v>41610</v>
      </c>
      <c r="N63430" s="1">
        <v>41610</v>
      </c>
    </row>
    <row r="63431" spans="1:18" x14ac:dyDescent="0.2">
      <c r="A63431" t="s">
        <v>216828</v>
      </c>
      <c r="B63431" t="s">
        <v>216829</v>
      </c>
      <c r="C63431" t="s">
        <v>216830</v>
      </c>
      <c r="D63431" t="s">
        <v>216831</v>
      </c>
      <c r="E63431">
        <v>14850000</v>
      </c>
      <c r="F63431" t="s">
        <v>18</v>
      </c>
      <c r="G63431" t="s">
        <v>25</v>
      </c>
      <c r="H63431" t="s">
        <v>82</v>
      </c>
      <c r="I63431" t="s">
        <v>1764</v>
      </c>
      <c r="J63431" t="s">
        <v>1764</v>
      </c>
      <c r="K63431">
        <v>6</v>
      </c>
      <c r="L63431" s="1">
        <v>40513</v>
      </c>
      <c r="M63431" s="1">
        <v>41088</v>
      </c>
      <c r="N63431" s="1">
        <v>42053</v>
      </c>
    </row>
    <row r="63432" spans="1:18" x14ac:dyDescent="0.2">
      <c r="A63432" t="s">
        <v>216832</v>
      </c>
      <c r="B63432" t="s">
        <v>216833</v>
      </c>
      <c r="C63432" t="s">
        <v>216834</v>
      </c>
      <c r="D63432" t="s">
        <v>216835</v>
      </c>
      <c r="E63432">
        <v>150000</v>
      </c>
      <c r="F63432" t="s">
        <v>18</v>
      </c>
      <c r="G63432" t="s">
        <v>57</v>
      </c>
      <c r="H63432" t="s">
        <v>202</v>
      </c>
      <c r="I63432" t="s">
        <v>203</v>
      </c>
      <c r="J63432" t="s">
        <v>203</v>
      </c>
      <c r="K63432">
        <v>3</v>
      </c>
      <c r="L63432" s="1">
        <v>41640</v>
      </c>
      <c r="M63432" s="1">
        <v>41884</v>
      </c>
      <c r="N63432" s="1">
        <v>42324</v>
      </c>
    </row>
    <row r="63433" spans="1:18" hidden="1" x14ac:dyDescent="0.2">
      <c r="A63433" t="s">
        <v>216836</v>
      </c>
      <c r="B63433" t="s">
        <v>216837</v>
      </c>
      <c r="C63433" t="s">
        <v>216838</v>
      </c>
      <c r="E63433" t="s">
        <v>43</v>
      </c>
      <c r="F63433" t="s">
        <v>18</v>
      </c>
      <c r="G63433" t="s">
        <v>3319</v>
      </c>
      <c r="H63433">
        <v>14</v>
      </c>
      <c r="I63433" t="s">
        <v>6213</v>
      </c>
      <c r="J63433" t="s">
        <v>6213</v>
      </c>
      <c r="K63433">
        <v>1</v>
      </c>
      <c r="L63433" s="1">
        <v>39814</v>
      </c>
      <c r="M63433" s="1">
        <v>40909</v>
      </c>
      <c r="N63433" s="1">
        <v>40909</v>
      </c>
      <c r="O63433"/>
      <c r="P63433"/>
      <c r="Q63433"/>
      <c r="R63433"/>
    </row>
    <row r="63434" spans="1:18" hidden="1" x14ac:dyDescent="0.2">
      <c r="A63434" t="s">
        <v>216839</v>
      </c>
      <c r="B63434" t="s">
        <v>216840</v>
      </c>
      <c r="C63434" t="s">
        <v>216841</v>
      </c>
      <c r="D63434" t="s">
        <v>216842</v>
      </c>
      <c r="E63434" t="s">
        <v>43</v>
      </c>
      <c r="F63434" t="s">
        <v>18</v>
      </c>
      <c r="G63434" t="s">
        <v>25</v>
      </c>
      <c r="H63434" t="s">
        <v>89</v>
      </c>
      <c r="I63434" t="s">
        <v>1260</v>
      </c>
      <c r="J63434" t="s">
        <v>137484</v>
      </c>
      <c r="K63434">
        <v>1</v>
      </c>
      <c r="L63434" s="1">
        <v>40544</v>
      </c>
      <c r="M63434" s="1">
        <v>41395</v>
      </c>
      <c r="N63434" s="1">
        <v>41395</v>
      </c>
      <c r="O63434"/>
      <c r="P63434"/>
      <c r="Q63434"/>
      <c r="R63434"/>
    </row>
    <row r="63435" spans="1:18" x14ac:dyDescent="0.2">
      <c r="A63435" t="s">
        <v>216843</v>
      </c>
      <c r="B63435" t="s">
        <v>216844</v>
      </c>
      <c r="C63435" t="s">
        <v>216845</v>
      </c>
      <c r="D63435" t="s">
        <v>23236</v>
      </c>
      <c r="E63435">
        <v>270000</v>
      </c>
      <c r="F63435" t="s">
        <v>18</v>
      </c>
      <c r="G63435" t="s">
        <v>25</v>
      </c>
      <c r="H63435" t="s">
        <v>106</v>
      </c>
      <c r="I63435" t="s">
        <v>107</v>
      </c>
      <c r="J63435" t="s">
        <v>108</v>
      </c>
      <c r="K63435">
        <v>1</v>
      </c>
      <c r="L63435" s="1">
        <v>39448</v>
      </c>
      <c r="M63435" s="1">
        <v>39692</v>
      </c>
      <c r="N63435" s="1">
        <v>39692</v>
      </c>
    </row>
    <row r="63436" spans="1:18" hidden="1" x14ac:dyDescent="0.2">
      <c r="A63436" t="s">
        <v>216846</v>
      </c>
      <c r="B63436" t="s">
        <v>216847</v>
      </c>
      <c r="C63436" t="s">
        <v>216848</v>
      </c>
      <c r="D63436" t="s">
        <v>216849</v>
      </c>
      <c r="E63436">
        <v>35670000</v>
      </c>
      <c r="F63436" t="s">
        <v>18</v>
      </c>
      <c r="G63436" t="s">
        <v>25</v>
      </c>
      <c r="H63436" t="s">
        <v>64</v>
      </c>
      <c r="I63436" t="s">
        <v>65</v>
      </c>
      <c r="J63436" t="s">
        <v>71</v>
      </c>
      <c r="K63436">
        <v>4</v>
      </c>
      <c r="L63436" s="1">
        <v>38718</v>
      </c>
      <c r="M63436" s="1">
        <v>39083</v>
      </c>
      <c r="N63436" s="1">
        <v>41751</v>
      </c>
      <c r="O63436"/>
      <c r="P63436"/>
      <c r="Q63436"/>
      <c r="R63436"/>
    </row>
    <row r="63437" spans="1:18" hidden="1" x14ac:dyDescent="0.2">
      <c r="A63437" t="s">
        <v>216850</v>
      </c>
      <c r="B63437" t="s">
        <v>216851</v>
      </c>
      <c r="C63437" t="s">
        <v>216852</v>
      </c>
      <c r="D63437" t="s">
        <v>216853</v>
      </c>
      <c r="E63437" t="s">
        <v>43</v>
      </c>
      <c r="F63437" t="s">
        <v>18</v>
      </c>
      <c r="G63437" t="s">
        <v>165</v>
      </c>
      <c r="H63437" t="s">
        <v>1454</v>
      </c>
      <c r="I63437" t="s">
        <v>1229</v>
      </c>
      <c r="J63437" t="s">
        <v>216854</v>
      </c>
      <c r="K63437">
        <v>1</v>
      </c>
      <c r="L63437" s="1">
        <v>40101</v>
      </c>
      <c r="M63437" s="1">
        <v>40101</v>
      </c>
      <c r="N63437" s="1">
        <v>40101</v>
      </c>
      <c r="O63437"/>
      <c r="P63437"/>
      <c r="Q63437"/>
      <c r="R63437"/>
    </row>
    <row r="63438" spans="1:18" hidden="1" x14ac:dyDescent="0.2">
      <c r="A63438" t="s">
        <v>216855</v>
      </c>
      <c r="B63438" t="s">
        <v>216856</v>
      </c>
      <c r="C63438" t="s">
        <v>216857</v>
      </c>
      <c r="D63438" t="s">
        <v>357</v>
      </c>
      <c r="E63438" t="s">
        <v>43</v>
      </c>
      <c r="F63438" t="s">
        <v>18</v>
      </c>
      <c r="G63438" t="s">
        <v>25</v>
      </c>
      <c r="H63438" t="s">
        <v>208</v>
      </c>
      <c r="I63438" t="s">
        <v>843</v>
      </c>
      <c r="J63438" t="s">
        <v>216858</v>
      </c>
      <c r="K63438">
        <v>1</v>
      </c>
      <c r="L63438" s="1">
        <v>41365</v>
      </c>
      <c r="M63438" s="1">
        <v>41943</v>
      </c>
      <c r="N63438" s="1">
        <v>41943</v>
      </c>
      <c r="O63438"/>
      <c r="P63438"/>
      <c r="Q63438"/>
      <c r="R63438"/>
    </row>
    <row r="63439" spans="1:18" hidden="1" x14ac:dyDescent="0.2">
      <c r="A63439" t="s">
        <v>216859</v>
      </c>
      <c r="B63439" t="s">
        <v>216860</v>
      </c>
      <c r="C63439" t="s">
        <v>216861</v>
      </c>
      <c r="D63439" t="s">
        <v>216862</v>
      </c>
      <c r="E63439">
        <v>1229229</v>
      </c>
      <c r="F63439" t="s">
        <v>18</v>
      </c>
      <c r="G63439" t="s">
        <v>128</v>
      </c>
      <c r="H63439" t="s">
        <v>129</v>
      </c>
      <c r="I63439" t="s">
        <v>130</v>
      </c>
      <c r="J63439" t="s">
        <v>130</v>
      </c>
      <c r="K63439">
        <v>2</v>
      </c>
      <c r="L63439" s="1">
        <v>40544</v>
      </c>
      <c r="M63439" s="1">
        <v>41107</v>
      </c>
      <c r="N63439" s="1">
        <v>42159</v>
      </c>
      <c r="O63439"/>
      <c r="P63439"/>
      <c r="Q63439"/>
      <c r="R63439"/>
    </row>
    <row r="63440" spans="1:18" x14ac:dyDescent="0.2">
      <c r="A63440" t="s">
        <v>216863</v>
      </c>
      <c r="B63440" t="s">
        <v>216864</v>
      </c>
      <c r="C63440" t="s">
        <v>216865</v>
      </c>
      <c r="D63440" t="s">
        <v>70880</v>
      </c>
      <c r="E63440">
        <v>200000</v>
      </c>
      <c r="F63440" t="s">
        <v>18</v>
      </c>
      <c r="G63440" t="s">
        <v>25</v>
      </c>
      <c r="H63440" t="s">
        <v>142</v>
      </c>
      <c r="I63440" t="s">
        <v>19672</v>
      </c>
      <c r="J63440" t="s">
        <v>19672</v>
      </c>
      <c r="K63440">
        <v>1</v>
      </c>
      <c r="L63440" s="1">
        <v>42110</v>
      </c>
      <c r="M63440" s="1">
        <v>42152</v>
      </c>
      <c r="N63440" s="1">
        <v>42152</v>
      </c>
    </row>
    <row r="63441" spans="1:18" x14ac:dyDescent="0.2">
      <c r="A63441" t="s">
        <v>216866</v>
      </c>
      <c r="B63441" t="s">
        <v>216867</v>
      </c>
      <c r="C63441" t="s">
        <v>216868</v>
      </c>
      <c r="D63441" t="s">
        <v>216869</v>
      </c>
      <c r="E63441">
        <v>30000</v>
      </c>
      <c r="F63441" t="s">
        <v>18</v>
      </c>
      <c r="G63441" t="s">
        <v>25</v>
      </c>
      <c r="H63441" t="s">
        <v>64</v>
      </c>
      <c r="I63441" t="s">
        <v>95</v>
      </c>
      <c r="J63441" t="s">
        <v>95</v>
      </c>
      <c r="K63441">
        <v>1</v>
      </c>
      <c r="L63441" s="1">
        <v>40738</v>
      </c>
      <c r="M63441" s="1">
        <v>41159</v>
      </c>
      <c r="N63441" s="1">
        <v>41159</v>
      </c>
    </row>
    <row r="63442" spans="1:18" x14ac:dyDescent="0.2">
      <c r="A63442" t="s">
        <v>216870</v>
      </c>
      <c r="B63442" t="s">
        <v>216871</v>
      </c>
      <c r="C63442" t="s">
        <v>216872</v>
      </c>
      <c r="D63442" t="s">
        <v>216873</v>
      </c>
      <c r="E63442">
        <v>290000</v>
      </c>
      <c r="F63442" t="s">
        <v>18</v>
      </c>
      <c r="G63442" t="s">
        <v>12313</v>
      </c>
      <c r="H63442">
        <v>18</v>
      </c>
      <c r="I63442" t="s">
        <v>28670</v>
      </c>
      <c r="J63442" t="s">
        <v>28671</v>
      </c>
      <c r="K63442">
        <v>2</v>
      </c>
      <c r="L63442" s="1">
        <v>41275</v>
      </c>
      <c r="M63442" s="1">
        <v>40603</v>
      </c>
      <c r="N63442" s="1">
        <v>41593</v>
      </c>
    </row>
    <row r="63443" spans="1:18" hidden="1" x14ac:dyDescent="0.2">
      <c r="A63443" t="s">
        <v>216874</v>
      </c>
      <c r="B63443" t="s">
        <v>216875</v>
      </c>
      <c r="C63443" t="s">
        <v>216876</v>
      </c>
      <c r="D63443" t="s">
        <v>75</v>
      </c>
      <c r="E63443">
        <v>450000</v>
      </c>
      <c r="F63443" t="s">
        <v>18</v>
      </c>
      <c r="G63443" t="s">
        <v>650</v>
      </c>
      <c r="H63443">
        <v>4</v>
      </c>
      <c r="I63443" t="s">
        <v>3690</v>
      </c>
      <c r="J63443" t="s">
        <v>3690</v>
      </c>
      <c r="K63443">
        <v>1</v>
      </c>
      <c r="M63443" s="1">
        <v>41470</v>
      </c>
      <c r="N63443" s="1">
        <v>41470</v>
      </c>
      <c r="O63443"/>
      <c r="P63443"/>
      <c r="Q63443"/>
      <c r="R63443"/>
    </row>
    <row r="63444" spans="1:18" hidden="1" x14ac:dyDescent="0.2">
      <c r="A63444" t="s">
        <v>216877</v>
      </c>
      <c r="B63444" t="s">
        <v>216878</v>
      </c>
      <c r="C63444" t="s">
        <v>216879</v>
      </c>
      <c r="D63444" t="s">
        <v>216880</v>
      </c>
      <c r="E63444" t="s">
        <v>43</v>
      </c>
      <c r="F63444" t="s">
        <v>18</v>
      </c>
      <c r="G63444" t="s">
        <v>165</v>
      </c>
      <c r="H63444" t="s">
        <v>166</v>
      </c>
      <c r="I63444" t="s">
        <v>167</v>
      </c>
      <c r="J63444" t="s">
        <v>12059</v>
      </c>
      <c r="K63444">
        <v>1</v>
      </c>
      <c r="L63444" s="1">
        <v>39083</v>
      </c>
      <c r="M63444" s="1">
        <v>39083</v>
      </c>
      <c r="N63444" s="1">
        <v>39083</v>
      </c>
      <c r="O63444"/>
      <c r="P63444"/>
      <c r="Q63444"/>
      <c r="R63444"/>
    </row>
    <row r="63445" spans="1:18" x14ac:dyDescent="0.2">
      <c r="A63445" t="s">
        <v>216881</v>
      </c>
      <c r="B63445" t="s">
        <v>216882</v>
      </c>
      <c r="C63445" t="s">
        <v>216883</v>
      </c>
      <c r="D63445" t="s">
        <v>42</v>
      </c>
      <c r="E63445">
        <v>200000</v>
      </c>
      <c r="F63445" t="s">
        <v>18</v>
      </c>
      <c r="G63445" t="s">
        <v>25</v>
      </c>
      <c r="H63445" t="s">
        <v>790</v>
      </c>
      <c r="I63445" t="s">
        <v>791</v>
      </c>
      <c r="J63445" t="s">
        <v>791</v>
      </c>
      <c r="K63445">
        <v>3</v>
      </c>
      <c r="L63445" s="1">
        <v>40544</v>
      </c>
      <c r="M63445" s="1">
        <v>41365</v>
      </c>
      <c r="N63445" s="1">
        <v>41944</v>
      </c>
    </row>
    <row r="63446" spans="1:18" hidden="1" x14ac:dyDescent="0.2">
      <c r="A63446" t="s">
        <v>216884</v>
      </c>
      <c r="B63446" t="s">
        <v>216885</v>
      </c>
      <c r="C63446" t="s">
        <v>216886</v>
      </c>
      <c r="D63446" t="s">
        <v>127</v>
      </c>
      <c r="E63446">
        <v>40000</v>
      </c>
      <c r="F63446" t="s">
        <v>18</v>
      </c>
      <c r="G63446" t="s">
        <v>4937</v>
      </c>
      <c r="H63446">
        <v>9</v>
      </c>
      <c r="I63446" t="s">
        <v>7376</v>
      </c>
      <c r="J63446" t="s">
        <v>7376</v>
      </c>
      <c r="K63446">
        <v>1</v>
      </c>
      <c r="M63446" s="1">
        <v>41638</v>
      </c>
      <c r="N63446" s="1">
        <v>41638</v>
      </c>
      <c r="O63446"/>
      <c r="P63446"/>
      <c r="Q63446"/>
      <c r="R63446"/>
    </row>
    <row r="63447" spans="1:18" x14ac:dyDescent="0.2">
      <c r="A63447" t="s">
        <v>216887</v>
      </c>
      <c r="B63447" t="s">
        <v>216888</v>
      </c>
      <c r="C63447" t="s">
        <v>216889</v>
      </c>
      <c r="D63447" t="s">
        <v>216890</v>
      </c>
      <c r="E63447">
        <v>60000</v>
      </c>
      <c r="F63447" t="s">
        <v>18</v>
      </c>
      <c r="G63447" t="s">
        <v>165</v>
      </c>
      <c r="H63447" t="s">
        <v>166</v>
      </c>
      <c r="I63447" t="s">
        <v>167</v>
      </c>
      <c r="J63447" t="s">
        <v>167</v>
      </c>
      <c r="K63447">
        <v>2</v>
      </c>
      <c r="L63447" s="1">
        <v>41534</v>
      </c>
      <c r="M63447" s="1">
        <v>41801</v>
      </c>
      <c r="N63447" s="1">
        <v>41852</v>
      </c>
    </row>
    <row r="63448" spans="1:18" hidden="1" x14ac:dyDescent="0.2">
      <c r="A63448" t="s">
        <v>216891</v>
      </c>
      <c r="B63448" t="s">
        <v>216892</v>
      </c>
      <c r="C63448" t="s">
        <v>216893</v>
      </c>
      <c r="D63448" t="s">
        <v>718</v>
      </c>
      <c r="E63448">
        <v>10455481</v>
      </c>
      <c r="F63448" t="s">
        <v>207</v>
      </c>
      <c r="G63448" t="s">
        <v>25</v>
      </c>
      <c r="H63448" t="s">
        <v>89</v>
      </c>
      <c r="I63448" t="s">
        <v>589</v>
      </c>
      <c r="J63448" t="s">
        <v>24837</v>
      </c>
      <c r="K63448">
        <v>2</v>
      </c>
      <c r="L63448" s="1">
        <v>40544</v>
      </c>
      <c r="M63448" s="1">
        <v>40128</v>
      </c>
      <c r="N63448" s="1">
        <v>40799</v>
      </c>
      <c r="O63448"/>
      <c r="P63448"/>
      <c r="Q63448"/>
      <c r="R63448"/>
    </row>
    <row r="63449" spans="1:18" x14ac:dyDescent="0.2">
      <c r="A63449" t="s">
        <v>216894</v>
      </c>
      <c r="B63449" t="s">
        <v>216895</v>
      </c>
      <c r="C63449" t="s">
        <v>216896</v>
      </c>
      <c r="D63449" t="s">
        <v>216897</v>
      </c>
      <c r="E63449">
        <v>13000000</v>
      </c>
      <c r="F63449" t="s">
        <v>18</v>
      </c>
      <c r="G63449" t="s">
        <v>25</v>
      </c>
      <c r="H63449" t="s">
        <v>64</v>
      </c>
      <c r="I63449" t="s">
        <v>65</v>
      </c>
      <c r="J63449" t="s">
        <v>71</v>
      </c>
      <c r="K63449">
        <v>3</v>
      </c>
      <c r="L63449" s="1">
        <v>39417</v>
      </c>
      <c r="M63449" s="1">
        <v>40695</v>
      </c>
      <c r="N63449" s="1">
        <v>42286</v>
      </c>
    </row>
    <row r="63450" spans="1:18" x14ac:dyDescent="0.2">
      <c r="A63450" t="s">
        <v>216898</v>
      </c>
      <c r="B63450" t="s">
        <v>216899</v>
      </c>
      <c r="C63450" t="s">
        <v>216900</v>
      </c>
      <c r="D63450" t="s">
        <v>40167</v>
      </c>
      <c r="E63450">
        <v>250000</v>
      </c>
      <c r="F63450" t="s">
        <v>18</v>
      </c>
      <c r="K63450">
        <v>1</v>
      </c>
      <c r="L63450" s="1">
        <v>41302</v>
      </c>
      <c r="M63450" s="1">
        <v>41640</v>
      </c>
      <c r="N63450" s="1">
        <v>41640</v>
      </c>
    </row>
    <row r="63451" spans="1:18" x14ac:dyDescent="0.2">
      <c r="A63451" t="s">
        <v>216901</v>
      </c>
      <c r="B63451" t="s">
        <v>216902</v>
      </c>
      <c r="C63451" t="s">
        <v>216903</v>
      </c>
      <c r="D63451" t="s">
        <v>216904</v>
      </c>
      <c r="E63451">
        <v>2240000</v>
      </c>
      <c r="F63451" t="s">
        <v>18</v>
      </c>
      <c r="K63451">
        <v>2</v>
      </c>
      <c r="L63451" s="1">
        <v>41974</v>
      </c>
      <c r="M63451" s="1">
        <v>41284</v>
      </c>
      <c r="N63451" s="1">
        <v>42053</v>
      </c>
    </row>
    <row r="63452" spans="1:18" hidden="1" x14ac:dyDescent="0.2">
      <c r="A63452" t="s">
        <v>216905</v>
      </c>
      <c r="B63452" t="s">
        <v>216906</v>
      </c>
      <c r="C63452" t="s">
        <v>216907</v>
      </c>
      <c r="D63452" t="s">
        <v>175735</v>
      </c>
      <c r="E63452">
        <v>263702.8334</v>
      </c>
      <c r="F63452" t="s">
        <v>18</v>
      </c>
      <c r="G63452" t="s">
        <v>128</v>
      </c>
      <c r="H63452" t="s">
        <v>129</v>
      </c>
      <c r="I63452" t="s">
        <v>130</v>
      </c>
      <c r="J63452" t="s">
        <v>130</v>
      </c>
      <c r="K63452">
        <v>2</v>
      </c>
      <c r="L63452" s="1">
        <v>42067</v>
      </c>
      <c r="M63452" s="1">
        <v>42093</v>
      </c>
      <c r="N63452" s="1">
        <v>42292</v>
      </c>
      <c r="O63452"/>
      <c r="P63452"/>
      <c r="Q63452"/>
      <c r="R63452"/>
    </row>
    <row r="63453" spans="1:18" x14ac:dyDescent="0.2">
      <c r="A63453" t="s">
        <v>216908</v>
      </c>
      <c r="B63453" t="s">
        <v>216909</v>
      </c>
      <c r="C63453" t="s">
        <v>216910</v>
      </c>
      <c r="D63453" t="s">
        <v>117203</v>
      </c>
      <c r="E63453">
        <v>500000</v>
      </c>
      <c r="F63453" t="s">
        <v>207</v>
      </c>
      <c r="K63453">
        <v>1</v>
      </c>
      <c r="L63453" s="1">
        <v>41435</v>
      </c>
      <c r="M63453" s="1">
        <v>42134</v>
      </c>
      <c r="N63453" s="1">
        <v>42134</v>
      </c>
    </row>
    <row r="63454" spans="1:18" hidden="1" x14ac:dyDescent="0.2">
      <c r="A63454" t="s">
        <v>216911</v>
      </c>
      <c r="B63454" t="s">
        <v>216912</v>
      </c>
      <c r="C63454" t="s">
        <v>216913</v>
      </c>
      <c r="D63454" t="s">
        <v>7102</v>
      </c>
      <c r="E63454" t="s">
        <v>43</v>
      </c>
      <c r="F63454" t="s">
        <v>18</v>
      </c>
      <c r="G63454" t="s">
        <v>128</v>
      </c>
      <c r="H63454" t="s">
        <v>129</v>
      </c>
      <c r="I63454" t="s">
        <v>130</v>
      </c>
      <c r="J63454" t="s">
        <v>130</v>
      </c>
      <c r="K63454">
        <v>1</v>
      </c>
      <c r="M63454" s="1">
        <v>42030</v>
      </c>
      <c r="N63454" s="1">
        <v>42030</v>
      </c>
      <c r="O63454"/>
      <c r="P63454"/>
      <c r="Q63454"/>
      <c r="R63454"/>
    </row>
    <row r="63455" spans="1:18" hidden="1" x14ac:dyDescent="0.2">
      <c r="A63455" t="s">
        <v>216914</v>
      </c>
      <c r="B63455" t="s">
        <v>216915</v>
      </c>
      <c r="C63455" t="s">
        <v>216916</v>
      </c>
      <c r="D63455" t="s">
        <v>216917</v>
      </c>
      <c r="E63455" t="s">
        <v>43</v>
      </c>
      <c r="F63455" t="s">
        <v>18</v>
      </c>
      <c r="G63455" t="s">
        <v>699</v>
      </c>
      <c r="H63455">
        <v>5</v>
      </c>
      <c r="I63455" t="s">
        <v>700</v>
      </c>
      <c r="J63455" t="s">
        <v>11959</v>
      </c>
      <c r="K63455">
        <v>1</v>
      </c>
      <c r="L63455" s="1">
        <v>40921</v>
      </c>
      <c r="M63455" s="1">
        <v>41136</v>
      </c>
      <c r="N63455" s="1">
        <v>41136</v>
      </c>
      <c r="O63455"/>
      <c r="P63455"/>
      <c r="Q63455"/>
      <c r="R63455"/>
    </row>
    <row r="63456" spans="1:18" hidden="1" x14ac:dyDescent="0.2">
      <c r="A63456" t="s">
        <v>216918</v>
      </c>
      <c r="B63456" t="s">
        <v>216919</v>
      </c>
      <c r="C63456" t="s">
        <v>216920</v>
      </c>
      <c r="D63456" t="s">
        <v>216921</v>
      </c>
      <c r="E63456">
        <v>200000</v>
      </c>
      <c r="F63456" t="s">
        <v>18</v>
      </c>
      <c r="G63456" t="s">
        <v>25</v>
      </c>
      <c r="H63456" t="s">
        <v>64</v>
      </c>
      <c r="I63456" t="s">
        <v>95</v>
      </c>
      <c r="J63456" t="s">
        <v>8360</v>
      </c>
      <c r="K63456">
        <v>1</v>
      </c>
      <c r="M63456" s="1">
        <v>41795</v>
      </c>
      <c r="N63456" s="1">
        <v>41795</v>
      </c>
      <c r="O63456"/>
      <c r="P63456"/>
      <c r="Q63456"/>
      <c r="R63456"/>
    </row>
    <row r="63457" spans="1:18" x14ac:dyDescent="0.2">
      <c r="A63457" t="s">
        <v>216922</v>
      </c>
      <c r="B63457" t="s">
        <v>216923</v>
      </c>
      <c r="C63457" t="s">
        <v>216924</v>
      </c>
      <c r="D63457" t="s">
        <v>216925</v>
      </c>
      <c r="E63457">
        <v>700000</v>
      </c>
      <c r="F63457" t="s">
        <v>18</v>
      </c>
      <c r="G63457" t="s">
        <v>25</v>
      </c>
      <c r="H63457" t="s">
        <v>106</v>
      </c>
      <c r="I63457" t="s">
        <v>107</v>
      </c>
      <c r="J63457" t="s">
        <v>108</v>
      </c>
      <c r="K63457">
        <v>2</v>
      </c>
      <c r="L63457" s="1">
        <v>41153</v>
      </c>
      <c r="M63457" s="1">
        <v>41366</v>
      </c>
      <c r="N63457" s="1">
        <v>41609</v>
      </c>
    </row>
    <row r="63458" spans="1:18" x14ac:dyDescent="0.2">
      <c r="A63458" t="s">
        <v>216926</v>
      </c>
      <c r="B63458" t="s">
        <v>216927</v>
      </c>
      <c r="C63458" t="s">
        <v>216928</v>
      </c>
      <c r="D63458" t="s">
        <v>216929</v>
      </c>
      <c r="E63458">
        <v>5000000</v>
      </c>
      <c r="F63458" t="s">
        <v>18</v>
      </c>
      <c r="G63458" t="s">
        <v>366</v>
      </c>
      <c r="H63458">
        <v>28</v>
      </c>
      <c r="I63458" t="s">
        <v>5704</v>
      </c>
      <c r="J63458" t="s">
        <v>5705</v>
      </c>
      <c r="K63458">
        <v>1</v>
      </c>
      <c r="L63458" s="1">
        <v>41944</v>
      </c>
      <c r="M63458" s="1">
        <v>42098</v>
      </c>
      <c r="N63458" s="1">
        <v>42098</v>
      </c>
    </row>
    <row r="63459" spans="1:18" hidden="1" x14ac:dyDescent="0.2">
      <c r="A63459" t="s">
        <v>216930</v>
      </c>
      <c r="B63459" t="s">
        <v>216931</v>
      </c>
      <c r="C63459" t="s">
        <v>216932</v>
      </c>
      <c r="D63459" t="s">
        <v>216933</v>
      </c>
      <c r="E63459" t="s">
        <v>43</v>
      </c>
      <c r="F63459" t="s">
        <v>18</v>
      </c>
      <c r="G63459" t="s">
        <v>57</v>
      </c>
      <c r="H63459" t="s">
        <v>3339</v>
      </c>
      <c r="I63459" t="s">
        <v>3340</v>
      </c>
      <c r="J63459" t="s">
        <v>3341</v>
      </c>
      <c r="K63459">
        <v>1</v>
      </c>
      <c r="L63459" s="1">
        <v>41078</v>
      </c>
      <c r="M63459" s="1">
        <v>42251</v>
      </c>
      <c r="N63459" s="1">
        <v>42251</v>
      </c>
      <c r="O63459"/>
      <c r="P63459"/>
      <c r="Q63459"/>
      <c r="R63459"/>
    </row>
    <row r="63460" spans="1:18" hidden="1" x14ac:dyDescent="0.2">
      <c r="A63460" t="s">
        <v>216934</v>
      </c>
      <c r="B63460" t="s">
        <v>216935</v>
      </c>
      <c r="C63460" t="s">
        <v>216936</v>
      </c>
      <c r="D63460" t="s">
        <v>2361</v>
      </c>
      <c r="E63460" t="s">
        <v>43</v>
      </c>
      <c r="F63460" t="s">
        <v>113</v>
      </c>
      <c r="G63460" t="s">
        <v>128</v>
      </c>
      <c r="H63460" t="s">
        <v>4512</v>
      </c>
      <c r="I63460" t="s">
        <v>3220</v>
      </c>
      <c r="J63460" t="s">
        <v>216937</v>
      </c>
      <c r="K63460">
        <v>1</v>
      </c>
      <c r="L63460" s="1">
        <v>11689</v>
      </c>
      <c r="M63460" s="1">
        <v>42248</v>
      </c>
      <c r="N63460" s="1">
        <v>42248</v>
      </c>
      <c r="O63460"/>
      <c r="P63460"/>
      <c r="Q63460"/>
      <c r="R63460"/>
    </row>
    <row r="63461" spans="1:18" hidden="1" x14ac:dyDescent="0.2">
      <c r="A63461" t="s">
        <v>216938</v>
      </c>
      <c r="B63461" t="s">
        <v>216939</v>
      </c>
      <c r="C63461" t="s">
        <v>216940</v>
      </c>
      <c r="D63461" t="s">
        <v>3708</v>
      </c>
      <c r="E63461">
        <v>4919</v>
      </c>
      <c r="F63461" t="s">
        <v>113</v>
      </c>
      <c r="G63461" t="s">
        <v>57</v>
      </c>
      <c r="H63461" t="s">
        <v>58</v>
      </c>
      <c r="I63461" t="s">
        <v>59</v>
      </c>
      <c r="J63461" t="s">
        <v>59</v>
      </c>
      <c r="K63461">
        <v>1</v>
      </c>
      <c r="L63461" s="1">
        <v>40817</v>
      </c>
      <c r="M63461" s="1">
        <v>41051</v>
      </c>
      <c r="N63461" s="1">
        <v>41051</v>
      </c>
      <c r="O63461"/>
      <c r="P63461"/>
      <c r="Q63461"/>
      <c r="R63461"/>
    </row>
    <row r="63462" spans="1:18" x14ac:dyDescent="0.2">
      <c r="A63462" t="s">
        <v>216941</v>
      </c>
      <c r="B63462" t="s">
        <v>216942</v>
      </c>
      <c r="C63462" t="s">
        <v>216943</v>
      </c>
      <c r="D63462" t="s">
        <v>216944</v>
      </c>
      <c r="E63462">
        <v>325000</v>
      </c>
      <c r="F63462" t="s">
        <v>18</v>
      </c>
      <c r="G63462" t="s">
        <v>57</v>
      </c>
      <c r="H63462" t="s">
        <v>202</v>
      </c>
      <c r="I63462" t="s">
        <v>203</v>
      </c>
      <c r="J63462" t="s">
        <v>33013</v>
      </c>
      <c r="K63462">
        <v>1</v>
      </c>
      <c r="L63462" s="1">
        <v>40695</v>
      </c>
      <c r="M63462" s="1">
        <v>41221</v>
      </c>
      <c r="N63462" s="1">
        <v>41221</v>
      </c>
    </row>
    <row r="63463" spans="1:18" x14ac:dyDescent="0.2">
      <c r="A63463" t="s">
        <v>216945</v>
      </c>
      <c r="B63463" t="s">
        <v>216946</v>
      </c>
      <c r="C63463" t="s">
        <v>216947</v>
      </c>
      <c r="D63463" t="s">
        <v>216948</v>
      </c>
      <c r="E63463">
        <v>15500000</v>
      </c>
      <c r="F63463" t="s">
        <v>18</v>
      </c>
      <c r="G63463" t="s">
        <v>128</v>
      </c>
      <c r="H63463" t="s">
        <v>4294</v>
      </c>
      <c r="I63463" t="s">
        <v>4295</v>
      </c>
      <c r="J63463" t="s">
        <v>4295</v>
      </c>
      <c r="K63463">
        <v>2</v>
      </c>
      <c r="L63463" s="1">
        <v>35864</v>
      </c>
      <c r="M63463" s="1">
        <v>38412</v>
      </c>
      <c r="N63463" s="1">
        <v>38718</v>
      </c>
    </row>
    <row r="63464" spans="1:18" hidden="1" x14ac:dyDescent="0.2">
      <c r="A63464" t="s">
        <v>216949</v>
      </c>
      <c r="B63464" t="s">
        <v>216950</v>
      </c>
      <c r="C63464" t="s">
        <v>216951</v>
      </c>
      <c r="D63464" t="s">
        <v>216952</v>
      </c>
      <c r="E63464">
        <v>1439220</v>
      </c>
      <c r="F63464" t="s">
        <v>18</v>
      </c>
      <c r="G63464" t="s">
        <v>165</v>
      </c>
      <c r="H63464" t="s">
        <v>166</v>
      </c>
      <c r="I63464" t="s">
        <v>167</v>
      </c>
      <c r="J63464" t="s">
        <v>167</v>
      </c>
      <c r="K63464">
        <v>2</v>
      </c>
      <c r="L63464" s="1">
        <v>39553</v>
      </c>
      <c r="M63464" s="1">
        <v>39187</v>
      </c>
      <c r="N63464" s="1">
        <v>40896</v>
      </c>
      <c r="O63464"/>
      <c r="P63464"/>
      <c r="Q63464"/>
      <c r="R63464"/>
    </row>
    <row r="63465" spans="1:18" x14ac:dyDescent="0.2">
      <c r="A63465" t="s">
        <v>216953</v>
      </c>
      <c r="B63465" t="s">
        <v>216954</v>
      </c>
      <c r="C63465" t="s">
        <v>216955</v>
      </c>
      <c r="D63465" t="s">
        <v>216956</v>
      </c>
      <c r="E63465">
        <v>1000000</v>
      </c>
      <c r="F63465" t="s">
        <v>113</v>
      </c>
      <c r="G63465" t="s">
        <v>165</v>
      </c>
      <c r="H63465" t="s">
        <v>166</v>
      </c>
      <c r="I63465" t="s">
        <v>167</v>
      </c>
      <c r="J63465" t="s">
        <v>167</v>
      </c>
      <c r="K63465">
        <v>1</v>
      </c>
      <c r="L63465" s="1">
        <v>40729</v>
      </c>
      <c r="M63465" s="1">
        <v>41628</v>
      </c>
      <c r="N63465" s="1">
        <v>41628</v>
      </c>
    </row>
    <row r="63466" spans="1:18" hidden="1" x14ac:dyDescent="0.2">
      <c r="A63466" t="s">
        <v>216957</v>
      </c>
      <c r="B63466" t="s">
        <v>216958</v>
      </c>
      <c r="C63466" t="s">
        <v>216959</v>
      </c>
      <c r="D63466" t="s">
        <v>216960</v>
      </c>
      <c r="E63466">
        <v>290740</v>
      </c>
      <c r="F63466" t="s">
        <v>18</v>
      </c>
      <c r="G63466" t="s">
        <v>165</v>
      </c>
      <c r="H63466" t="s">
        <v>5601</v>
      </c>
      <c r="I63466" t="s">
        <v>5805</v>
      </c>
      <c r="J63466" t="s">
        <v>5805</v>
      </c>
      <c r="K63466">
        <v>1</v>
      </c>
      <c r="L63466" s="1">
        <v>39723</v>
      </c>
      <c r="M63466" s="1">
        <v>40088</v>
      </c>
      <c r="N63466" s="1">
        <v>40088</v>
      </c>
      <c r="O63466"/>
      <c r="P63466"/>
      <c r="Q63466"/>
      <c r="R63466"/>
    </row>
    <row r="63467" spans="1:18" x14ac:dyDescent="0.2">
      <c r="A63467" t="s">
        <v>216961</v>
      </c>
      <c r="B63467" t="s">
        <v>216962</v>
      </c>
      <c r="C63467" t="s">
        <v>216963</v>
      </c>
      <c r="D63467" t="s">
        <v>70</v>
      </c>
      <c r="E63467">
        <v>17000000</v>
      </c>
      <c r="F63467" t="s">
        <v>18</v>
      </c>
      <c r="G63467" t="s">
        <v>25</v>
      </c>
      <c r="H63467" t="s">
        <v>430</v>
      </c>
      <c r="I63467" t="s">
        <v>528</v>
      </c>
      <c r="J63467" t="s">
        <v>1424</v>
      </c>
      <c r="K63467">
        <v>3</v>
      </c>
      <c r="L63467" s="1">
        <v>38718</v>
      </c>
      <c r="M63467" s="1">
        <v>39226</v>
      </c>
      <c r="N63467" s="1">
        <v>40928</v>
      </c>
    </row>
    <row r="63468" spans="1:18" hidden="1" x14ac:dyDescent="0.2">
      <c r="A63468" t="s">
        <v>216964</v>
      </c>
      <c r="B63468" t="s">
        <v>216965</v>
      </c>
      <c r="C63468" t="s">
        <v>216966</v>
      </c>
      <c r="D63468" t="s">
        <v>216967</v>
      </c>
      <c r="E63468">
        <v>290977.46039999998</v>
      </c>
      <c r="F63468" t="s">
        <v>18</v>
      </c>
      <c r="G63468" t="s">
        <v>552</v>
      </c>
      <c r="H63468">
        <v>56</v>
      </c>
      <c r="I63468" t="s">
        <v>2552</v>
      </c>
      <c r="J63468" t="s">
        <v>2552</v>
      </c>
      <c r="K63468">
        <v>1</v>
      </c>
      <c r="L63468" s="1">
        <v>41733</v>
      </c>
      <c r="M63468" s="1">
        <v>42064</v>
      </c>
      <c r="N63468" s="1">
        <v>42064</v>
      </c>
      <c r="O63468"/>
      <c r="P63468"/>
      <c r="Q63468"/>
      <c r="R63468"/>
    </row>
    <row r="63469" spans="1:18" hidden="1" x14ac:dyDescent="0.2">
      <c r="A63469" t="s">
        <v>216968</v>
      </c>
      <c r="B63469" t="s">
        <v>216969</v>
      </c>
      <c r="C63469" t="s">
        <v>216970</v>
      </c>
      <c r="D63469" t="s">
        <v>216971</v>
      </c>
      <c r="E63469">
        <v>2995000</v>
      </c>
      <c r="F63469" t="s">
        <v>18</v>
      </c>
      <c r="G63469" t="s">
        <v>25</v>
      </c>
      <c r="H63469" t="s">
        <v>158</v>
      </c>
      <c r="I63469" t="s">
        <v>244</v>
      </c>
      <c r="J63469" t="s">
        <v>327</v>
      </c>
      <c r="K63469">
        <v>2</v>
      </c>
      <c r="L63469" s="1">
        <v>41365</v>
      </c>
      <c r="M63469" s="1">
        <v>41703</v>
      </c>
      <c r="N63469" s="1">
        <v>42202</v>
      </c>
      <c r="O63469"/>
      <c r="P63469"/>
      <c r="Q63469"/>
      <c r="R63469"/>
    </row>
    <row r="63470" spans="1:18" hidden="1" x14ac:dyDescent="0.2">
      <c r="A63470" t="s">
        <v>216972</v>
      </c>
      <c r="B63470" t="s">
        <v>216973</v>
      </c>
      <c r="C63470" t="s">
        <v>216974</v>
      </c>
      <c r="D63470" t="s">
        <v>718</v>
      </c>
      <c r="E63470">
        <v>530000</v>
      </c>
      <c r="F63470" t="s">
        <v>18</v>
      </c>
      <c r="G63470" t="s">
        <v>25</v>
      </c>
      <c r="H63470" t="s">
        <v>64</v>
      </c>
      <c r="I63470" t="s">
        <v>65</v>
      </c>
      <c r="J63470" t="s">
        <v>71</v>
      </c>
      <c r="K63470">
        <v>3</v>
      </c>
      <c r="M63470" s="1">
        <v>41240</v>
      </c>
      <c r="N63470" s="1">
        <v>41820</v>
      </c>
      <c r="O63470"/>
      <c r="P63470"/>
      <c r="Q63470"/>
      <c r="R63470"/>
    </row>
    <row r="63471" spans="1:18" x14ac:dyDescent="0.2">
      <c r="A63471" t="s">
        <v>216975</v>
      </c>
      <c r="B63471" t="s">
        <v>216976</v>
      </c>
      <c r="C63471" t="s">
        <v>216977</v>
      </c>
      <c r="D63471" t="s">
        <v>544</v>
      </c>
      <c r="E63471">
        <v>3500000</v>
      </c>
      <c r="F63471" t="s">
        <v>113</v>
      </c>
      <c r="G63471" t="s">
        <v>25</v>
      </c>
      <c r="H63471" t="s">
        <v>64</v>
      </c>
      <c r="I63471" t="s">
        <v>65</v>
      </c>
      <c r="J63471" t="s">
        <v>71</v>
      </c>
      <c r="K63471">
        <v>2</v>
      </c>
      <c r="L63471" t="s">
        <v>211607</v>
      </c>
      <c r="M63471" s="1">
        <v>39363</v>
      </c>
      <c r="N63471" s="1">
        <v>39508</v>
      </c>
    </row>
    <row r="63472" spans="1:18" hidden="1" x14ac:dyDescent="0.2">
      <c r="A63472" t="s">
        <v>216978</v>
      </c>
      <c r="B63472" t="s">
        <v>216979</v>
      </c>
      <c r="C63472" t="s">
        <v>216980</v>
      </c>
      <c r="D63472" t="s">
        <v>18372</v>
      </c>
      <c r="E63472">
        <v>15000</v>
      </c>
      <c r="F63472" t="s">
        <v>18</v>
      </c>
      <c r="K63472">
        <v>1</v>
      </c>
      <c r="M63472" s="1">
        <v>40330</v>
      </c>
      <c r="N63472" s="1">
        <v>40330</v>
      </c>
      <c r="O63472"/>
      <c r="P63472"/>
      <c r="Q63472"/>
      <c r="R63472"/>
    </row>
    <row r="63473" spans="1:18" x14ac:dyDescent="0.2">
      <c r="A63473" t="s">
        <v>216981</v>
      </c>
      <c r="B63473" t="s">
        <v>216982</v>
      </c>
      <c r="C63473" t="s">
        <v>216983</v>
      </c>
      <c r="D63473" t="s">
        <v>216984</v>
      </c>
      <c r="E63473">
        <v>660000</v>
      </c>
      <c r="F63473" t="s">
        <v>18</v>
      </c>
      <c r="G63473" t="s">
        <v>19</v>
      </c>
      <c r="H63473">
        <v>10</v>
      </c>
      <c r="I63473" t="s">
        <v>672</v>
      </c>
      <c r="J63473" t="s">
        <v>673</v>
      </c>
      <c r="K63473">
        <v>2</v>
      </c>
      <c r="L63473" s="1">
        <v>40868</v>
      </c>
      <c r="M63473" s="1">
        <v>41978</v>
      </c>
      <c r="N63473" s="1">
        <v>42221</v>
      </c>
    </row>
    <row r="63474" spans="1:18" x14ac:dyDescent="0.2">
      <c r="A63474" t="s">
        <v>216985</v>
      </c>
      <c r="B63474" t="s">
        <v>216986</v>
      </c>
      <c r="C63474" t="s">
        <v>216987</v>
      </c>
      <c r="D63474" t="s">
        <v>216988</v>
      </c>
      <c r="E63474">
        <v>34500000</v>
      </c>
      <c r="F63474" t="s">
        <v>18</v>
      </c>
      <c r="G63474" t="s">
        <v>479</v>
      </c>
      <c r="I63474" t="s">
        <v>480</v>
      </c>
      <c r="J63474" t="s">
        <v>480</v>
      </c>
      <c r="K63474">
        <v>3</v>
      </c>
      <c r="L63474" s="1">
        <v>38596</v>
      </c>
      <c r="M63474" s="1">
        <v>39448</v>
      </c>
      <c r="N63474" s="1">
        <v>41449</v>
      </c>
    </row>
    <row r="63475" spans="1:18" x14ac:dyDescent="0.2">
      <c r="A63475" t="s">
        <v>216989</v>
      </c>
      <c r="B63475" t="s">
        <v>216990</v>
      </c>
      <c r="C63475" t="s">
        <v>216991</v>
      </c>
      <c r="D63475" t="s">
        <v>75</v>
      </c>
      <c r="E63475">
        <v>3250000</v>
      </c>
      <c r="F63475" t="s">
        <v>18</v>
      </c>
      <c r="G63475" t="s">
        <v>25</v>
      </c>
      <c r="H63475" t="s">
        <v>3477</v>
      </c>
      <c r="I63475" t="s">
        <v>8022</v>
      </c>
      <c r="J63475" t="s">
        <v>8022</v>
      </c>
      <c r="K63475">
        <v>2</v>
      </c>
      <c r="L63475" s="1">
        <v>39814</v>
      </c>
      <c r="M63475" s="1">
        <v>41932</v>
      </c>
      <c r="N63475" s="1">
        <v>42292</v>
      </c>
    </row>
    <row r="63476" spans="1:18" x14ac:dyDescent="0.2">
      <c r="A63476" t="s">
        <v>216992</v>
      </c>
      <c r="B63476" t="s">
        <v>216993</v>
      </c>
      <c r="C63476" t="s">
        <v>216994</v>
      </c>
      <c r="D63476" t="s">
        <v>216995</v>
      </c>
      <c r="E63476">
        <v>40000</v>
      </c>
      <c r="F63476" t="s">
        <v>18</v>
      </c>
      <c r="G63476" t="s">
        <v>1138</v>
      </c>
      <c r="H63476">
        <v>21</v>
      </c>
      <c r="I63476" t="s">
        <v>4021</v>
      </c>
      <c r="J63476" t="s">
        <v>4022</v>
      </c>
      <c r="K63476">
        <v>1</v>
      </c>
      <c r="L63476" s="1">
        <v>40664</v>
      </c>
      <c r="M63476" s="1">
        <v>40767</v>
      </c>
      <c r="N63476" s="1">
        <v>40767</v>
      </c>
    </row>
    <row r="63477" spans="1:18" x14ac:dyDescent="0.2">
      <c r="A63477" t="s">
        <v>216996</v>
      </c>
      <c r="B63477" t="s">
        <v>216997</v>
      </c>
      <c r="C63477" t="s">
        <v>216998</v>
      </c>
      <c r="D63477" t="s">
        <v>36</v>
      </c>
      <c r="E63477">
        <v>4900000</v>
      </c>
      <c r="F63477" t="s">
        <v>18</v>
      </c>
      <c r="G63477" t="s">
        <v>25</v>
      </c>
      <c r="H63477" t="s">
        <v>527</v>
      </c>
      <c r="I63477" t="s">
        <v>528</v>
      </c>
      <c r="J63477" t="s">
        <v>529</v>
      </c>
      <c r="K63477">
        <v>2</v>
      </c>
      <c r="L63477" s="1">
        <v>40238</v>
      </c>
      <c r="M63477" s="1">
        <v>40544</v>
      </c>
      <c r="N63477" s="1">
        <v>41408</v>
      </c>
    </row>
    <row r="63478" spans="1:18" hidden="1" x14ac:dyDescent="0.2">
      <c r="A63478" t="s">
        <v>216999</v>
      </c>
      <c r="B63478" t="s">
        <v>217000</v>
      </c>
      <c r="C63478" t="s">
        <v>217001</v>
      </c>
      <c r="D63478" t="s">
        <v>217002</v>
      </c>
      <c r="E63478" t="s">
        <v>43</v>
      </c>
      <c r="F63478" t="s">
        <v>18</v>
      </c>
      <c r="G63478" t="s">
        <v>25</v>
      </c>
      <c r="H63478" t="s">
        <v>1396</v>
      </c>
      <c r="I63478" t="s">
        <v>1397</v>
      </c>
      <c r="J63478" t="s">
        <v>1397</v>
      </c>
      <c r="K63478">
        <v>1</v>
      </c>
      <c r="L63478" s="1">
        <v>41302</v>
      </c>
      <c r="M63478" s="1">
        <v>41520</v>
      </c>
      <c r="N63478" s="1">
        <v>41520</v>
      </c>
      <c r="O63478"/>
      <c r="P63478"/>
      <c r="Q63478"/>
      <c r="R63478"/>
    </row>
    <row r="63479" spans="1:18" x14ac:dyDescent="0.2">
      <c r="A63479" t="s">
        <v>217003</v>
      </c>
      <c r="B63479" t="s">
        <v>217004</v>
      </c>
      <c r="C63479" t="s">
        <v>217005</v>
      </c>
      <c r="D63479" t="s">
        <v>317</v>
      </c>
      <c r="E63479">
        <v>410000</v>
      </c>
      <c r="F63479" t="s">
        <v>18</v>
      </c>
      <c r="G63479" t="s">
        <v>25</v>
      </c>
      <c r="H63479" t="s">
        <v>158</v>
      </c>
      <c r="I63479" t="s">
        <v>244</v>
      </c>
      <c r="J63479" t="s">
        <v>15477</v>
      </c>
      <c r="K63479">
        <v>1</v>
      </c>
      <c r="L63479" s="1">
        <v>41275</v>
      </c>
      <c r="M63479" s="1">
        <v>41898</v>
      </c>
      <c r="N63479" s="1">
        <v>41898</v>
      </c>
    </row>
    <row r="63480" spans="1:18" x14ac:dyDescent="0.2">
      <c r="A63480" t="s">
        <v>217006</v>
      </c>
      <c r="B63480" t="s">
        <v>217007</v>
      </c>
      <c r="C63480" t="s">
        <v>217008</v>
      </c>
      <c r="D63480" t="s">
        <v>217009</v>
      </c>
      <c r="E63480">
        <v>20000</v>
      </c>
      <c r="F63480" t="s">
        <v>18</v>
      </c>
      <c r="G63480" t="s">
        <v>25</v>
      </c>
      <c r="H63480" t="s">
        <v>158</v>
      </c>
      <c r="I63480" t="s">
        <v>244</v>
      </c>
      <c r="J63480" t="s">
        <v>327</v>
      </c>
      <c r="K63480">
        <v>1</v>
      </c>
      <c r="L63480" s="1">
        <v>40878</v>
      </c>
      <c r="M63480" s="1">
        <v>40919</v>
      </c>
      <c r="N63480" s="1">
        <v>40919</v>
      </c>
    </row>
    <row r="63481" spans="1:18" hidden="1" x14ac:dyDescent="0.2">
      <c r="A63481" t="s">
        <v>217010</v>
      </c>
      <c r="B63481" t="s">
        <v>217011</v>
      </c>
      <c r="C63481" t="s">
        <v>217012</v>
      </c>
      <c r="D63481" t="s">
        <v>217013</v>
      </c>
      <c r="E63481">
        <v>25000</v>
      </c>
      <c r="F63481" t="s">
        <v>18</v>
      </c>
      <c r="G63481" t="s">
        <v>25</v>
      </c>
      <c r="H63481" t="s">
        <v>106</v>
      </c>
      <c r="I63481" t="s">
        <v>107</v>
      </c>
      <c r="J63481" t="s">
        <v>108</v>
      </c>
      <c r="K63481">
        <v>1</v>
      </c>
      <c r="M63481" s="1">
        <v>41518</v>
      </c>
      <c r="N63481" s="1">
        <v>41518</v>
      </c>
      <c r="O63481"/>
      <c r="P63481"/>
      <c r="Q63481"/>
      <c r="R63481"/>
    </row>
    <row r="63482" spans="1:18" hidden="1" x14ac:dyDescent="0.2">
      <c r="A63482" t="s">
        <v>217014</v>
      </c>
      <c r="B63482" t="s">
        <v>217015</v>
      </c>
      <c r="C63482" t="s">
        <v>217016</v>
      </c>
      <c r="D63482" t="s">
        <v>94</v>
      </c>
      <c r="E63482">
        <v>40000</v>
      </c>
      <c r="F63482" t="s">
        <v>18</v>
      </c>
      <c r="G63482" t="s">
        <v>76</v>
      </c>
      <c r="H63482">
        <v>12</v>
      </c>
      <c r="I63482" t="s">
        <v>77</v>
      </c>
      <c r="J63482" t="s">
        <v>77</v>
      </c>
      <c r="K63482">
        <v>1</v>
      </c>
      <c r="M63482" s="1">
        <v>41625</v>
      </c>
      <c r="N63482" s="1">
        <v>41625</v>
      </c>
      <c r="O63482"/>
      <c r="P63482"/>
      <c r="Q63482"/>
      <c r="R63482"/>
    </row>
    <row r="63483" spans="1:18" x14ac:dyDescent="0.2">
      <c r="A63483" t="s">
        <v>217017</v>
      </c>
      <c r="B63483" t="s">
        <v>217018</v>
      </c>
      <c r="C63483" t="s">
        <v>217019</v>
      </c>
      <c r="D63483" t="s">
        <v>217020</v>
      </c>
      <c r="E63483">
        <v>1265000</v>
      </c>
      <c r="F63483" t="s">
        <v>113</v>
      </c>
      <c r="G63483" t="s">
        <v>25</v>
      </c>
      <c r="H63483" t="s">
        <v>106</v>
      </c>
      <c r="I63483" t="s">
        <v>107</v>
      </c>
      <c r="J63483" t="s">
        <v>108</v>
      </c>
      <c r="K63483">
        <v>3</v>
      </c>
      <c r="L63483" s="1">
        <v>40862</v>
      </c>
      <c r="M63483" s="1">
        <v>40787</v>
      </c>
      <c r="N63483" s="1">
        <v>40986</v>
      </c>
    </row>
    <row r="63484" spans="1:18" hidden="1" x14ac:dyDescent="0.2">
      <c r="A63484" t="s">
        <v>217021</v>
      </c>
      <c r="B63484" t="s">
        <v>217022</v>
      </c>
      <c r="C63484" t="s">
        <v>217023</v>
      </c>
      <c r="E63484" t="s">
        <v>43</v>
      </c>
      <c r="F63484" t="s">
        <v>207</v>
      </c>
      <c r="K63484">
        <v>1</v>
      </c>
      <c r="M63484" s="1">
        <v>41115</v>
      </c>
      <c r="N63484" s="1">
        <v>41115</v>
      </c>
      <c r="O63484"/>
      <c r="P63484"/>
      <c r="Q63484"/>
      <c r="R63484"/>
    </row>
    <row r="63485" spans="1:18" hidden="1" x14ac:dyDescent="0.2">
      <c r="A63485" t="s">
        <v>217024</v>
      </c>
      <c r="B63485" t="s">
        <v>217025</v>
      </c>
      <c r="C63485" t="s">
        <v>217026</v>
      </c>
      <c r="D63485" t="s">
        <v>42</v>
      </c>
      <c r="E63485">
        <v>162778</v>
      </c>
      <c r="F63485" t="s">
        <v>18</v>
      </c>
      <c r="G63485" t="s">
        <v>37</v>
      </c>
      <c r="H63485">
        <v>2</v>
      </c>
      <c r="I63485" t="s">
        <v>313</v>
      </c>
      <c r="J63485" t="s">
        <v>313</v>
      </c>
      <c r="K63485">
        <v>2</v>
      </c>
      <c r="M63485" s="1">
        <v>41426</v>
      </c>
      <c r="N63485" s="1">
        <v>41426</v>
      </c>
      <c r="O63485"/>
      <c r="P63485"/>
      <c r="Q63485"/>
      <c r="R63485"/>
    </row>
    <row r="63486" spans="1:18" hidden="1" x14ac:dyDescent="0.2">
      <c r="A63486" t="s">
        <v>217027</v>
      </c>
      <c r="B63486" t="s">
        <v>217028</v>
      </c>
      <c r="C63486" t="s">
        <v>217029</v>
      </c>
      <c r="E63486" t="s">
        <v>43</v>
      </c>
      <c r="F63486" t="s">
        <v>18</v>
      </c>
      <c r="G63486" t="s">
        <v>406</v>
      </c>
      <c r="H63486">
        <v>40</v>
      </c>
      <c r="I63486" t="s">
        <v>980</v>
      </c>
      <c r="J63486" t="s">
        <v>980</v>
      </c>
      <c r="K63486">
        <v>2</v>
      </c>
      <c r="L63486" s="1">
        <v>37987</v>
      </c>
      <c r="M63486" s="1">
        <v>41214</v>
      </c>
      <c r="N63486" s="1">
        <v>41976</v>
      </c>
      <c r="O63486"/>
      <c r="P63486"/>
      <c r="Q63486"/>
      <c r="R63486"/>
    </row>
    <row r="63487" spans="1:18" hidden="1" x14ac:dyDescent="0.2">
      <c r="A63487" t="s">
        <v>217030</v>
      </c>
      <c r="B63487" t="s">
        <v>217031</v>
      </c>
      <c r="C63487" t="s">
        <v>217032</v>
      </c>
      <c r="D63487" t="s">
        <v>70</v>
      </c>
      <c r="E63487">
        <v>6200000</v>
      </c>
      <c r="F63487" t="s">
        <v>18</v>
      </c>
      <c r="K63487">
        <v>2</v>
      </c>
      <c r="M63487" s="1">
        <v>41640</v>
      </c>
      <c r="N63487" s="1">
        <v>41897</v>
      </c>
      <c r="O63487"/>
      <c r="P63487"/>
      <c r="Q63487"/>
      <c r="R63487"/>
    </row>
    <row r="63488" spans="1:18" hidden="1" x14ac:dyDescent="0.2">
      <c r="A63488" t="s">
        <v>217033</v>
      </c>
      <c r="B63488" t="s">
        <v>217034</v>
      </c>
      <c r="C63488" t="s">
        <v>217035</v>
      </c>
      <c r="E63488" t="s">
        <v>43</v>
      </c>
      <c r="F63488" t="s">
        <v>18</v>
      </c>
      <c r="K63488">
        <v>2</v>
      </c>
      <c r="L63488" s="1">
        <v>41767</v>
      </c>
      <c r="M63488" s="1">
        <v>41806</v>
      </c>
      <c r="N63488" s="1">
        <v>42253</v>
      </c>
      <c r="O63488"/>
      <c r="P63488"/>
      <c r="Q63488"/>
      <c r="R63488"/>
    </row>
    <row r="63489" spans="1:18" hidden="1" x14ac:dyDescent="0.2">
      <c r="A63489" t="s">
        <v>217036</v>
      </c>
      <c r="B63489" t="s">
        <v>217037</v>
      </c>
      <c r="C63489" t="s">
        <v>217038</v>
      </c>
      <c r="D63489" t="s">
        <v>217039</v>
      </c>
      <c r="E63489">
        <v>24000000</v>
      </c>
      <c r="F63489" t="s">
        <v>18</v>
      </c>
      <c r="G63489" t="s">
        <v>37</v>
      </c>
      <c r="H63489">
        <v>2</v>
      </c>
      <c r="I63489" t="s">
        <v>313</v>
      </c>
      <c r="J63489" t="s">
        <v>313</v>
      </c>
      <c r="K63489">
        <v>2</v>
      </c>
      <c r="M63489" s="1">
        <v>41883</v>
      </c>
      <c r="N63489" s="1">
        <v>42257</v>
      </c>
      <c r="O63489"/>
      <c r="P63489"/>
      <c r="Q63489"/>
      <c r="R63489"/>
    </row>
    <row r="63490" spans="1:18" hidden="1" x14ac:dyDescent="0.2">
      <c r="A63490" t="s">
        <v>217040</v>
      </c>
      <c r="B63490" t="s">
        <v>217041</v>
      </c>
      <c r="C63490" t="s">
        <v>217042</v>
      </c>
      <c r="D63490" t="s">
        <v>3485</v>
      </c>
      <c r="E63490">
        <v>3010248</v>
      </c>
      <c r="F63490" t="s">
        <v>18</v>
      </c>
      <c r="G63490" t="s">
        <v>37</v>
      </c>
      <c r="H63490">
        <v>25</v>
      </c>
      <c r="I63490" t="s">
        <v>1515</v>
      </c>
      <c r="J63490" t="s">
        <v>217043</v>
      </c>
      <c r="K63490">
        <v>1</v>
      </c>
      <c r="L63490" s="1">
        <v>41640</v>
      </c>
      <c r="M63490" s="1">
        <v>40087</v>
      </c>
      <c r="N63490" s="1">
        <v>40087</v>
      </c>
      <c r="O63490"/>
      <c r="P63490"/>
      <c r="Q63490"/>
      <c r="R63490"/>
    </row>
    <row r="63491" spans="1:18" hidden="1" x14ac:dyDescent="0.2">
      <c r="A63491" t="s">
        <v>217044</v>
      </c>
      <c r="B63491" t="s">
        <v>217045</v>
      </c>
      <c r="C63491" t="s">
        <v>217046</v>
      </c>
      <c r="D63491" t="s">
        <v>786</v>
      </c>
      <c r="E63491" t="s">
        <v>43</v>
      </c>
      <c r="F63491" t="s">
        <v>18</v>
      </c>
      <c r="G63491" t="s">
        <v>25</v>
      </c>
      <c r="H63491" t="s">
        <v>142</v>
      </c>
      <c r="I63491" t="s">
        <v>143</v>
      </c>
      <c r="J63491" t="s">
        <v>438</v>
      </c>
      <c r="K63491">
        <v>1</v>
      </c>
      <c r="L63491" s="1">
        <v>41622</v>
      </c>
      <c r="M63491" s="1">
        <v>42030</v>
      </c>
      <c r="N63491" s="1">
        <v>42030</v>
      </c>
      <c r="O63491"/>
      <c r="P63491"/>
      <c r="Q63491"/>
      <c r="R63491"/>
    </row>
    <row r="63492" spans="1:18" hidden="1" x14ac:dyDescent="0.2">
      <c r="A63492" t="s">
        <v>217047</v>
      </c>
      <c r="B63492" t="s">
        <v>217048</v>
      </c>
      <c r="C63492" t="s">
        <v>217049</v>
      </c>
      <c r="D63492" t="s">
        <v>217050</v>
      </c>
      <c r="E63492">
        <v>952578</v>
      </c>
      <c r="F63492" t="s">
        <v>18</v>
      </c>
      <c r="G63492" t="s">
        <v>128</v>
      </c>
      <c r="H63492" t="s">
        <v>129</v>
      </c>
      <c r="I63492" t="s">
        <v>130</v>
      </c>
      <c r="J63492" t="s">
        <v>130</v>
      </c>
      <c r="K63492">
        <v>1</v>
      </c>
      <c r="L63492" s="1">
        <v>39448</v>
      </c>
      <c r="M63492" s="1">
        <v>40798</v>
      </c>
      <c r="N63492" s="1">
        <v>40798</v>
      </c>
      <c r="O63492"/>
      <c r="P63492"/>
      <c r="Q63492"/>
      <c r="R63492"/>
    </row>
    <row r="63493" spans="1:18" hidden="1" x14ac:dyDescent="0.2">
      <c r="A63493" t="s">
        <v>217051</v>
      </c>
      <c r="B63493" t="s">
        <v>217052</v>
      </c>
      <c r="C63493" t="s">
        <v>217053</v>
      </c>
      <c r="D63493" t="s">
        <v>12687</v>
      </c>
      <c r="E63493">
        <v>50000</v>
      </c>
      <c r="F63493" t="s">
        <v>18</v>
      </c>
      <c r="G63493" t="s">
        <v>25</v>
      </c>
      <c r="H63493" t="s">
        <v>190</v>
      </c>
      <c r="I63493" t="s">
        <v>191</v>
      </c>
      <c r="J63493" t="s">
        <v>191</v>
      </c>
      <c r="K63493">
        <v>1</v>
      </c>
      <c r="M63493" s="1">
        <v>42186</v>
      </c>
      <c r="N63493" s="1">
        <v>42186</v>
      </c>
      <c r="O63493"/>
      <c r="P63493"/>
      <c r="Q63493"/>
      <c r="R63493"/>
    </row>
    <row r="63494" spans="1:18" x14ac:dyDescent="0.2">
      <c r="A63494" t="s">
        <v>217054</v>
      </c>
      <c r="B63494" t="s">
        <v>217055</v>
      </c>
      <c r="C63494" t="s">
        <v>217056</v>
      </c>
      <c r="D63494" t="s">
        <v>544</v>
      </c>
      <c r="E63494">
        <v>163309</v>
      </c>
      <c r="F63494" t="s">
        <v>18</v>
      </c>
      <c r="G63494" t="s">
        <v>37</v>
      </c>
      <c r="K63494">
        <v>1</v>
      </c>
      <c r="L63494" s="1">
        <v>41577</v>
      </c>
      <c r="M63494" s="1">
        <v>41548</v>
      </c>
      <c r="N63494" s="1">
        <v>41548</v>
      </c>
    </row>
    <row r="63495" spans="1:18" hidden="1" x14ac:dyDescent="0.2">
      <c r="A63495" t="s">
        <v>217057</v>
      </c>
      <c r="B63495" t="s">
        <v>217058</v>
      </c>
      <c r="C63495" t="s">
        <v>217059</v>
      </c>
      <c r="D63495" t="s">
        <v>94</v>
      </c>
      <c r="E63495" t="s">
        <v>43</v>
      </c>
      <c r="F63495" t="s">
        <v>113</v>
      </c>
      <c r="G63495" t="s">
        <v>25</v>
      </c>
      <c r="H63495" t="s">
        <v>64</v>
      </c>
      <c r="I63495" t="s">
        <v>65</v>
      </c>
      <c r="J63495" t="s">
        <v>71</v>
      </c>
      <c r="K63495">
        <v>1</v>
      </c>
      <c r="M63495" s="1">
        <v>41334</v>
      </c>
      <c r="N63495" s="1">
        <v>41334</v>
      </c>
      <c r="O63495"/>
      <c r="P63495"/>
      <c r="Q63495"/>
      <c r="R63495"/>
    </row>
    <row r="63496" spans="1:18" hidden="1" x14ac:dyDescent="0.2">
      <c r="A63496" t="s">
        <v>217060</v>
      </c>
      <c r="B63496" t="s">
        <v>217061</v>
      </c>
      <c r="C63496" t="s">
        <v>217062</v>
      </c>
      <c r="D63496" t="s">
        <v>70</v>
      </c>
      <c r="E63496">
        <v>819672</v>
      </c>
      <c r="F63496" t="s">
        <v>18</v>
      </c>
      <c r="G63496" t="s">
        <v>37</v>
      </c>
      <c r="H63496">
        <v>23</v>
      </c>
      <c r="I63496" t="s">
        <v>1515</v>
      </c>
      <c r="J63496" t="s">
        <v>217063</v>
      </c>
      <c r="K63496">
        <v>1</v>
      </c>
      <c r="M63496" s="1">
        <v>41609</v>
      </c>
      <c r="N63496" s="1">
        <v>41609</v>
      </c>
      <c r="O63496"/>
      <c r="P63496"/>
      <c r="Q63496"/>
      <c r="R63496"/>
    </row>
    <row r="63497" spans="1:18" hidden="1" x14ac:dyDescent="0.2">
      <c r="A63497" t="s">
        <v>217064</v>
      </c>
      <c r="B63497" t="s">
        <v>217065</v>
      </c>
      <c r="C63497" t="s">
        <v>217066</v>
      </c>
      <c r="D63497" t="s">
        <v>70</v>
      </c>
      <c r="E63497">
        <v>164744</v>
      </c>
      <c r="F63497" t="s">
        <v>18</v>
      </c>
      <c r="K63497">
        <v>1</v>
      </c>
      <c r="M63497" s="1">
        <v>41640</v>
      </c>
      <c r="N63497" s="1">
        <v>41640</v>
      </c>
      <c r="O63497"/>
      <c r="P63497"/>
      <c r="Q63497"/>
      <c r="R63497"/>
    </row>
    <row r="63498" spans="1:18" hidden="1" x14ac:dyDescent="0.2">
      <c r="A63498" t="s">
        <v>217067</v>
      </c>
      <c r="B63498" t="s">
        <v>217068</v>
      </c>
      <c r="C63498" t="s">
        <v>217069</v>
      </c>
      <c r="D63498" t="s">
        <v>2084</v>
      </c>
      <c r="E63498">
        <v>107800000</v>
      </c>
      <c r="F63498" t="s">
        <v>18</v>
      </c>
      <c r="G63498" t="s">
        <v>37</v>
      </c>
      <c r="K63498">
        <v>3</v>
      </c>
      <c r="M63498" s="1">
        <v>41843</v>
      </c>
      <c r="N63498" s="1">
        <v>42318</v>
      </c>
      <c r="O63498"/>
      <c r="P63498"/>
      <c r="Q63498"/>
      <c r="R63498"/>
    </row>
    <row r="63499" spans="1:18" hidden="1" x14ac:dyDescent="0.2">
      <c r="A63499" t="s">
        <v>217070</v>
      </c>
      <c r="B63499" t="s">
        <v>217071</v>
      </c>
      <c r="C63499" t="s">
        <v>217072</v>
      </c>
      <c r="D63499" t="s">
        <v>1003</v>
      </c>
      <c r="E63499" t="s">
        <v>43</v>
      </c>
      <c r="F63499" t="s">
        <v>18</v>
      </c>
      <c r="K63499">
        <v>1</v>
      </c>
      <c r="L63499" s="1">
        <v>40603</v>
      </c>
      <c r="M63499" s="1">
        <v>40725</v>
      </c>
      <c r="N63499" s="1">
        <v>40725</v>
      </c>
      <c r="O63499"/>
      <c r="P63499"/>
      <c r="Q63499"/>
      <c r="R63499"/>
    </row>
    <row r="63500" spans="1:18" hidden="1" x14ac:dyDescent="0.2">
      <c r="A63500" t="s">
        <v>217073</v>
      </c>
      <c r="B63500" t="s">
        <v>217074</v>
      </c>
      <c r="C63500" t="s">
        <v>217075</v>
      </c>
      <c r="D63500" t="s">
        <v>1503</v>
      </c>
      <c r="E63500">
        <v>4000000</v>
      </c>
      <c r="F63500" t="s">
        <v>18</v>
      </c>
      <c r="G63500" t="s">
        <v>37</v>
      </c>
      <c r="H63500">
        <v>22</v>
      </c>
      <c r="I63500" t="s">
        <v>38</v>
      </c>
      <c r="J63500" t="s">
        <v>38</v>
      </c>
      <c r="K63500">
        <v>1</v>
      </c>
      <c r="M63500" s="1">
        <v>41426</v>
      </c>
      <c r="N63500" s="1">
        <v>41426</v>
      </c>
      <c r="O63500"/>
      <c r="P63500"/>
      <c r="Q63500"/>
      <c r="R63500"/>
    </row>
    <row r="63501" spans="1:18" hidden="1" x14ac:dyDescent="0.2">
      <c r="A63501" t="s">
        <v>217076</v>
      </c>
      <c r="B63501" t="s">
        <v>217077</v>
      </c>
      <c r="C63501" t="s">
        <v>217078</v>
      </c>
      <c r="D63501" t="s">
        <v>70</v>
      </c>
      <c r="E63501" t="s">
        <v>43</v>
      </c>
      <c r="F63501" t="s">
        <v>18</v>
      </c>
      <c r="G63501" t="s">
        <v>37</v>
      </c>
      <c r="H63501">
        <v>5</v>
      </c>
      <c r="I63501" t="s">
        <v>1385</v>
      </c>
      <c r="J63501" t="s">
        <v>1385</v>
      </c>
      <c r="K63501">
        <v>1</v>
      </c>
      <c r="L63501" s="1">
        <v>39273</v>
      </c>
      <c r="M63501" s="1">
        <v>40238</v>
      </c>
      <c r="N63501" s="1">
        <v>40238</v>
      </c>
      <c r="O63501"/>
      <c r="P63501"/>
      <c r="Q63501"/>
      <c r="R63501"/>
    </row>
    <row r="63502" spans="1:18" x14ac:dyDescent="0.2">
      <c r="A63502" t="s">
        <v>217079</v>
      </c>
      <c r="B63502" t="s">
        <v>217080</v>
      </c>
      <c r="C63502" t="s">
        <v>217081</v>
      </c>
      <c r="D63502" t="s">
        <v>217082</v>
      </c>
      <c r="E63502">
        <v>7500000</v>
      </c>
      <c r="F63502" t="s">
        <v>18</v>
      </c>
      <c r="G63502" t="s">
        <v>699</v>
      </c>
      <c r="H63502">
        <v>5</v>
      </c>
      <c r="I63502" t="s">
        <v>700</v>
      </c>
      <c r="J63502" t="s">
        <v>700</v>
      </c>
      <c r="K63502">
        <v>3</v>
      </c>
      <c r="L63502" s="1">
        <v>40179</v>
      </c>
      <c r="M63502" s="1">
        <v>40817</v>
      </c>
      <c r="N63502" s="1">
        <v>42156</v>
      </c>
    </row>
    <row r="63503" spans="1:18" hidden="1" x14ac:dyDescent="0.2">
      <c r="A63503" t="s">
        <v>217083</v>
      </c>
      <c r="B63503" t="s">
        <v>217084</v>
      </c>
      <c r="C63503" t="s">
        <v>217085</v>
      </c>
      <c r="D63503" t="s">
        <v>217086</v>
      </c>
      <c r="E63503">
        <v>11498368</v>
      </c>
      <c r="F63503" t="s">
        <v>18</v>
      </c>
      <c r="G63503" t="s">
        <v>1062</v>
      </c>
      <c r="H63503">
        <v>10</v>
      </c>
      <c r="I63503" t="s">
        <v>1698</v>
      </c>
      <c r="J63503" t="s">
        <v>217087</v>
      </c>
      <c r="K63503">
        <v>2</v>
      </c>
      <c r="M63503" s="1">
        <v>41834</v>
      </c>
      <c r="N63503" s="1">
        <v>42090</v>
      </c>
      <c r="O63503"/>
      <c r="P63503"/>
      <c r="Q63503"/>
      <c r="R63503"/>
    </row>
    <row r="63504" spans="1:18" x14ac:dyDescent="0.2">
      <c r="A63504" t="s">
        <v>217088</v>
      </c>
      <c r="B63504" t="s">
        <v>217089</v>
      </c>
      <c r="C63504" t="s">
        <v>217090</v>
      </c>
      <c r="D63504" t="s">
        <v>96229</v>
      </c>
      <c r="E63504">
        <v>13000000</v>
      </c>
      <c r="F63504" t="s">
        <v>18</v>
      </c>
      <c r="G63504" t="s">
        <v>37</v>
      </c>
      <c r="K63504">
        <v>1</v>
      </c>
      <c r="L63504" s="1">
        <v>41244</v>
      </c>
      <c r="M63504" s="1">
        <v>41754</v>
      </c>
      <c r="N63504" s="1">
        <v>41754</v>
      </c>
    </row>
    <row r="63505" spans="1:18" hidden="1" x14ac:dyDescent="0.2">
      <c r="A63505" t="s">
        <v>217091</v>
      </c>
      <c r="B63505" t="s">
        <v>217092</v>
      </c>
      <c r="C63505" t="s">
        <v>217093</v>
      </c>
      <c r="D63505" t="s">
        <v>2479</v>
      </c>
      <c r="E63505" t="s">
        <v>43</v>
      </c>
      <c r="F63505" t="s">
        <v>18</v>
      </c>
      <c r="G63505" t="s">
        <v>37</v>
      </c>
      <c r="H63505">
        <v>22</v>
      </c>
      <c r="I63505" t="s">
        <v>1515</v>
      </c>
      <c r="J63505" t="s">
        <v>18997</v>
      </c>
      <c r="K63505">
        <v>1</v>
      </c>
      <c r="L63505" s="1">
        <v>38353</v>
      </c>
      <c r="M63505" s="1">
        <v>41703</v>
      </c>
      <c r="N63505" s="1">
        <v>41703</v>
      </c>
      <c r="O63505"/>
      <c r="P63505"/>
      <c r="Q63505"/>
      <c r="R63505"/>
    </row>
    <row r="63506" spans="1:18" x14ac:dyDescent="0.2">
      <c r="A63506" t="s">
        <v>217094</v>
      </c>
      <c r="B63506" t="s">
        <v>217095</v>
      </c>
      <c r="C63506" t="s">
        <v>217096</v>
      </c>
      <c r="D63506" t="s">
        <v>643</v>
      </c>
      <c r="E63506">
        <v>5000</v>
      </c>
      <c r="F63506" t="s">
        <v>18</v>
      </c>
      <c r="G63506" t="s">
        <v>57</v>
      </c>
      <c r="H63506" t="s">
        <v>16568</v>
      </c>
      <c r="I63506" t="s">
        <v>217097</v>
      </c>
      <c r="J63506" t="s">
        <v>217098</v>
      </c>
      <c r="K63506">
        <v>1</v>
      </c>
      <c r="L63506" s="1">
        <v>41699</v>
      </c>
      <c r="M63506" s="1">
        <v>41552</v>
      </c>
      <c r="N63506" s="1">
        <v>41552</v>
      </c>
    </row>
    <row r="63507" spans="1:18" x14ac:dyDescent="0.2">
      <c r="A63507" t="s">
        <v>217099</v>
      </c>
      <c r="B63507" t="s">
        <v>217100</v>
      </c>
      <c r="C63507" t="s">
        <v>217101</v>
      </c>
      <c r="D63507" t="s">
        <v>108726</v>
      </c>
      <c r="E63507">
        <v>20000000</v>
      </c>
      <c r="F63507" t="s">
        <v>18</v>
      </c>
      <c r="G63507" t="s">
        <v>51</v>
      </c>
      <c r="I63507" t="s">
        <v>23663</v>
      </c>
      <c r="J63507" t="s">
        <v>23663</v>
      </c>
      <c r="K63507">
        <v>2</v>
      </c>
      <c r="L63507" s="1">
        <v>41299</v>
      </c>
      <c r="M63507" s="1">
        <v>41275</v>
      </c>
      <c r="N63507" s="1">
        <v>42012</v>
      </c>
    </row>
    <row r="63508" spans="1:18" hidden="1" x14ac:dyDescent="0.2">
      <c r="A63508" t="s">
        <v>217102</v>
      </c>
      <c r="B63508" t="s">
        <v>217103</v>
      </c>
      <c r="C63508" t="s">
        <v>217104</v>
      </c>
      <c r="D63508" t="s">
        <v>3218</v>
      </c>
      <c r="E63508">
        <v>100000</v>
      </c>
      <c r="F63508" t="s">
        <v>18</v>
      </c>
      <c r="G63508" t="s">
        <v>19</v>
      </c>
      <c r="H63508">
        <v>25</v>
      </c>
      <c r="I63508" t="s">
        <v>151</v>
      </c>
      <c r="J63508" t="s">
        <v>151</v>
      </c>
      <c r="K63508">
        <v>1</v>
      </c>
      <c r="M63508" s="1">
        <v>41625</v>
      </c>
      <c r="N63508" s="1">
        <v>41625</v>
      </c>
      <c r="O63508"/>
      <c r="P63508"/>
      <c r="Q63508"/>
      <c r="R63508"/>
    </row>
    <row r="63509" spans="1:18" x14ac:dyDescent="0.2">
      <c r="A63509" t="s">
        <v>217105</v>
      </c>
      <c r="B63509" t="s">
        <v>217106</v>
      </c>
      <c r="C63509" t="s">
        <v>217107</v>
      </c>
      <c r="D63509" t="s">
        <v>2966</v>
      </c>
      <c r="E63509">
        <v>6000000</v>
      </c>
      <c r="F63509" t="s">
        <v>18</v>
      </c>
      <c r="G63509" t="s">
        <v>19</v>
      </c>
      <c r="H63509">
        <v>16</v>
      </c>
      <c r="I63509" t="s">
        <v>20</v>
      </c>
      <c r="J63509" t="s">
        <v>20</v>
      </c>
      <c r="K63509">
        <v>1</v>
      </c>
      <c r="L63509" s="1">
        <v>41952</v>
      </c>
      <c r="M63509" s="1">
        <v>42283</v>
      </c>
      <c r="N63509" s="1">
        <v>42283</v>
      </c>
    </row>
    <row r="63510" spans="1:18" hidden="1" x14ac:dyDescent="0.2">
      <c r="A63510" t="s">
        <v>217108</v>
      </c>
      <c r="B63510" t="s">
        <v>217109</v>
      </c>
      <c r="C63510" t="s">
        <v>217110</v>
      </c>
      <c r="D63510" t="s">
        <v>718</v>
      </c>
      <c r="E63510" t="s">
        <v>43</v>
      </c>
      <c r="F63510" t="s">
        <v>18</v>
      </c>
      <c r="G63510" t="s">
        <v>25</v>
      </c>
      <c r="H63510" t="s">
        <v>89</v>
      </c>
      <c r="I63510" t="s">
        <v>1132</v>
      </c>
      <c r="J63510" t="s">
        <v>1133</v>
      </c>
      <c r="K63510">
        <v>1</v>
      </c>
      <c r="L63510" s="1">
        <v>36544</v>
      </c>
      <c r="M63510" s="1">
        <v>41114</v>
      </c>
      <c r="N63510" s="1">
        <v>41114</v>
      </c>
      <c r="O63510"/>
      <c r="P63510"/>
      <c r="Q63510"/>
      <c r="R63510"/>
    </row>
    <row r="63511" spans="1:18" x14ac:dyDescent="0.2">
      <c r="A63511" t="s">
        <v>217111</v>
      </c>
      <c r="B63511" t="s">
        <v>217112</v>
      </c>
      <c r="C63511" t="s">
        <v>217113</v>
      </c>
      <c r="D63511" t="s">
        <v>718</v>
      </c>
      <c r="E63511">
        <v>620000</v>
      </c>
      <c r="F63511" t="s">
        <v>18</v>
      </c>
      <c r="G63511" t="s">
        <v>165</v>
      </c>
      <c r="H63511" t="s">
        <v>1454</v>
      </c>
      <c r="I63511" t="s">
        <v>35986</v>
      </c>
      <c r="J63511" t="s">
        <v>35986</v>
      </c>
      <c r="K63511">
        <v>1</v>
      </c>
      <c r="L63511" s="1">
        <v>35065</v>
      </c>
      <c r="M63511" s="1">
        <v>38475</v>
      </c>
      <c r="N63511" s="1">
        <v>38475</v>
      </c>
    </row>
    <row r="63512" spans="1:18" hidden="1" x14ac:dyDescent="0.2">
      <c r="A63512" t="s">
        <v>217114</v>
      </c>
      <c r="B63512" t="s">
        <v>217115</v>
      </c>
      <c r="C63512" t="s">
        <v>217116</v>
      </c>
      <c r="D63512" t="s">
        <v>544</v>
      </c>
      <c r="E63512" t="s">
        <v>43</v>
      </c>
      <c r="F63512" t="s">
        <v>18</v>
      </c>
      <c r="G63512" t="s">
        <v>76</v>
      </c>
      <c r="H63512">
        <v>12</v>
      </c>
      <c r="I63512" t="s">
        <v>77</v>
      </c>
      <c r="J63512" t="s">
        <v>77</v>
      </c>
      <c r="K63512">
        <v>2</v>
      </c>
      <c r="L63512" s="1">
        <v>40179</v>
      </c>
      <c r="M63512" s="1">
        <v>40513</v>
      </c>
      <c r="N63512" s="1">
        <v>40513</v>
      </c>
      <c r="O63512"/>
      <c r="P63512"/>
      <c r="Q63512"/>
      <c r="R63512"/>
    </row>
    <row r="63513" spans="1:18" hidden="1" x14ac:dyDescent="0.2">
      <c r="A63513" t="s">
        <v>217117</v>
      </c>
      <c r="B63513" t="s">
        <v>217118</v>
      </c>
      <c r="C63513" t="s">
        <v>217119</v>
      </c>
      <c r="D63513" t="s">
        <v>217120</v>
      </c>
      <c r="E63513">
        <v>7000000</v>
      </c>
      <c r="F63513" t="s">
        <v>207</v>
      </c>
      <c r="K63513">
        <v>1</v>
      </c>
      <c r="M63513" s="1">
        <v>41326</v>
      </c>
      <c r="N63513" s="1">
        <v>41326</v>
      </c>
      <c r="O63513"/>
      <c r="P63513"/>
      <c r="Q63513"/>
      <c r="R63513"/>
    </row>
    <row r="63514" spans="1:18" x14ac:dyDescent="0.2">
      <c r="A63514" t="s">
        <v>217121</v>
      </c>
      <c r="B63514" t="s">
        <v>217122</v>
      </c>
      <c r="C63514" t="s">
        <v>217123</v>
      </c>
      <c r="D63514" t="s">
        <v>217124</v>
      </c>
      <c r="E63514">
        <v>20000</v>
      </c>
      <c r="F63514" t="s">
        <v>18</v>
      </c>
      <c r="G63514" t="s">
        <v>25</v>
      </c>
      <c r="H63514" t="s">
        <v>64</v>
      </c>
      <c r="I63514" t="s">
        <v>65</v>
      </c>
      <c r="J63514" t="s">
        <v>606</v>
      </c>
      <c r="K63514">
        <v>1</v>
      </c>
      <c r="L63514" s="1">
        <v>40928</v>
      </c>
      <c r="M63514" s="1">
        <v>41089</v>
      </c>
      <c r="N63514" s="1">
        <v>41089</v>
      </c>
    </row>
    <row r="63515" spans="1:18" x14ac:dyDescent="0.2">
      <c r="A63515" t="s">
        <v>217125</v>
      </c>
      <c r="B63515" t="s">
        <v>217126</v>
      </c>
      <c r="C63515" t="s">
        <v>217127</v>
      </c>
      <c r="D63515" t="s">
        <v>34989</v>
      </c>
      <c r="E63515">
        <v>2000000</v>
      </c>
      <c r="F63515" t="s">
        <v>18</v>
      </c>
      <c r="G63515" t="s">
        <v>25</v>
      </c>
      <c r="H63515" t="s">
        <v>64</v>
      </c>
      <c r="I63515" t="s">
        <v>65</v>
      </c>
      <c r="J63515" t="s">
        <v>71</v>
      </c>
      <c r="K63515">
        <v>2</v>
      </c>
      <c r="L63515" s="1">
        <v>41456</v>
      </c>
      <c r="M63515" s="1">
        <v>41869</v>
      </c>
      <c r="N63515" s="1">
        <v>42199</v>
      </c>
    </row>
    <row r="63516" spans="1:18" x14ac:dyDescent="0.2">
      <c r="A63516" t="s">
        <v>217128</v>
      </c>
      <c r="B63516" t="s">
        <v>217129</v>
      </c>
      <c r="C63516" t="s">
        <v>217130</v>
      </c>
      <c r="D63516" t="s">
        <v>30290</v>
      </c>
      <c r="E63516">
        <v>400000</v>
      </c>
      <c r="F63516" t="s">
        <v>18</v>
      </c>
      <c r="G63516" t="s">
        <v>25</v>
      </c>
      <c r="H63516" t="s">
        <v>64</v>
      </c>
      <c r="I63516" t="s">
        <v>61702</v>
      </c>
      <c r="J63516" t="s">
        <v>61702</v>
      </c>
      <c r="K63516">
        <v>1</v>
      </c>
      <c r="L63516" s="1">
        <v>41894</v>
      </c>
      <c r="M63516" s="1">
        <v>42293</v>
      </c>
      <c r="N63516" s="1">
        <v>42293</v>
      </c>
    </row>
    <row r="63517" spans="1:18" x14ac:dyDescent="0.2">
      <c r="A63517" t="s">
        <v>217131</v>
      </c>
      <c r="B63517" t="s">
        <v>217132</v>
      </c>
      <c r="C63517" t="s">
        <v>217133</v>
      </c>
      <c r="D63517" t="s">
        <v>6612</v>
      </c>
      <c r="E63517">
        <v>1000000</v>
      </c>
      <c r="F63517" t="s">
        <v>18</v>
      </c>
      <c r="G63517" t="s">
        <v>25</v>
      </c>
      <c r="H63517" t="s">
        <v>64</v>
      </c>
      <c r="I63517" t="s">
        <v>65</v>
      </c>
      <c r="J63517" t="s">
        <v>1160</v>
      </c>
      <c r="K63517">
        <v>1</v>
      </c>
      <c r="L63517" s="1">
        <v>40431</v>
      </c>
      <c r="M63517" s="1">
        <v>40969</v>
      </c>
      <c r="N63517" s="1">
        <v>40969</v>
      </c>
    </row>
    <row r="63518" spans="1:18" x14ac:dyDescent="0.2">
      <c r="A63518" t="s">
        <v>217134</v>
      </c>
      <c r="B63518" t="s">
        <v>217135</v>
      </c>
      <c r="C63518" t="s">
        <v>217136</v>
      </c>
      <c r="D63518" t="s">
        <v>217137</v>
      </c>
      <c r="E63518">
        <v>150000</v>
      </c>
      <c r="F63518" t="s">
        <v>18</v>
      </c>
      <c r="G63518" t="s">
        <v>25</v>
      </c>
      <c r="H63518" t="s">
        <v>286</v>
      </c>
      <c r="I63518" t="s">
        <v>1030</v>
      </c>
      <c r="J63518" t="s">
        <v>1030</v>
      </c>
      <c r="K63518">
        <v>2</v>
      </c>
      <c r="L63518" s="1">
        <v>41640</v>
      </c>
      <c r="M63518" s="1">
        <v>41956</v>
      </c>
      <c r="N63518" s="1">
        <v>42005</v>
      </c>
    </row>
    <row r="63519" spans="1:18" x14ac:dyDescent="0.2">
      <c r="A63519" t="s">
        <v>217138</v>
      </c>
      <c r="B63519" t="s">
        <v>217139</v>
      </c>
      <c r="C63519" t="s">
        <v>217140</v>
      </c>
      <c r="D63519" t="s">
        <v>75</v>
      </c>
      <c r="E63519">
        <v>10050000</v>
      </c>
      <c r="F63519" t="s">
        <v>18</v>
      </c>
      <c r="G63519" t="s">
        <v>57</v>
      </c>
      <c r="H63519" t="s">
        <v>202</v>
      </c>
      <c r="I63519" t="s">
        <v>203</v>
      </c>
      <c r="J63519" t="s">
        <v>196368</v>
      </c>
      <c r="K63519">
        <v>5</v>
      </c>
      <c r="L63519" s="1">
        <v>39539</v>
      </c>
      <c r="M63519" s="1">
        <v>39539</v>
      </c>
      <c r="N63519" s="1">
        <v>41365</v>
      </c>
    </row>
    <row r="63520" spans="1:18" x14ac:dyDescent="0.2">
      <c r="A63520" t="s">
        <v>217141</v>
      </c>
      <c r="B63520" t="s">
        <v>217142</v>
      </c>
      <c r="C63520" t="s">
        <v>217143</v>
      </c>
      <c r="D63520" t="s">
        <v>217144</v>
      </c>
      <c r="E63520">
        <v>15000</v>
      </c>
      <c r="F63520" t="s">
        <v>18</v>
      </c>
      <c r="G63520" t="s">
        <v>25</v>
      </c>
      <c r="H63520" t="s">
        <v>380</v>
      </c>
      <c r="I63520" t="s">
        <v>4559</v>
      </c>
      <c r="J63520" t="s">
        <v>4559</v>
      </c>
      <c r="K63520">
        <v>1</v>
      </c>
      <c r="L63520" s="1">
        <v>41760</v>
      </c>
      <c r="M63520" s="1">
        <v>41734</v>
      </c>
      <c r="N63520" s="1">
        <v>41734</v>
      </c>
    </row>
    <row r="63521" spans="1:18" hidden="1" x14ac:dyDescent="0.2">
      <c r="A63521" t="s">
        <v>217145</v>
      </c>
      <c r="B63521" t="s">
        <v>217146</v>
      </c>
      <c r="D63521" t="s">
        <v>127</v>
      </c>
      <c r="E63521" t="s">
        <v>43</v>
      </c>
      <c r="F63521" t="s">
        <v>18</v>
      </c>
      <c r="G63521" t="s">
        <v>25</v>
      </c>
      <c r="H63521" t="s">
        <v>99</v>
      </c>
      <c r="I63521" t="s">
        <v>100</v>
      </c>
      <c r="J63521" t="s">
        <v>100</v>
      </c>
      <c r="K63521">
        <v>1</v>
      </c>
      <c r="L63521" s="1">
        <v>40846</v>
      </c>
      <c r="M63521" s="1">
        <v>40815</v>
      </c>
      <c r="N63521" s="1">
        <v>40815</v>
      </c>
      <c r="O63521"/>
      <c r="P63521"/>
      <c r="Q63521"/>
      <c r="R63521"/>
    </row>
    <row r="63522" spans="1:18" x14ac:dyDescent="0.2">
      <c r="A63522" t="s">
        <v>217147</v>
      </c>
      <c r="B63522" t="s">
        <v>217148</v>
      </c>
      <c r="C63522" t="s">
        <v>217149</v>
      </c>
      <c r="D63522" t="s">
        <v>217150</v>
      </c>
      <c r="E63522">
        <v>85000</v>
      </c>
      <c r="F63522" t="s">
        <v>18</v>
      </c>
      <c r="G63522" t="s">
        <v>57</v>
      </c>
      <c r="H63522" t="s">
        <v>3339</v>
      </c>
      <c r="I63522" t="s">
        <v>3340</v>
      </c>
      <c r="J63522" t="s">
        <v>3341</v>
      </c>
      <c r="K63522">
        <v>3</v>
      </c>
      <c r="L63522" s="1">
        <v>41786</v>
      </c>
      <c r="M63522" s="1">
        <v>41883</v>
      </c>
      <c r="N63522" s="1">
        <v>42134</v>
      </c>
    </row>
    <row r="63523" spans="1:18" x14ac:dyDescent="0.2">
      <c r="A63523" t="s">
        <v>217151</v>
      </c>
      <c r="B63523" t="s">
        <v>217152</v>
      </c>
      <c r="C63523" t="s">
        <v>217153</v>
      </c>
      <c r="D63523" t="s">
        <v>741</v>
      </c>
      <c r="E63523">
        <v>145000</v>
      </c>
      <c r="F63523" t="s">
        <v>113</v>
      </c>
      <c r="G63523" t="s">
        <v>25</v>
      </c>
      <c r="H63523" t="s">
        <v>99</v>
      </c>
      <c r="I63523" t="s">
        <v>100</v>
      </c>
      <c r="J63523" t="s">
        <v>14737</v>
      </c>
      <c r="K63523">
        <v>1</v>
      </c>
      <c r="L63523" s="1">
        <v>39814</v>
      </c>
      <c r="M63523" s="1">
        <v>40654</v>
      </c>
      <c r="N63523" s="1">
        <v>40654</v>
      </c>
    </row>
    <row r="63524" spans="1:18" x14ac:dyDescent="0.2">
      <c r="A63524" t="s">
        <v>217154</v>
      </c>
      <c r="B63524" t="s">
        <v>217155</v>
      </c>
      <c r="C63524" t="s">
        <v>217156</v>
      </c>
      <c r="D63524" t="s">
        <v>217157</v>
      </c>
      <c r="E63524">
        <v>61000000</v>
      </c>
      <c r="F63524" t="s">
        <v>18</v>
      </c>
      <c r="G63524" t="s">
        <v>25</v>
      </c>
      <c r="H63524" t="s">
        <v>286</v>
      </c>
      <c r="I63524" t="s">
        <v>3709</v>
      </c>
      <c r="J63524" t="s">
        <v>3709</v>
      </c>
      <c r="K63524">
        <v>3</v>
      </c>
      <c r="L63524" s="1">
        <v>40909</v>
      </c>
      <c r="M63524" s="1">
        <v>41554</v>
      </c>
      <c r="N63524" s="1">
        <v>42248</v>
      </c>
    </row>
    <row r="63525" spans="1:18" hidden="1" x14ac:dyDescent="0.2">
      <c r="A63525" t="s">
        <v>217158</v>
      </c>
      <c r="B63525" t="s">
        <v>217159</v>
      </c>
      <c r="C63525" t="s">
        <v>217160</v>
      </c>
      <c r="D63525" t="s">
        <v>56</v>
      </c>
      <c r="E63525">
        <v>10810000</v>
      </c>
      <c r="F63525" t="s">
        <v>113</v>
      </c>
      <c r="G63525" t="s">
        <v>25</v>
      </c>
      <c r="H63525" t="s">
        <v>430</v>
      </c>
      <c r="I63525" t="s">
        <v>528</v>
      </c>
      <c r="J63525" t="s">
        <v>5344</v>
      </c>
      <c r="K63525">
        <v>3</v>
      </c>
      <c r="L63525" s="1">
        <v>36526</v>
      </c>
      <c r="M63525" s="1">
        <v>40155</v>
      </c>
      <c r="N63525" s="1">
        <v>41198</v>
      </c>
      <c r="O63525"/>
      <c r="P63525"/>
      <c r="Q63525"/>
      <c r="R63525"/>
    </row>
    <row r="63526" spans="1:18" x14ac:dyDescent="0.2">
      <c r="A63526" t="s">
        <v>217161</v>
      </c>
      <c r="B63526" t="s">
        <v>217162</v>
      </c>
      <c r="C63526" t="s">
        <v>217163</v>
      </c>
      <c r="D63526" t="s">
        <v>1247</v>
      </c>
      <c r="E63526">
        <v>4225000</v>
      </c>
      <c r="F63526" t="s">
        <v>18</v>
      </c>
      <c r="G63526" t="s">
        <v>25</v>
      </c>
      <c r="H63526" t="s">
        <v>190</v>
      </c>
      <c r="I63526" t="s">
        <v>191</v>
      </c>
      <c r="J63526" t="s">
        <v>191</v>
      </c>
      <c r="K63526">
        <v>3</v>
      </c>
      <c r="L63526" s="1">
        <v>39814</v>
      </c>
      <c r="M63526" s="1">
        <v>41569</v>
      </c>
      <c r="N63526" s="1">
        <v>42009</v>
      </c>
    </row>
    <row r="63527" spans="1:18" hidden="1" x14ac:dyDescent="0.2">
      <c r="A63527" t="s">
        <v>217164</v>
      </c>
      <c r="B63527" t="s">
        <v>217165</v>
      </c>
      <c r="C63527" t="s">
        <v>217166</v>
      </c>
      <c r="D63527" t="s">
        <v>104162</v>
      </c>
      <c r="E63527">
        <v>250887.86429999999</v>
      </c>
      <c r="F63527" t="s">
        <v>18</v>
      </c>
      <c r="G63527" t="s">
        <v>128</v>
      </c>
      <c r="H63527" t="s">
        <v>129</v>
      </c>
      <c r="I63527" t="s">
        <v>130</v>
      </c>
      <c r="J63527" t="s">
        <v>130</v>
      </c>
      <c r="K63527">
        <v>1</v>
      </c>
      <c r="M63527" s="1">
        <v>41699</v>
      </c>
      <c r="N63527" s="1">
        <v>41699</v>
      </c>
      <c r="O63527"/>
      <c r="P63527"/>
      <c r="Q63527"/>
      <c r="R63527"/>
    </row>
    <row r="63528" spans="1:18" hidden="1" x14ac:dyDescent="0.2">
      <c r="A63528" t="s">
        <v>217167</v>
      </c>
      <c r="B63528" t="s">
        <v>217168</v>
      </c>
      <c r="C63528" t="s">
        <v>217169</v>
      </c>
      <c r="D63528" t="s">
        <v>1247</v>
      </c>
      <c r="E63528">
        <v>15249999</v>
      </c>
      <c r="F63528" t="s">
        <v>18</v>
      </c>
      <c r="G63528" t="s">
        <v>25</v>
      </c>
      <c r="H63528" t="s">
        <v>644</v>
      </c>
      <c r="I63528" t="s">
        <v>645</v>
      </c>
      <c r="J63528" t="s">
        <v>4508</v>
      </c>
      <c r="K63528">
        <v>3</v>
      </c>
      <c r="L63528" s="1">
        <v>38353</v>
      </c>
      <c r="M63528" s="1">
        <v>41073</v>
      </c>
      <c r="N63528" s="1">
        <v>41747</v>
      </c>
      <c r="O63528"/>
      <c r="P63528"/>
      <c r="Q63528"/>
      <c r="R63528"/>
    </row>
    <row r="63529" spans="1:18" x14ac:dyDescent="0.2">
      <c r="A63529" t="s">
        <v>217170</v>
      </c>
      <c r="B63529" t="s">
        <v>217171</v>
      </c>
      <c r="C63529" t="s">
        <v>217172</v>
      </c>
      <c r="D63529" t="s">
        <v>94</v>
      </c>
      <c r="E63529">
        <v>1020000</v>
      </c>
      <c r="F63529" t="s">
        <v>18</v>
      </c>
      <c r="G63529" t="s">
        <v>25</v>
      </c>
      <c r="H63529" t="s">
        <v>158</v>
      </c>
      <c r="I63529" t="s">
        <v>244</v>
      </c>
      <c r="J63529" t="s">
        <v>6959</v>
      </c>
      <c r="K63529">
        <v>2</v>
      </c>
      <c r="L63529" s="1">
        <v>40544</v>
      </c>
      <c r="M63529" s="1">
        <v>41333</v>
      </c>
      <c r="N63529" s="1">
        <v>42020</v>
      </c>
    </row>
    <row r="63530" spans="1:18" hidden="1" x14ac:dyDescent="0.2">
      <c r="A63530" t="s">
        <v>217173</v>
      </c>
      <c r="B63530" t="s">
        <v>217174</v>
      </c>
      <c r="C63530" t="s">
        <v>217175</v>
      </c>
      <c r="D63530" t="s">
        <v>741</v>
      </c>
      <c r="E63530">
        <v>7499994</v>
      </c>
      <c r="F63530" t="s">
        <v>207</v>
      </c>
      <c r="G63530" t="s">
        <v>25</v>
      </c>
      <c r="H63530" t="s">
        <v>64</v>
      </c>
      <c r="I63530" t="s">
        <v>65</v>
      </c>
      <c r="J63530" t="s">
        <v>606</v>
      </c>
      <c r="K63530">
        <v>2</v>
      </c>
      <c r="L63530" s="1">
        <v>39083</v>
      </c>
      <c r="M63530" s="1">
        <v>39993</v>
      </c>
      <c r="N63530" s="1">
        <v>40371</v>
      </c>
      <c r="O63530"/>
      <c r="P63530"/>
      <c r="Q63530"/>
      <c r="R63530"/>
    </row>
    <row r="63531" spans="1:18" hidden="1" x14ac:dyDescent="0.2">
      <c r="A63531" t="s">
        <v>217176</v>
      </c>
      <c r="B63531" t="s">
        <v>217177</v>
      </c>
      <c r="C63531" t="s">
        <v>217178</v>
      </c>
      <c r="D63531" t="s">
        <v>217179</v>
      </c>
      <c r="E63531">
        <v>26652027</v>
      </c>
      <c r="F63531" t="s">
        <v>18</v>
      </c>
      <c r="G63531" t="s">
        <v>25</v>
      </c>
      <c r="H63531" t="s">
        <v>121</v>
      </c>
      <c r="I63531" t="s">
        <v>122</v>
      </c>
      <c r="J63531" t="s">
        <v>122</v>
      </c>
      <c r="K63531">
        <v>6</v>
      </c>
      <c r="L63531" s="1">
        <v>38412</v>
      </c>
      <c r="M63531" s="1">
        <v>39892</v>
      </c>
      <c r="N63531" s="1">
        <v>42216</v>
      </c>
      <c r="O63531"/>
      <c r="P63531"/>
      <c r="Q63531"/>
      <c r="R63531"/>
    </row>
    <row r="63532" spans="1:18" x14ac:dyDescent="0.2">
      <c r="A63532" t="s">
        <v>217180</v>
      </c>
      <c r="B63532" t="s">
        <v>217181</v>
      </c>
      <c r="C63532" t="s">
        <v>217182</v>
      </c>
      <c r="D63532" t="s">
        <v>80346</v>
      </c>
      <c r="E63532">
        <v>1500000</v>
      </c>
      <c r="F63532" t="s">
        <v>18</v>
      </c>
      <c r="G63532" t="s">
        <v>25</v>
      </c>
      <c r="H63532" t="s">
        <v>48321</v>
      </c>
      <c r="I63532" t="s">
        <v>62727</v>
      </c>
      <c r="J63532" t="s">
        <v>147336</v>
      </c>
      <c r="K63532">
        <v>2</v>
      </c>
      <c r="L63532" s="1">
        <v>36161</v>
      </c>
      <c r="M63532" s="1">
        <v>38154</v>
      </c>
      <c r="N63532" s="1">
        <v>41944</v>
      </c>
    </row>
    <row r="63533" spans="1:18" hidden="1" x14ac:dyDescent="0.2">
      <c r="A63533" t="s">
        <v>217183</v>
      </c>
      <c r="B63533" t="s">
        <v>217184</v>
      </c>
      <c r="C63533" t="s">
        <v>217185</v>
      </c>
      <c r="D63533" t="s">
        <v>3485</v>
      </c>
      <c r="E63533">
        <v>934902</v>
      </c>
      <c r="F63533" t="s">
        <v>18</v>
      </c>
      <c r="G63533" t="s">
        <v>25</v>
      </c>
      <c r="H63533" t="s">
        <v>1011</v>
      </c>
      <c r="I63533" t="s">
        <v>1012</v>
      </c>
      <c r="J63533" t="s">
        <v>25159</v>
      </c>
      <c r="K63533">
        <v>1</v>
      </c>
      <c r="M63533" s="1">
        <v>42062</v>
      </c>
      <c r="N63533" s="1">
        <v>42062</v>
      </c>
      <c r="O63533"/>
      <c r="P63533"/>
      <c r="Q63533"/>
      <c r="R63533"/>
    </row>
    <row r="63534" spans="1:18" hidden="1" x14ac:dyDescent="0.2">
      <c r="A63534" t="s">
        <v>217186</v>
      </c>
      <c r="B63534" t="s">
        <v>217187</v>
      </c>
      <c r="C63534" t="s">
        <v>217188</v>
      </c>
      <c r="D63534" t="s">
        <v>217189</v>
      </c>
      <c r="E63534">
        <v>55000</v>
      </c>
      <c r="F63534" t="s">
        <v>18</v>
      </c>
      <c r="G63534" t="s">
        <v>25</v>
      </c>
      <c r="H63534" t="s">
        <v>82</v>
      </c>
      <c r="K63534">
        <v>1</v>
      </c>
      <c r="M63534" s="1">
        <v>42059</v>
      </c>
      <c r="N63534" s="1">
        <v>42059</v>
      </c>
      <c r="O63534"/>
      <c r="P63534"/>
      <c r="Q63534"/>
      <c r="R63534"/>
    </row>
    <row r="63535" spans="1:18" hidden="1" x14ac:dyDescent="0.2">
      <c r="A63535" t="s">
        <v>217190</v>
      </c>
      <c r="B63535" t="s">
        <v>217191</v>
      </c>
      <c r="C63535" t="s">
        <v>217192</v>
      </c>
      <c r="D63535" t="s">
        <v>56</v>
      </c>
      <c r="E63535">
        <v>32025000</v>
      </c>
      <c r="F63535" t="s">
        <v>18</v>
      </c>
      <c r="G63535" t="s">
        <v>25</v>
      </c>
      <c r="H63535" t="s">
        <v>790</v>
      </c>
      <c r="I63535" t="s">
        <v>791</v>
      </c>
      <c r="J63535" t="s">
        <v>791</v>
      </c>
      <c r="K63535">
        <v>10</v>
      </c>
      <c r="L63535" s="1">
        <v>38718</v>
      </c>
      <c r="M63535" s="1">
        <v>40352</v>
      </c>
      <c r="N63535" s="1">
        <v>42062</v>
      </c>
      <c r="O63535"/>
      <c r="P63535"/>
      <c r="Q63535"/>
      <c r="R63535"/>
    </row>
    <row r="63536" spans="1:18" x14ac:dyDescent="0.2">
      <c r="A63536" t="s">
        <v>217193</v>
      </c>
      <c r="B63536" t="s">
        <v>217194</v>
      </c>
      <c r="C63536" t="s">
        <v>217195</v>
      </c>
      <c r="D63536" t="s">
        <v>36</v>
      </c>
      <c r="E63536">
        <v>10000000</v>
      </c>
      <c r="F63536" t="s">
        <v>18</v>
      </c>
      <c r="G63536" t="s">
        <v>25</v>
      </c>
      <c r="H63536" t="s">
        <v>158</v>
      </c>
      <c r="I63536" t="s">
        <v>244</v>
      </c>
      <c r="J63536" t="s">
        <v>244</v>
      </c>
      <c r="K63536">
        <v>2</v>
      </c>
      <c r="L63536" s="1">
        <v>40544</v>
      </c>
      <c r="M63536" s="1">
        <v>41736</v>
      </c>
      <c r="N63536" s="1">
        <v>41890</v>
      </c>
    </row>
    <row r="63537" spans="1:18" x14ac:dyDescent="0.2">
      <c r="A63537" t="s">
        <v>217196</v>
      </c>
      <c r="B63537" t="s">
        <v>217197</v>
      </c>
      <c r="C63537" t="s">
        <v>217198</v>
      </c>
      <c r="D63537" t="s">
        <v>94</v>
      </c>
      <c r="E63537">
        <v>5000000</v>
      </c>
      <c r="F63537" t="s">
        <v>18</v>
      </c>
      <c r="G63537" t="s">
        <v>25</v>
      </c>
      <c r="H63537" t="s">
        <v>64</v>
      </c>
      <c r="I63537" t="s">
        <v>6512</v>
      </c>
      <c r="J63537" t="s">
        <v>13131</v>
      </c>
      <c r="K63537">
        <v>1</v>
      </c>
      <c r="L63537" s="1">
        <v>40544</v>
      </c>
      <c r="M63537" s="1">
        <v>41107</v>
      </c>
      <c r="N63537" s="1">
        <v>41107</v>
      </c>
    </row>
    <row r="63538" spans="1:18" x14ac:dyDescent="0.2">
      <c r="A63538" t="s">
        <v>217199</v>
      </c>
      <c r="B63538" t="s">
        <v>217200</v>
      </c>
      <c r="C63538" t="s">
        <v>217201</v>
      </c>
      <c r="D63538" t="s">
        <v>56</v>
      </c>
      <c r="E63538">
        <v>12500000</v>
      </c>
      <c r="F63538" t="s">
        <v>18</v>
      </c>
      <c r="G63538" t="s">
        <v>25</v>
      </c>
      <c r="H63538" t="s">
        <v>99</v>
      </c>
      <c r="I63538" t="s">
        <v>100</v>
      </c>
      <c r="J63538" t="s">
        <v>4394</v>
      </c>
      <c r="K63538">
        <v>2</v>
      </c>
      <c r="L63538" s="1">
        <v>38899</v>
      </c>
      <c r="M63538" s="1">
        <v>38071</v>
      </c>
      <c r="N63538" s="1">
        <v>39384</v>
      </c>
    </row>
    <row r="63539" spans="1:18" x14ac:dyDescent="0.2">
      <c r="A63539" t="s">
        <v>217202</v>
      </c>
      <c r="B63539" t="s">
        <v>217203</v>
      </c>
      <c r="C63539" t="s">
        <v>217204</v>
      </c>
      <c r="D63539" t="s">
        <v>94</v>
      </c>
      <c r="E63539">
        <v>130000</v>
      </c>
      <c r="F63539" t="s">
        <v>18</v>
      </c>
      <c r="G63539" t="s">
        <v>25</v>
      </c>
      <c r="H63539" t="s">
        <v>106</v>
      </c>
      <c r="I63539" t="s">
        <v>1621</v>
      </c>
      <c r="J63539" t="s">
        <v>62058</v>
      </c>
      <c r="K63539">
        <v>1</v>
      </c>
      <c r="L63539" s="1">
        <v>41640</v>
      </c>
      <c r="M63539" s="1">
        <v>41808</v>
      </c>
      <c r="N63539" s="1">
        <v>41808</v>
      </c>
    </row>
    <row r="63540" spans="1:18" x14ac:dyDescent="0.2">
      <c r="A63540" t="s">
        <v>217205</v>
      </c>
      <c r="B63540" t="s">
        <v>217206</v>
      </c>
      <c r="C63540" t="s">
        <v>217207</v>
      </c>
      <c r="D63540" t="s">
        <v>217208</v>
      </c>
      <c r="E63540">
        <v>100000</v>
      </c>
      <c r="F63540" t="s">
        <v>207</v>
      </c>
      <c r="K63540">
        <v>1</v>
      </c>
      <c r="L63540" s="1">
        <v>41668</v>
      </c>
      <c r="M63540" s="1">
        <v>41669</v>
      </c>
      <c r="N63540" s="1">
        <v>41669</v>
      </c>
    </row>
    <row r="63541" spans="1:18" hidden="1" x14ac:dyDescent="0.2">
      <c r="A63541" t="s">
        <v>217209</v>
      </c>
      <c r="B63541" t="s">
        <v>217210</v>
      </c>
      <c r="C63541" t="s">
        <v>217211</v>
      </c>
      <c r="D63541" t="s">
        <v>7264</v>
      </c>
      <c r="E63541" t="s">
        <v>43</v>
      </c>
      <c r="F63541" t="s">
        <v>18</v>
      </c>
      <c r="G63541" t="s">
        <v>25</v>
      </c>
      <c r="H63541" t="s">
        <v>286</v>
      </c>
      <c r="I63541" t="s">
        <v>578</v>
      </c>
      <c r="J63541" t="s">
        <v>578</v>
      </c>
      <c r="K63541">
        <v>1</v>
      </c>
      <c r="L63541" s="1">
        <v>40176</v>
      </c>
      <c r="M63541" s="1">
        <v>42000</v>
      </c>
      <c r="N63541" s="1">
        <v>42000</v>
      </c>
      <c r="O63541"/>
      <c r="P63541"/>
      <c r="Q63541"/>
      <c r="R63541"/>
    </row>
    <row r="63542" spans="1:18" x14ac:dyDescent="0.2">
      <c r="A63542" t="s">
        <v>217212</v>
      </c>
      <c r="B63542" t="s">
        <v>217213</v>
      </c>
      <c r="C63542" t="s">
        <v>217214</v>
      </c>
      <c r="D63542" t="s">
        <v>217215</v>
      </c>
      <c r="E63542">
        <v>100000</v>
      </c>
      <c r="F63542" t="s">
        <v>18</v>
      </c>
      <c r="G63542" t="s">
        <v>25</v>
      </c>
      <c r="H63542" t="s">
        <v>1272</v>
      </c>
      <c r="I63542" t="s">
        <v>1273</v>
      </c>
      <c r="J63542" t="s">
        <v>1274</v>
      </c>
      <c r="K63542">
        <v>1</v>
      </c>
      <c r="L63542" s="1">
        <v>41395</v>
      </c>
      <c r="M63542" s="1">
        <v>41926</v>
      </c>
      <c r="N63542" s="1">
        <v>41926</v>
      </c>
    </row>
    <row r="63543" spans="1:18" hidden="1" x14ac:dyDescent="0.2">
      <c r="A63543" t="s">
        <v>217216</v>
      </c>
      <c r="B63543" t="s">
        <v>217217</v>
      </c>
      <c r="C63543" t="s">
        <v>217218</v>
      </c>
      <c r="D63543" t="s">
        <v>741</v>
      </c>
      <c r="E63543">
        <v>392971</v>
      </c>
      <c r="F63543" t="s">
        <v>18</v>
      </c>
      <c r="G63543" t="s">
        <v>25</v>
      </c>
      <c r="H63543" t="s">
        <v>6144</v>
      </c>
      <c r="I63543" t="s">
        <v>6452</v>
      </c>
      <c r="J63543" t="s">
        <v>6452</v>
      </c>
      <c r="K63543">
        <v>1</v>
      </c>
      <c r="L63543" s="1">
        <v>36892</v>
      </c>
      <c r="M63543" s="1">
        <v>39937</v>
      </c>
      <c r="N63543" s="1">
        <v>39937</v>
      </c>
      <c r="O63543"/>
      <c r="P63543"/>
      <c r="Q63543"/>
      <c r="R63543"/>
    </row>
    <row r="63544" spans="1:18" hidden="1" x14ac:dyDescent="0.2">
      <c r="A63544" t="s">
        <v>217219</v>
      </c>
      <c r="B63544" t="s">
        <v>217220</v>
      </c>
      <c r="C63544" t="s">
        <v>217221</v>
      </c>
      <c r="D63544" t="s">
        <v>3733</v>
      </c>
      <c r="E63544" t="s">
        <v>43</v>
      </c>
      <c r="F63544" t="s">
        <v>18</v>
      </c>
      <c r="G63544" t="s">
        <v>25</v>
      </c>
      <c r="H63544" t="s">
        <v>1080</v>
      </c>
      <c r="I63544" t="s">
        <v>1081</v>
      </c>
      <c r="J63544" t="s">
        <v>217222</v>
      </c>
      <c r="K63544">
        <v>1</v>
      </c>
      <c r="L63544" s="1">
        <v>41538</v>
      </c>
      <c r="M63544" s="1">
        <v>41778</v>
      </c>
      <c r="N63544" s="1">
        <v>41778</v>
      </c>
      <c r="O63544"/>
      <c r="P63544"/>
      <c r="Q63544"/>
      <c r="R63544"/>
    </row>
    <row r="63545" spans="1:18" hidden="1" x14ac:dyDescent="0.2">
      <c r="A63545" t="s">
        <v>217223</v>
      </c>
      <c r="B63545" t="s">
        <v>217224</v>
      </c>
      <c r="C63545" t="s">
        <v>217225</v>
      </c>
      <c r="D63545" t="s">
        <v>217226</v>
      </c>
      <c r="E63545">
        <v>2514806.9300000002</v>
      </c>
      <c r="F63545" t="s">
        <v>18</v>
      </c>
      <c r="G63545" t="s">
        <v>2125</v>
      </c>
      <c r="H63545">
        <v>13</v>
      </c>
      <c r="I63545" t="s">
        <v>2126</v>
      </c>
      <c r="J63545" t="s">
        <v>2127</v>
      </c>
      <c r="K63545">
        <v>2</v>
      </c>
      <c r="M63545" s="1">
        <v>41961</v>
      </c>
      <c r="N63545" s="1">
        <v>42324</v>
      </c>
      <c r="O63545"/>
      <c r="P63545"/>
      <c r="Q63545"/>
      <c r="R63545"/>
    </row>
    <row r="63546" spans="1:18" x14ac:dyDescent="0.2">
      <c r="A63546" t="s">
        <v>217227</v>
      </c>
      <c r="B63546" t="s">
        <v>217228</v>
      </c>
      <c r="C63546" t="s">
        <v>217229</v>
      </c>
      <c r="D63546" t="s">
        <v>94</v>
      </c>
      <c r="E63546">
        <v>48000</v>
      </c>
      <c r="F63546" t="s">
        <v>18</v>
      </c>
      <c r="G63546" t="s">
        <v>25</v>
      </c>
      <c r="H63546" t="s">
        <v>582</v>
      </c>
      <c r="I63546" t="s">
        <v>6373</v>
      </c>
      <c r="J63546" t="s">
        <v>217230</v>
      </c>
      <c r="K63546">
        <v>1</v>
      </c>
      <c r="L63546" s="1">
        <v>40544</v>
      </c>
      <c r="M63546" s="1">
        <v>42200</v>
      </c>
      <c r="N63546" s="1">
        <v>42200</v>
      </c>
    </row>
    <row r="63547" spans="1:18" x14ac:dyDescent="0.2">
      <c r="A63547" t="s">
        <v>217231</v>
      </c>
      <c r="B63547" t="s">
        <v>217232</v>
      </c>
      <c r="C63547" t="s">
        <v>217233</v>
      </c>
      <c r="D63547" t="s">
        <v>217234</v>
      </c>
      <c r="E63547">
        <v>3400000</v>
      </c>
      <c r="F63547" t="s">
        <v>18</v>
      </c>
      <c r="G63547" t="s">
        <v>19</v>
      </c>
      <c r="H63547">
        <v>16</v>
      </c>
      <c r="I63547" t="s">
        <v>20</v>
      </c>
      <c r="J63547" t="s">
        <v>20</v>
      </c>
      <c r="K63547">
        <v>1</v>
      </c>
      <c r="L63547" s="1">
        <v>39448</v>
      </c>
      <c r="M63547" s="1">
        <v>42101</v>
      </c>
      <c r="N63547" s="1">
        <v>42101</v>
      </c>
    </row>
    <row r="63548" spans="1:18" x14ac:dyDescent="0.2">
      <c r="A63548" t="s">
        <v>217235</v>
      </c>
      <c r="B63548" t="s">
        <v>217236</v>
      </c>
      <c r="C63548" t="s">
        <v>217237</v>
      </c>
      <c r="D63548" t="s">
        <v>94</v>
      </c>
      <c r="E63548">
        <v>15000000</v>
      </c>
      <c r="F63548" t="s">
        <v>18</v>
      </c>
      <c r="G63548" t="s">
        <v>25</v>
      </c>
      <c r="H63548" t="s">
        <v>64</v>
      </c>
      <c r="I63548" t="s">
        <v>65</v>
      </c>
      <c r="J63548" t="s">
        <v>71</v>
      </c>
      <c r="K63548">
        <v>2</v>
      </c>
      <c r="L63548" s="1">
        <v>40269</v>
      </c>
      <c r="M63548" s="1">
        <v>40463</v>
      </c>
      <c r="N63548" s="1">
        <v>40889</v>
      </c>
    </row>
    <row r="63549" spans="1:18" hidden="1" x14ac:dyDescent="0.2">
      <c r="A63549" t="s">
        <v>217238</v>
      </c>
      <c r="B63549" t="s">
        <v>217239</v>
      </c>
      <c r="C63549" t="s">
        <v>217240</v>
      </c>
      <c r="D63549" t="s">
        <v>217241</v>
      </c>
      <c r="E63549">
        <v>1570532</v>
      </c>
      <c r="F63549" t="s">
        <v>207</v>
      </c>
      <c r="K63549">
        <v>1</v>
      </c>
      <c r="L63549" s="1">
        <v>41607</v>
      </c>
      <c r="M63549" s="1">
        <v>41615</v>
      </c>
      <c r="N63549" s="1">
        <v>41615</v>
      </c>
      <c r="O63549"/>
      <c r="P63549"/>
      <c r="Q63549"/>
      <c r="R63549"/>
    </row>
    <row r="63550" spans="1:18" hidden="1" x14ac:dyDescent="0.2">
      <c r="A63550" t="s">
        <v>217242</v>
      </c>
      <c r="B63550" t="s">
        <v>217243</v>
      </c>
      <c r="C63550" t="s">
        <v>217244</v>
      </c>
      <c r="D63550" t="s">
        <v>94</v>
      </c>
      <c r="E63550">
        <v>64000051</v>
      </c>
      <c r="F63550" t="s">
        <v>18</v>
      </c>
      <c r="G63550" t="s">
        <v>25</v>
      </c>
      <c r="H63550" t="s">
        <v>380</v>
      </c>
      <c r="I63550" t="s">
        <v>381</v>
      </c>
      <c r="J63550" t="s">
        <v>381</v>
      </c>
      <c r="K63550">
        <v>4</v>
      </c>
      <c r="L63550" s="1">
        <v>40544</v>
      </c>
      <c r="M63550" s="1">
        <v>40954</v>
      </c>
      <c r="N63550" s="1">
        <v>41780</v>
      </c>
      <c r="O63550"/>
      <c r="P63550"/>
      <c r="Q63550"/>
      <c r="R63550"/>
    </row>
    <row r="63551" spans="1:18" x14ac:dyDescent="0.2">
      <c r="A63551" t="s">
        <v>217245</v>
      </c>
      <c r="B63551" t="s">
        <v>217246</v>
      </c>
      <c r="C63551" t="s">
        <v>217247</v>
      </c>
      <c r="D63551" t="s">
        <v>766</v>
      </c>
      <c r="E63551">
        <v>1235000</v>
      </c>
      <c r="F63551" t="s">
        <v>18</v>
      </c>
      <c r="G63551" t="s">
        <v>25</v>
      </c>
      <c r="H63551" t="s">
        <v>190</v>
      </c>
      <c r="I63551" t="s">
        <v>2188</v>
      </c>
      <c r="J63551" t="s">
        <v>2188</v>
      </c>
      <c r="K63551">
        <v>1</v>
      </c>
      <c r="L63551" s="1">
        <v>40909</v>
      </c>
      <c r="M63551" s="1">
        <v>41856</v>
      </c>
      <c r="N63551" s="1">
        <v>41856</v>
      </c>
    </row>
    <row r="63552" spans="1:18" x14ac:dyDescent="0.2">
      <c r="A63552" t="s">
        <v>217248</v>
      </c>
      <c r="B63552" t="s">
        <v>217249</v>
      </c>
      <c r="C63552" t="s">
        <v>217250</v>
      </c>
      <c r="D63552" t="s">
        <v>86103</v>
      </c>
      <c r="E63552">
        <v>1000000</v>
      </c>
      <c r="F63552" t="s">
        <v>18</v>
      </c>
      <c r="G63552" t="s">
        <v>25</v>
      </c>
      <c r="H63552" t="s">
        <v>64</v>
      </c>
      <c r="I63552" t="s">
        <v>65</v>
      </c>
      <c r="J63552" t="s">
        <v>71</v>
      </c>
      <c r="K63552">
        <v>1</v>
      </c>
      <c r="L63552" s="1">
        <v>40544</v>
      </c>
      <c r="M63552" s="1">
        <v>41241</v>
      </c>
      <c r="N63552" s="1">
        <v>41241</v>
      </c>
    </row>
    <row r="63553" spans="1:18" hidden="1" x14ac:dyDescent="0.2">
      <c r="A63553" t="s">
        <v>217251</v>
      </c>
      <c r="B63553" t="s">
        <v>217249</v>
      </c>
      <c r="E63553" t="s">
        <v>43</v>
      </c>
      <c r="F63553" t="s">
        <v>18</v>
      </c>
      <c r="K63553">
        <v>2</v>
      </c>
      <c r="M63553" s="1">
        <v>41282</v>
      </c>
      <c r="N63553" s="1">
        <v>41908</v>
      </c>
      <c r="O63553"/>
      <c r="P63553"/>
      <c r="Q63553"/>
      <c r="R63553"/>
    </row>
    <row r="63554" spans="1:18" hidden="1" x14ac:dyDescent="0.2">
      <c r="A63554" t="s">
        <v>217252</v>
      </c>
      <c r="B63554" t="s">
        <v>217253</v>
      </c>
      <c r="C63554" t="s">
        <v>217254</v>
      </c>
      <c r="D63554" t="s">
        <v>3797</v>
      </c>
      <c r="E63554" t="s">
        <v>43</v>
      </c>
      <c r="F63554" t="s">
        <v>18</v>
      </c>
      <c r="G63554" t="s">
        <v>2125</v>
      </c>
      <c r="H63554">
        <v>14</v>
      </c>
      <c r="I63554" t="s">
        <v>101077</v>
      </c>
      <c r="J63554" t="s">
        <v>101077</v>
      </c>
      <c r="K63554">
        <v>1</v>
      </c>
      <c r="M63554" s="1">
        <v>41814</v>
      </c>
      <c r="N63554" s="1">
        <v>41814</v>
      </c>
      <c r="O63554"/>
      <c r="P63554"/>
      <c r="Q63554"/>
      <c r="R63554"/>
    </row>
    <row r="63555" spans="1:18" hidden="1" x14ac:dyDescent="0.2">
      <c r="A63555" t="s">
        <v>217255</v>
      </c>
      <c r="B63555" t="s">
        <v>217256</v>
      </c>
      <c r="C63555" t="s">
        <v>217257</v>
      </c>
      <c r="D63555" t="s">
        <v>544</v>
      </c>
      <c r="E63555">
        <v>1055547</v>
      </c>
      <c r="F63555" t="s">
        <v>207</v>
      </c>
      <c r="G63555" t="s">
        <v>57</v>
      </c>
      <c r="H63555" t="s">
        <v>202</v>
      </c>
      <c r="I63555" t="s">
        <v>203</v>
      </c>
      <c r="J63555" t="s">
        <v>203</v>
      </c>
      <c r="K63555">
        <v>1</v>
      </c>
      <c r="M63555" s="1">
        <v>39387</v>
      </c>
      <c r="N63555" s="1">
        <v>39387</v>
      </c>
      <c r="O63555"/>
      <c r="P63555"/>
      <c r="Q63555"/>
      <c r="R63555"/>
    </row>
    <row r="63556" spans="1:18" x14ac:dyDescent="0.2">
      <c r="A63556" t="s">
        <v>217258</v>
      </c>
      <c r="B63556" t="s">
        <v>217259</v>
      </c>
      <c r="C63556" t="s">
        <v>217260</v>
      </c>
      <c r="D63556" t="s">
        <v>217261</v>
      </c>
      <c r="E63556">
        <v>8000000</v>
      </c>
      <c r="F63556" t="s">
        <v>207</v>
      </c>
      <c r="G63556" t="s">
        <v>25</v>
      </c>
      <c r="H63556" t="s">
        <v>286</v>
      </c>
      <c r="I63556" t="s">
        <v>578</v>
      </c>
      <c r="J63556" t="s">
        <v>578</v>
      </c>
      <c r="K63556">
        <v>1</v>
      </c>
      <c r="L63556" s="1">
        <v>35796</v>
      </c>
      <c r="M63556" s="1">
        <v>38607</v>
      </c>
      <c r="N63556" s="1">
        <v>38607</v>
      </c>
    </row>
    <row r="63557" spans="1:18" x14ac:dyDescent="0.2">
      <c r="A63557" t="s">
        <v>217262</v>
      </c>
      <c r="B63557" t="s">
        <v>217263</v>
      </c>
      <c r="C63557" t="s">
        <v>217264</v>
      </c>
      <c r="D63557" t="s">
        <v>56</v>
      </c>
      <c r="E63557">
        <v>40600000</v>
      </c>
      <c r="F63557" t="s">
        <v>18</v>
      </c>
      <c r="G63557" t="s">
        <v>25</v>
      </c>
      <c r="H63557" t="s">
        <v>135</v>
      </c>
      <c r="I63557" t="s">
        <v>136</v>
      </c>
      <c r="J63557" t="s">
        <v>1114</v>
      </c>
      <c r="K63557">
        <v>4</v>
      </c>
      <c r="L63557" s="1">
        <v>36526</v>
      </c>
      <c r="M63557" s="1">
        <v>38364</v>
      </c>
      <c r="N63557" s="1">
        <v>40952</v>
      </c>
    </row>
    <row r="63558" spans="1:18" hidden="1" x14ac:dyDescent="0.2">
      <c r="A63558" t="s">
        <v>217265</v>
      </c>
      <c r="B63558" t="s">
        <v>217266</v>
      </c>
      <c r="C63558" t="s">
        <v>217267</v>
      </c>
      <c r="D63558" t="s">
        <v>180408</v>
      </c>
      <c r="E63558" t="s">
        <v>43</v>
      </c>
      <c r="F63558" t="s">
        <v>18</v>
      </c>
      <c r="G63558" t="s">
        <v>25</v>
      </c>
      <c r="H63558" t="s">
        <v>106</v>
      </c>
      <c r="I63558" t="s">
        <v>107</v>
      </c>
      <c r="J63558" t="s">
        <v>108</v>
      </c>
      <c r="K63558">
        <v>1</v>
      </c>
      <c r="L63558" s="1">
        <v>41640</v>
      </c>
      <c r="M63558" s="1">
        <v>41640</v>
      </c>
      <c r="N63558" s="1">
        <v>41640</v>
      </c>
      <c r="O63558"/>
      <c r="P63558"/>
      <c r="Q63558"/>
      <c r="R63558"/>
    </row>
    <row r="63559" spans="1:18" hidden="1" x14ac:dyDescent="0.2">
      <c r="A63559" t="s">
        <v>217268</v>
      </c>
      <c r="B63559" t="s">
        <v>217269</v>
      </c>
      <c r="C63559" t="s">
        <v>217270</v>
      </c>
      <c r="D63559" t="s">
        <v>217271</v>
      </c>
      <c r="E63559">
        <v>176097</v>
      </c>
      <c r="F63559" t="s">
        <v>18</v>
      </c>
      <c r="G63559" t="s">
        <v>25</v>
      </c>
      <c r="H63559" t="s">
        <v>142</v>
      </c>
      <c r="I63559" t="s">
        <v>143</v>
      </c>
      <c r="J63559" t="s">
        <v>143</v>
      </c>
      <c r="K63559">
        <v>1</v>
      </c>
      <c r="L63559" s="1">
        <v>41257</v>
      </c>
      <c r="M63559" s="1">
        <v>41724</v>
      </c>
      <c r="N63559" s="1">
        <v>41724</v>
      </c>
      <c r="O63559"/>
      <c r="P63559"/>
      <c r="Q63559"/>
      <c r="R63559"/>
    </row>
    <row r="63560" spans="1:18" hidden="1" x14ac:dyDescent="0.2">
      <c r="A63560" t="s">
        <v>217272</v>
      </c>
      <c r="B63560" t="s">
        <v>217273</v>
      </c>
      <c r="C63560" t="s">
        <v>217274</v>
      </c>
      <c r="D63560" t="s">
        <v>217275</v>
      </c>
      <c r="E63560">
        <v>4625000</v>
      </c>
      <c r="F63560" t="s">
        <v>18</v>
      </c>
      <c r="G63560" t="s">
        <v>25</v>
      </c>
      <c r="H63560" t="s">
        <v>44</v>
      </c>
      <c r="I63560" t="s">
        <v>282</v>
      </c>
      <c r="J63560" t="s">
        <v>282</v>
      </c>
      <c r="K63560">
        <v>2</v>
      </c>
      <c r="L63560" s="1">
        <v>41275</v>
      </c>
      <c r="M63560" s="1">
        <v>41583</v>
      </c>
      <c r="N63560" s="1">
        <v>41927</v>
      </c>
      <c r="O63560"/>
      <c r="P63560"/>
      <c r="Q63560"/>
      <c r="R63560"/>
    </row>
    <row r="63561" spans="1:18" hidden="1" x14ac:dyDescent="0.2">
      <c r="A63561" t="s">
        <v>217276</v>
      </c>
      <c r="B63561" t="s">
        <v>217277</v>
      </c>
      <c r="D63561" t="s">
        <v>145077</v>
      </c>
      <c r="E63561">
        <v>9165500</v>
      </c>
      <c r="F63561" t="s">
        <v>18</v>
      </c>
      <c r="G63561" t="s">
        <v>25</v>
      </c>
      <c r="H63561" t="s">
        <v>158</v>
      </c>
      <c r="I63561" t="s">
        <v>244</v>
      </c>
      <c r="J63561" t="s">
        <v>10073</v>
      </c>
      <c r="K63561">
        <v>1</v>
      </c>
      <c r="L63561" s="1">
        <v>39814</v>
      </c>
      <c r="M63561" s="1">
        <v>40792</v>
      </c>
      <c r="N63561" s="1">
        <v>40792</v>
      </c>
      <c r="O63561"/>
      <c r="P63561"/>
      <c r="Q63561"/>
      <c r="R63561"/>
    </row>
    <row r="63562" spans="1:18" hidden="1" x14ac:dyDescent="0.2">
      <c r="A63562" t="s">
        <v>217278</v>
      </c>
      <c r="B63562" t="s">
        <v>217279</v>
      </c>
      <c r="C63562" t="s">
        <v>217280</v>
      </c>
      <c r="D63562" t="s">
        <v>94</v>
      </c>
      <c r="E63562">
        <v>3000000</v>
      </c>
      <c r="F63562" t="s">
        <v>113</v>
      </c>
      <c r="G63562" t="s">
        <v>25</v>
      </c>
      <c r="H63562" t="s">
        <v>64</v>
      </c>
      <c r="I63562" t="s">
        <v>65</v>
      </c>
      <c r="J63562" t="s">
        <v>1160</v>
      </c>
      <c r="K63562">
        <v>1</v>
      </c>
      <c r="M63562" s="1">
        <v>39083</v>
      </c>
      <c r="N63562" s="1">
        <v>39083</v>
      </c>
      <c r="O63562"/>
      <c r="P63562"/>
      <c r="Q63562"/>
      <c r="R63562"/>
    </row>
    <row r="63563" spans="1:18" hidden="1" x14ac:dyDescent="0.2">
      <c r="A63563" t="s">
        <v>217281</v>
      </c>
      <c r="B63563" t="s">
        <v>217282</v>
      </c>
      <c r="C63563" t="s">
        <v>217283</v>
      </c>
      <c r="D63563" t="s">
        <v>53590</v>
      </c>
      <c r="E63563" t="s">
        <v>43</v>
      </c>
      <c r="F63563" t="s">
        <v>18</v>
      </c>
      <c r="G63563" t="s">
        <v>25</v>
      </c>
      <c r="H63563" t="s">
        <v>286</v>
      </c>
      <c r="I63563" t="s">
        <v>874</v>
      </c>
      <c r="J63563" t="s">
        <v>88172</v>
      </c>
      <c r="K63563">
        <v>1</v>
      </c>
      <c r="L63563" s="1">
        <v>40940</v>
      </c>
      <c r="M63563" s="1">
        <v>42151</v>
      </c>
      <c r="N63563" s="1">
        <v>42151</v>
      </c>
      <c r="O63563"/>
      <c r="P63563"/>
      <c r="Q63563"/>
      <c r="R63563"/>
    </row>
    <row r="63564" spans="1:18" x14ac:dyDescent="0.2">
      <c r="A63564" t="s">
        <v>217284</v>
      </c>
      <c r="B63564" t="s">
        <v>217285</v>
      </c>
      <c r="C63564" t="s">
        <v>217286</v>
      </c>
      <c r="D63564" t="s">
        <v>42</v>
      </c>
      <c r="E63564">
        <v>5000000</v>
      </c>
      <c r="F63564" t="s">
        <v>18</v>
      </c>
      <c r="G63564" t="s">
        <v>25</v>
      </c>
      <c r="H63564" t="s">
        <v>44</v>
      </c>
      <c r="I63564" t="s">
        <v>282</v>
      </c>
      <c r="J63564" t="s">
        <v>282</v>
      </c>
      <c r="K63564">
        <v>2</v>
      </c>
      <c r="L63564" s="1">
        <v>37622</v>
      </c>
      <c r="M63564" s="1">
        <v>41682</v>
      </c>
      <c r="N63564" s="1">
        <v>41722</v>
      </c>
    </row>
    <row r="63565" spans="1:18" hidden="1" x14ac:dyDescent="0.2">
      <c r="A63565" t="s">
        <v>217287</v>
      </c>
      <c r="B63565" t="s">
        <v>217288</v>
      </c>
      <c r="C63565" t="s">
        <v>217289</v>
      </c>
      <c r="D63565" t="s">
        <v>217290</v>
      </c>
      <c r="E63565" t="s">
        <v>43</v>
      </c>
      <c r="F63565" t="s">
        <v>18</v>
      </c>
      <c r="G63565" t="s">
        <v>276</v>
      </c>
      <c r="H63565">
        <v>17</v>
      </c>
      <c r="I63565" t="s">
        <v>92053</v>
      </c>
      <c r="J63565" t="s">
        <v>92054</v>
      </c>
      <c r="K63565">
        <v>1</v>
      </c>
      <c r="L63565" s="1">
        <v>34335</v>
      </c>
      <c r="M63565" s="1">
        <v>39290</v>
      </c>
      <c r="N63565" s="1">
        <v>39290</v>
      </c>
      <c r="O63565"/>
      <c r="P63565"/>
      <c r="Q63565"/>
      <c r="R63565"/>
    </row>
    <row r="63566" spans="1:18" hidden="1" x14ac:dyDescent="0.2">
      <c r="A63566" t="s">
        <v>217291</v>
      </c>
      <c r="B63566" t="s">
        <v>217292</v>
      </c>
      <c r="D63566" t="s">
        <v>9130</v>
      </c>
      <c r="E63566">
        <v>4055860</v>
      </c>
      <c r="F63566" t="s">
        <v>18</v>
      </c>
      <c r="G63566" t="s">
        <v>25</v>
      </c>
      <c r="H63566" t="s">
        <v>89</v>
      </c>
      <c r="I63566" t="s">
        <v>90</v>
      </c>
      <c r="J63566" t="s">
        <v>90</v>
      </c>
      <c r="K63566">
        <v>1</v>
      </c>
      <c r="L63566" s="1">
        <v>37622</v>
      </c>
      <c r="M63566" s="1">
        <v>39738</v>
      </c>
      <c r="N63566" s="1">
        <v>39738</v>
      </c>
      <c r="O63566"/>
      <c r="P63566"/>
      <c r="Q63566"/>
      <c r="R63566"/>
    </row>
    <row r="63567" spans="1:18" x14ac:dyDescent="0.2">
      <c r="A63567" t="s">
        <v>217293</v>
      </c>
      <c r="B63567" t="s">
        <v>217294</v>
      </c>
      <c r="C63567" t="s">
        <v>217295</v>
      </c>
      <c r="D63567" t="s">
        <v>94</v>
      </c>
      <c r="E63567">
        <v>100000</v>
      </c>
      <c r="F63567" t="s">
        <v>18</v>
      </c>
      <c r="G63567" t="s">
        <v>25</v>
      </c>
      <c r="H63567" t="s">
        <v>4968</v>
      </c>
      <c r="I63567" t="s">
        <v>4969</v>
      </c>
      <c r="J63567" t="s">
        <v>4969</v>
      </c>
      <c r="K63567">
        <v>1</v>
      </c>
      <c r="L63567" s="1">
        <v>39814</v>
      </c>
      <c r="M63567" s="1">
        <v>40308</v>
      </c>
      <c r="N63567" s="1">
        <v>40308</v>
      </c>
    </row>
    <row r="63568" spans="1:18" hidden="1" x14ac:dyDescent="0.2">
      <c r="A63568" t="s">
        <v>217296</v>
      </c>
      <c r="B63568" t="s">
        <v>217297</v>
      </c>
      <c r="C63568" t="s">
        <v>217298</v>
      </c>
      <c r="D63568" t="s">
        <v>217299</v>
      </c>
      <c r="E63568" t="s">
        <v>43</v>
      </c>
      <c r="F63568" t="s">
        <v>18</v>
      </c>
      <c r="G63568" t="s">
        <v>25</v>
      </c>
      <c r="H63568" t="s">
        <v>106</v>
      </c>
      <c r="I63568" t="s">
        <v>107</v>
      </c>
      <c r="J63568" t="s">
        <v>108</v>
      </c>
      <c r="K63568">
        <v>1</v>
      </c>
      <c r="L63568" s="1">
        <v>41275</v>
      </c>
      <c r="M63568" s="1">
        <v>42226</v>
      </c>
      <c r="N63568" s="1">
        <v>42226</v>
      </c>
      <c r="O63568"/>
      <c r="P63568"/>
      <c r="Q63568"/>
      <c r="R63568"/>
    </row>
    <row r="63569" spans="1:18" hidden="1" x14ac:dyDescent="0.2">
      <c r="A63569" t="s">
        <v>217300</v>
      </c>
      <c r="B63569" t="s">
        <v>217301</v>
      </c>
      <c r="C63569" t="s">
        <v>217302</v>
      </c>
      <c r="D63569" t="s">
        <v>3751</v>
      </c>
      <c r="E63569" t="s">
        <v>43</v>
      </c>
      <c r="F63569" t="s">
        <v>18</v>
      </c>
      <c r="G63569" t="s">
        <v>25</v>
      </c>
      <c r="H63569" t="s">
        <v>106</v>
      </c>
      <c r="I63569" t="s">
        <v>107</v>
      </c>
      <c r="J63569" t="s">
        <v>108</v>
      </c>
      <c r="K63569">
        <v>3</v>
      </c>
      <c r="L63569" s="1">
        <v>42004</v>
      </c>
      <c r="M63569" s="1">
        <v>42005</v>
      </c>
      <c r="N63569" s="1">
        <v>42156</v>
      </c>
      <c r="O63569"/>
      <c r="P63569"/>
      <c r="Q63569"/>
      <c r="R63569"/>
    </row>
    <row r="63570" spans="1:18" hidden="1" x14ac:dyDescent="0.2">
      <c r="A63570" t="s">
        <v>217303</v>
      </c>
      <c r="B63570" t="s">
        <v>217304</v>
      </c>
      <c r="C63570" t="s">
        <v>217305</v>
      </c>
      <c r="D63570" t="s">
        <v>94</v>
      </c>
      <c r="E63570">
        <v>129990798</v>
      </c>
      <c r="F63570" t="s">
        <v>18</v>
      </c>
      <c r="G63570" t="s">
        <v>25</v>
      </c>
      <c r="H63570" t="s">
        <v>808</v>
      </c>
      <c r="I63570" t="s">
        <v>809</v>
      </c>
      <c r="J63570" t="s">
        <v>809</v>
      </c>
      <c r="K63570">
        <v>7</v>
      </c>
      <c r="L63570" s="1">
        <v>39814</v>
      </c>
      <c r="M63570" s="1">
        <v>40779</v>
      </c>
      <c r="N63570" s="1">
        <v>42341</v>
      </c>
      <c r="O63570"/>
      <c r="P63570"/>
      <c r="Q63570"/>
      <c r="R63570"/>
    </row>
    <row r="63571" spans="1:18" hidden="1" x14ac:dyDescent="0.2">
      <c r="A63571" t="s">
        <v>217306</v>
      </c>
      <c r="B63571" t="s">
        <v>217307</v>
      </c>
      <c r="C63571" t="s">
        <v>217308</v>
      </c>
      <c r="D63571" t="s">
        <v>97347</v>
      </c>
      <c r="E63571">
        <v>2334978</v>
      </c>
      <c r="F63571" t="s">
        <v>18</v>
      </c>
      <c r="G63571" t="s">
        <v>25</v>
      </c>
      <c r="H63571" t="s">
        <v>1239</v>
      </c>
      <c r="I63571" t="s">
        <v>56925</v>
      </c>
      <c r="J63571" t="s">
        <v>56925</v>
      </c>
      <c r="K63571">
        <v>3</v>
      </c>
      <c r="L63571" s="1">
        <v>40544</v>
      </c>
      <c r="M63571" s="1">
        <v>41543</v>
      </c>
      <c r="N63571" s="1">
        <v>42233</v>
      </c>
      <c r="O63571"/>
      <c r="P63571"/>
      <c r="Q63571"/>
      <c r="R63571"/>
    </row>
    <row r="63572" spans="1:18" x14ac:dyDescent="0.2">
      <c r="A63572" t="s">
        <v>217309</v>
      </c>
      <c r="B63572" t="s">
        <v>217310</v>
      </c>
      <c r="C63572" t="s">
        <v>217311</v>
      </c>
      <c r="D63572" t="s">
        <v>217312</v>
      </c>
      <c r="E63572">
        <v>34000000</v>
      </c>
      <c r="F63572" t="s">
        <v>18</v>
      </c>
      <c r="G63572" t="s">
        <v>25</v>
      </c>
      <c r="H63572" t="s">
        <v>121</v>
      </c>
      <c r="I63572" t="s">
        <v>8803</v>
      </c>
      <c r="J63572" t="s">
        <v>8804</v>
      </c>
      <c r="K63572">
        <v>2</v>
      </c>
      <c r="L63572" s="1">
        <v>35431</v>
      </c>
      <c r="M63572" s="1">
        <v>40504</v>
      </c>
      <c r="N63572" s="1">
        <v>42158</v>
      </c>
    </row>
    <row r="63573" spans="1:18" x14ac:dyDescent="0.2">
      <c r="A63573" t="s">
        <v>217313</v>
      </c>
      <c r="B63573" t="s">
        <v>217314</v>
      </c>
      <c r="C63573" t="s">
        <v>217315</v>
      </c>
      <c r="D63573" t="s">
        <v>12194</v>
      </c>
      <c r="E63573">
        <v>250000</v>
      </c>
      <c r="F63573" t="s">
        <v>18</v>
      </c>
      <c r="G63573" t="s">
        <v>128</v>
      </c>
      <c r="H63573" t="s">
        <v>18258</v>
      </c>
      <c r="I63573" t="s">
        <v>18259</v>
      </c>
      <c r="J63573" t="s">
        <v>18259</v>
      </c>
      <c r="K63573">
        <v>1</v>
      </c>
      <c r="L63573" s="1">
        <v>40909</v>
      </c>
      <c r="M63573" s="1">
        <v>42311</v>
      </c>
      <c r="N63573" s="1">
        <v>42311</v>
      </c>
    </row>
    <row r="63574" spans="1:18" hidden="1" x14ac:dyDescent="0.2">
      <c r="A63574" t="s">
        <v>217316</v>
      </c>
      <c r="B63574" t="s">
        <v>217317</v>
      </c>
      <c r="C63574" t="s">
        <v>217318</v>
      </c>
      <c r="D63574" t="s">
        <v>766</v>
      </c>
      <c r="E63574">
        <v>689500000</v>
      </c>
      <c r="F63574" t="s">
        <v>18</v>
      </c>
      <c r="G63574" t="s">
        <v>19</v>
      </c>
      <c r="H63574">
        <v>7</v>
      </c>
      <c r="I63574" t="s">
        <v>672</v>
      </c>
      <c r="J63574" t="s">
        <v>672</v>
      </c>
      <c r="K63574">
        <v>4</v>
      </c>
      <c r="L63574" s="1">
        <v>37257</v>
      </c>
      <c r="M63574" s="1">
        <v>41445</v>
      </c>
      <c r="N63574" s="1">
        <v>42290</v>
      </c>
      <c r="O63574"/>
      <c r="P63574"/>
      <c r="Q63574"/>
      <c r="R63574"/>
    </row>
    <row r="63575" spans="1:18" hidden="1" x14ac:dyDescent="0.2">
      <c r="A63575" t="s">
        <v>217319</v>
      </c>
      <c r="B63575" t="s">
        <v>217320</v>
      </c>
      <c r="D63575" t="s">
        <v>379</v>
      </c>
      <c r="E63575" t="s">
        <v>43</v>
      </c>
      <c r="F63575" t="s">
        <v>18</v>
      </c>
      <c r="G63575" t="s">
        <v>25</v>
      </c>
      <c r="H63575" t="s">
        <v>64</v>
      </c>
      <c r="I63575" t="s">
        <v>4639</v>
      </c>
      <c r="J63575" t="s">
        <v>4639</v>
      </c>
      <c r="K63575">
        <v>1</v>
      </c>
      <c r="L63575" s="1">
        <v>38534</v>
      </c>
      <c r="M63575" s="1">
        <v>41995</v>
      </c>
      <c r="N63575" s="1">
        <v>41995</v>
      </c>
      <c r="O63575"/>
      <c r="P63575"/>
      <c r="Q63575"/>
      <c r="R63575"/>
    </row>
    <row r="63576" spans="1:18" hidden="1" x14ac:dyDescent="0.2">
      <c r="A63576" t="s">
        <v>217321</v>
      </c>
      <c r="B63576" t="s">
        <v>217322</v>
      </c>
      <c r="C63576" t="s">
        <v>217323</v>
      </c>
      <c r="D63576" t="s">
        <v>138417</v>
      </c>
      <c r="E63576">
        <v>14400000</v>
      </c>
      <c r="F63576" t="s">
        <v>18</v>
      </c>
      <c r="G63576" t="s">
        <v>25</v>
      </c>
      <c r="H63576" t="s">
        <v>808</v>
      </c>
      <c r="I63576" t="s">
        <v>809</v>
      </c>
      <c r="J63576" t="s">
        <v>809</v>
      </c>
      <c r="K63576">
        <v>1</v>
      </c>
      <c r="M63576" s="1">
        <v>39637</v>
      </c>
      <c r="N63576" s="1">
        <v>39637</v>
      </c>
      <c r="O63576"/>
      <c r="P63576"/>
      <c r="Q63576"/>
      <c r="R63576"/>
    </row>
    <row r="63577" spans="1:18" hidden="1" x14ac:dyDescent="0.2">
      <c r="A63577" t="s">
        <v>217324</v>
      </c>
      <c r="B63577" t="s">
        <v>217325</v>
      </c>
      <c r="C63577" t="s">
        <v>217326</v>
      </c>
      <c r="D63577" t="s">
        <v>42</v>
      </c>
      <c r="E63577">
        <v>2167500</v>
      </c>
      <c r="F63577" t="s">
        <v>18</v>
      </c>
      <c r="G63577" t="s">
        <v>25</v>
      </c>
      <c r="H63577" t="s">
        <v>135</v>
      </c>
      <c r="I63577" t="s">
        <v>136</v>
      </c>
      <c r="J63577" t="s">
        <v>1114</v>
      </c>
      <c r="K63577">
        <v>3</v>
      </c>
      <c r="L63577" s="1">
        <v>40909</v>
      </c>
      <c r="M63577" s="1">
        <v>41127</v>
      </c>
      <c r="N63577" s="1">
        <v>41923</v>
      </c>
      <c r="O63577"/>
      <c r="P63577"/>
      <c r="Q63577"/>
      <c r="R63577"/>
    </row>
    <row r="63578" spans="1:18" x14ac:dyDescent="0.2">
      <c r="A63578" t="s">
        <v>217327</v>
      </c>
      <c r="B63578" t="s">
        <v>217328</v>
      </c>
      <c r="C63578" t="s">
        <v>217329</v>
      </c>
      <c r="D63578" t="s">
        <v>217330</v>
      </c>
      <c r="E63578">
        <v>500000</v>
      </c>
      <c r="F63578" t="s">
        <v>18</v>
      </c>
      <c r="K63578">
        <v>1</v>
      </c>
      <c r="L63578" s="1">
        <v>41306</v>
      </c>
      <c r="M63578" s="1">
        <v>41654</v>
      </c>
      <c r="N63578" s="1">
        <v>41654</v>
      </c>
    </row>
    <row r="63579" spans="1:18" hidden="1" x14ac:dyDescent="0.2">
      <c r="A63579" t="s">
        <v>217331</v>
      </c>
      <c r="B63579" t="s">
        <v>217332</v>
      </c>
      <c r="C63579" t="s">
        <v>217333</v>
      </c>
      <c r="D63579" t="s">
        <v>2199</v>
      </c>
      <c r="E63579">
        <v>1000000</v>
      </c>
      <c r="F63579" t="s">
        <v>18</v>
      </c>
      <c r="G63579" t="s">
        <v>25</v>
      </c>
      <c r="H63579" t="s">
        <v>142</v>
      </c>
      <c r="I63579" t="s">
        <v>143</v>
      </c>
      <c r="J63579" t="s">
        <v>143</v>
      </c>
      <c r="K63579">
        <v>1</v>
      </c>
      <c r="M63579" s="1">
        <v>41961</v>
      </c>
      <c r="N63579" s="1">
        <v>41961</v>
      </c>
      <c r="O63579"/>
      <c r="P63579"/>
      <c r="Q63579"/>
      <c r="R63579"/>
    </row>
    <row r="63580" spans="1:18" x14ac:dyDescent="0.2">
      <c r="A63580" t="s">
        <v>217334</v>
      </c>
      <c r="B63580" t="s">
        <v>217335</v>
      </c>
      <c r="C63580" t="s">
        <v>217336</v>
      </c>
      <c r="D63580" t="s">
        <v>217337</v>
      </c>
      <c r="E63580">
        <v>16000</v>
      </c>
      <c r="F63580" t="s">
        <v>18</v>
      </c>
      <c r="G63580" t="s">
        <v>19</v>
      </c>
      <c r="H63580">
        <v>10</v>
      </c>
      <c r="I63580" t="s">
        <v>672</v>
      </c>
      <c r="J63580" t="s">
        <v>673</v>
      </c>
      <c r="K63580">
        <v>1</v>
      </c>
      <c r="L63580" s="1">
        <v>40801</v>
      </c>
      <c r="M63580" s="1">
        <v>42049</v>
      </c>
      <c r="N63580" s="1">
        <v>42049</v>
      </c>
    </row>
    <row r="63581" spans="1:18" hidden="1" x14ac:dyDescent="0.2">
      <c r="A63581" t="s">
        <v>217338</v>
      </c>
      <c r="B63581" t="s">
        <v>217339</v>
      </c>
      <c r="C63581" t="s">
        <v>217340</v>
      </c>
      <c r="E63581" t="s">
        <v>43</v>
      </c>
      <c r="F63581" t="s">
        <v>207</v>
      </c>
      <c r="K63581">
        <v>1</v>
      </c>
      <c r="M63581" s="1">
        <v>42088</v>
      </c>
      <c r="N63581" s="1">
        <v>42088</v>
      </c>
      <c r="O63581"/>
      <c r="P63581"/>
      <c r="Q63581"/>
      <c r="R63581"/>
    </row>
    <row r="63582" spans="1:18" hidden="1" x14ac:dyDescent="0.2">
      <c r="A63582" t="s">
        <v>217341</v>
      </c>
      <c r="B63582" t="s">
        <v>217342</v>
      </c>
      <c r="D63582" t="s">
        <v>1329</v>
      </c>
      <c r="E63582">
        <v>285632</v>
      </c>
      <c r="F63582" t="s">
        <v>207</v>
      </c>
      <c r="K63582">
        <v>1</v>
      </c>
      <c r="M63582" s="1">
        <v>42271</v>
      </c>
      <c r="N63582" s="1">
        <v>42271</v>
      </c>
      <c r="O63582"/>
      <c r="P63582"/>
      <c r="Q63582"/>
      <c r="R63582"/>
    </row>
    <row r="63583" spans="1:18" hidden="1" x14ac:dyDescent="0.2">
      <c r="A63583" t="s">
        <v>217343</v>
      </c>
      <c r="B63583" t="s">
        <v>217344</v>
      </c>
      <c r="C63583" t="s">
        <v>217345</v>
      </c>
      <c r="D63583" t="s">
        <v>217346</v>
      </c>
      <c r="E63583">
        <v>3000000</v>
      </c>
      <c r="F63583" t="s">
        <v>18</v>
      </c>
      <c r="G63583" t="s">
        <v>37</v>
      </c>
      <c r="H63583">
        <v>22</v>
      </c>
      <c r="I63583" t="s">
        <v>38</v>
      </c>
      <c r="J63583" t="s">
        <v>38</v>
      </c>
      <c r="K63583">
        <v>1</v>
      </c>
      <c r="M63583" s="1">
        <v>41699</v>
      </c>
      <c r="N63583" s="1">
        <v>41699</v>
      </c>
      <c r="O63583"/>
      <c r="P63583"/>
      <c r="Q63583"/>
      <c r="R63583"/>
    </row>
    <row r="63584" spans="1:18" hidden="1" x14ac:dyDescent="0.2">
      <c r="A63584" t="s">
        <v>217347</v>
      </c>
      <c r="B63584" t="s">
        <v>217348</v>
      </c>
      <c r="C63584" t="s">
        <v>217349</v>
      </c>
      <c r="D63584" t="s">
        <v>50</v>
      </c>
      <c r="E63584">
        <v>8608986</v>
      </c>
      <c r="F63584" t="s">
        <v>18</v>
      </c>
      <c r="G63584" t="s">
        <v>25</v>
      </c>
      <c r="H63584" t="s">
        <v>64</v>
      </c>
      <c r="I63584" t="s">
        <v>95</v>
      </c>
      <c r="J63584" t="s">
        <v>7114</v>
      </c>
      <c r="K63584">
        <v>6</v>
      </c>
      <c r="L63584" s="1">
        <v>40179</v>
      </c>
      <c r="M63584" s="1">
        <v>40919</v>
      </c>
      <c r="N63584" s="1">
        <v>41838</v>
      </c>
      <c r="O63584"/>
      <c r="P63584"/>
      <c r="Q63584"/>
      <c r="R63584"/>
    </row>
    <row r="63585" spans="1:18" hidden="1" x14ac:dyDescent="0.2">
      <c r="A63585" t="s">
        <v>217350</v>
      </c>
      <c r="B63585" t="s">
        <v>217351</v>
      </c>
      <c r="C63585" t="s">
        <v>217352</v>
      </c>
      <c r="D63585" t="s">
        <v>317</v>
      </c>
      <c r="E63585">
        <v>674164</v>
      </c>
      <c r="F63585" t="s">
        <v>18</v>
      </c>
      <c r="G63585" t="s">
        <v>165</v>
      </c>
      <c r="H63585" t="s">
        <v>166</v>
      </c>
      <c r="I63585" t="s">
        <v>167</v>
      </c>
      <c r="J63585" t="s">
        <v>167</v>
      </c>
      <c r="K63585">
        <v>1</v>
      </c>
      <c r="L63585" s="1">
        <v>41944</v>
      </c>
      <c r="M63585" s="1">
        <v>42257</v>
      </c>
      <c r="N63585" s="1">
        <v>42257</v>
      </c>
      <c r="O63585"/>
      <c r="P63585"/>
      <c r="Q63585"/>
      <c r="R63585"/>
    </row>
    <row r="63586" spans="1:18" x14ac:dyDescent="0.2">
      <c r="A63586" t="s">
        <v>217353</v>
      </c>
      <c r="B63586" t="s">
        <v>217354</v>
      </c>
      <c r="C63586" t="s">
        <v>217355</v>
      </c>
      <c r="D63586" t="s">
        <v>741</v>
      </c>
      <c r="E63586">
        <v>5300000</v>
      </c>
      <c r="F63586" t="s">
        <v>18</v>
      </c>
      <c r="G63586" t="s">
        <v>25</v>
      </c>
      <c r="H63586" t="s">
        <v>64</v>
      </c>
      <c r="I63586" t="s">
        <v>1221</v>
      </c>
      <c r="J63586" t="s">
        <v>1221</v>
      </c>
      <c r="K63586">
        <v>1</v>
      </c>
      <c r="L63586" s="1">
        <v>41275</v>
      </c>
      <c r="M63586" s="1">
        <v>41430</v>
      </c>
      <c r="N63586" s="1">
        <v>41430</v>
      </c>
    </row>
    <row r="63587" spans="1:18" x14ac:dyDescent="0.2">
      <c r="A63587" t="s">
        <v>217356</v>
      </c>
      <c r="B63587" t="s">
        <v>217357</v>
      </c>
      <c r="C63587" t="s">
        <v>217358</v>
      </c>
      <c r="D63587" t="s">
        <v>217359</v>
      </c>
      <c r="E63587">
        <v>410000</v>
      </c>
      <c r="F63587" t="s">
        <v>18</v>
      </c>
      <c r="G63587" t="s">
        <v>25</v>
      </c>
      <c r="H63587" t="s">
        <v>190</v>
      </c>
      <c r="I63587" t="s">
        <v>20940</v>
      </c>
      <c r="J63587" t="s">
        <v>217360</v>
      </c>
      <c r="K63587">
        <v>2</v>
      </c>
      <c r="L63587" s="1">
        <v>40909</v>
      </c>
      <c r="M63587" s="1">
        <v>41508</v>
      </c>
      <c r="N63587" s="1">
        <v>42050</v>
      </c>
    </row>
    <row r="63588" spans="1:18" hidden="1" x14ac:dyDescent="0.2">
      <c r="A63588" t="s">
        <v>217361</v>
      </c>
      <c r="B63588" t="s">
        <v>217362</v>
      </c>
      <c r="C63588" t="s">
        <v>217363</v>
      </c>
      <c r="D63588" t="s">
        <v>70</v>
      </c>
      <c r="E63588">
        <v>20768788</v>
      </c>
      <c r="F63588" t="s">
        <v>18</v>
      </c>
      <c r="G63588" t="s">
        <v>128</v>
      </c>
      <c r="H63588" t="s">
        <v>22506</v>
      </c>
      <c r="I63588" t="s">
        <v>128787</v>
      </c>
      <c r="J63588" t="s">
        <v>128787</v>
      </c>
      <c r="K63588">
        <v>1</v>
      </c>
      <c r="L63588" s="1">
        <v>32874</v>
      </c>
      <c r="M63588" s="1">
        <v>41162</v>
      </c>
      <c r="N63588" s="1">
        <v>41162</v>
      </c>
      <c r="O63588"/>
      <c r="P63588"/>
      <c r="Q63588"/>
      <c r="R63588"/>
    </row>
    <row r="63589" spans="1:18" hidden="1" x14ac:dyDescent="0.2">
      <c r="A63589" t="s">
        <v>217364</v>
      </c>
      <c r="B63589" t="s">
        <v>217365</v>
      </c>
      <c r="C63589" t="s">
        <v>217366</v>
      </c>
      <c r="D63589" t="s">
        <v>933</v>
      </c>
      <c r="E63589">
        <v>8775600</v>
      </c>
      <c r="F63589" t="s">
        <v>18</v>
      </c>
      <c r="G63589" t="s">
        <v>165</v>
      </c>
      <c r="H63589" t="s">
        <v>166</v>
      </c>
      <c r="I63589" t="s">
        <v>167</v>
      </c>
      <c r="J63589" t="s">
        <v>167</v>
      </c>
      <c r="K63589">
        <v>1</v>
      </c>
      <c r="L63589" s="1">
        <v>38353</v>
      </c>
      <c r="M63589" s="1">
        <v>39492</v>
      </c>
      <c r="N63589" s="1">
        <v>39492</v>
      </c>
      <c r="O63589"/>
      <c r="P63589"/>
      <c r="Q63589"/>
      <c r="R63589"/>
    </row>
    <row r="63590" spans="1:18" hidden="1" x14ac:dyDescent="0.2">
      <c r="A63590" t="s">
        <v>217367</v>
      </c>
      <c r="B63590" t="s">
        <v>217368</v>
      </c>
      <c r="C63590" t="s">
        <v>217369</v>
      </c>
      <c r="D63590" t="s">
        <v>63</v>
      </c>
      <c r="E63590">
        <v>7124255</v>
      </c>
      <c r="F63590" t="s">
        <v>18</v>
      </c>
      <c r="G63590" t="s">
        <v>37</v>
      </c>
      <c r="H63590">
        <v>23</v>
      </c>
      <c r="I63590" t="s">
        <v>182</v>
      </c>
      <c r="J63590" t="s">
        <v>182</v>
      </c>
      <c r="K63590">
        <v>2</v>
      </c>
      <c r="M63590" s="1">
        <v>41456</v>
      </c>
      <c r="N63590" s="1">
        <v>42033</v>
      </c>
      <c r="O63590"/>
      <c r="P63590"/>
      <c r="Q63590"/>
      <c r="R63590"/>
    </row>
    <row r="63591" spans="1:18" hidden="1" x14ac:dyDescent="0.2">
      <c r="A63591" t="s">
        <v>217370</v>
      </c>
      <c r="B63591" t="s">
        <v>217371</v>
      </c>
      <c r="C63591" t="s">
        <v>217372</v>
      </c>
      <c r="D63591" t="s">
        <v>217373</v>
      </c>
      <c r="E63591" t="s">
        <v>43</v>
      </c>
      <c r="F63591" t="s">
        <v>18</v>
      </c>
      <c r="G63591" t="s">
        <v>25</v>
      </c>
      <c r="H63591" t="s">
        <v>190</v>
      </c>
      <c r="I63591" t="s">
        <v>2188</v>
      </c>
      <c r="J63591" t="s">
        <v>2529</v>
      </c>
      <c r="K63591">
        <v>1</v>
      </c>
      <c r="L63591" s="1">
        <v>34700</v>
      </c>
      <c r="M63591" s="1">
        <v>42111</v>
      </c>
      <c r="N63591" s="1">
        <v>42111</v>
      </c>
      <c r="O63591"/>
      <c r="P63591"/>
      <c r="Q63591"/>
      <c r="R63591"/>
    </row>
    <row r="63592" spans="1:18" hidden="1" x14ac:dyDescent="0.2">
      <c r="A63592" t="s">
        <v>217374</v>
      </c>
      <c r="B63592" t="s">
        <v>217375</v>
      </c>
      <c r="C63592" t="s">
        <v>217376</v>
      </c>
      <c r="D63592" t="s">
        <v>2851</v>
      </c>
      <c r="E63592">
        <v>5600000</v>
      </c>
      <c r="F63592" t="s">
        <v>18</v>
      </c>
      <c r="G63592" t="s">
        <v>57</v>
      </c>
      <c r="H63592" t="s">
        <v>4487</v>
      </c>
      <c r="I63592" t="s">
        <v>6236</v>
      </c>
      <c r="J63592" t="s">
        <v>6236</v>
      </c>
      <c r="K63592">
        <v>1</v>
      </c>
      <c r="M63592" s="1">
        <v>42069</v>
      </c>
      <c r="N63592" s="1">
        <v>42069</v>
      </c>
      <c r="O63592"/>
      <c r="P63592"/>
      <c r="Q63592"/>
      <c r="R63592"/>
    </row>
    <row r="63593" spans="1:18" hidden="1" x14ac:dyDescent="0.2">
      <c r="A63593" t="s">
        <v>217377</v>
      </c>
      <c r="B63593" t="s">
        <v>217378</v>
      </c>
      <c r="C63593" t="s">
        <v>217379</v>
      </c>
      <c r="D63593" t="s">
        <v>70</v>
      </c>
      <c r="E63593">
        <v>4082454</v>
      </c>
      <c r="F63593" t="s">
        <v>18</v>
      </c>
      <c r="G63593" t="s">
        <v>25</v>
      </c>
      <c r="H63593" t="s">
        <v>2791</v>
      </c>
      <c r="I63593" t="s">
        <v>8099</v>
      </c>
      <c r="J63593" t="s">
        <v>217380</v>
      </c>
      <c r="K63593">
        <v>8</v>
      </c>
      <c r="L63593" s="1">
        <v>40179</v>
      </c>
      <c r="M63593" s="1">
        <v>40452</v>
      </c>
      <c r="N63593" s="1">
        <v>42010</v>
      </c>
      <c r="O63593"/>
      <c r="P63593"/>
      <c r="Q63593"/>
      <c r="R63593"/>
    </row>
    <row r="63594" spans="1:18" hidden="1" x14ac:dyDescent="0.2">
      <c r="A63594" t="s">
        <v>217381</v>
      </c>
      <c r="B63594" t="s">
        <v>217382</v>
      </c>
      <c r="C63594" t="s">
        <v>217383</v>
      </c>
      <c r="D63594" t="s">
        <v>70</v>
      </c>
      <c r="E63594" t="s">
        <v>43</v>
      </c>
      <c r="F63594" t="s">
        <v>18</v>
      </c>
      <c r="K63594">
        <v>2</v>
      </c>
      <c r="M63594" s="1">
        <v>40695</v>
      </c>
      <c r="N63594" s="1">
        <v>40969</v>
      </c>
      <c r="O63594"/>
      <c r="P63594"/>
      <c r="Q63594"/>
      <c r="R63594"/>
    </row>
    <row r="63595" spans="1:18" x14ac:dyDescent="0.2">
      <c r="A63595" t="s">
        <v>217384</v>
      </c>
      <c r="B63595" t="s">
        <v>217385</v>
      </c>
      <c r="C63595" t="s">
        <v>217386</v>
      </c>
      <c r="D63595" t="s">
        <v>217387</v>
      </c>
      <c r="E63595">
        <v>80000</v>
      </c>
      <c r="F63595" t="s">
        <v>18</v>
      </c>
      <c r="G63595" t="s">
        <v>25</v>
      </c>
      <c r="H63595" t="s">
        <v>135</v>
      </c>
      <c r="I63595" t="s">
        <v>136</v>
      </c>
      <c r="J63595" t="s">
        <v>1114</v>
      </c>
      <c r="K63595">
        <v>1</v>
      </c>
      <c r="L63595" s="1">
        <v>38718</v>
      </c>
      <c r="M63595" s="1">
        <v>40002</v>
      </c>
      <c r="N63595" s="1">
        <v>40002</v>
      </c>
    </row>
    <row r="63596" spans="1:18" hidden="1" x14ac:dyDescent="0.2">
      <c r="A63596" t="s">
        <v>217388</v>
      </c>
      <c r="B63596" t="s">
        <v>217389</v>
      </c>
      <c r="C63596" t="s">
        <v>217390</v>
      </c>
      <c r="D63596" t="s">
        <v>766</v>
      </c>
      <c r="E63596">
        <v>2554600</v>
      </c>
      <c r="F63596" t="s">
        <v>18</v>
      </c>
      <c r="G63596" t="s">
        <v>165</v>
      </c>
      <c r="H63596" t="s">
        <v>166</v>
      </c>
      <c r="I63596" t="s">
        <v>167</v>
      </c>
      <c r="J63596" t="s">
        <v>167</v>
      </c>
      <c r="K63596">
        <v>1</v>
      </c>
      <c r="M63596" s="1">
        <v>39776</v>
      </c>
      <c r="N63596" s="1">
        <v>39776</v>
      </c>
      <c r="O63596"/>
      <c r="P63596"/>
      <c r="Q63596"/>
      <c r="R63596"/>
    </row>
    <row r="63597" spans="1:18" x14ac:dyDescent="0.2">
      <c r="A63597" t="s">
        <v>217391</v>
      </c>
      <c r="B63597" t="s">
        <v>217392</v>
      </c>
      <c r="C63597" t="s">
        <v>217393</v>
      </c>
      <c r="D63597" t="s">
        <v>217394</v>
      </c>
      <c r="E63597">
        <v>40000</v>
      </c>
      <c r="F63597" t="s">
        <v>18</v>
      </c>
      <c r="G63597" t="s">
        <v>128</v>
      </c>
      <c r="H63597" t="s">
        <v>129</v>
      </c>
      <c r="I63597" t="s">
        <v>130</v>
      </c>
      <c r="J63597" t="s">
        <v>130</v>
      </c>
      <c r="K63597">
        <v>1</v>
      </c>
      <c r="L63597" s="1">
        <v>40909</v>
      </c>
      <c r="M63597" s="1">
        <v>41739</v>
      </c>
      <c r="N63597" s="1">
        <v>41739</v>
      </c>
    </row>
    <row r="63598" spans="1:18" hidden="1" x14ac:dyDescent="0.2">
      <c r="A63598" t="s">
        <v>217395</v>
      </c>
      <c r="B63598" t="s">
        <v>217396</v>
      </c>
      <c r="C63598" t="s">
        <v>217397</v>
      </c>
      <c r="D63598" t="s">
        <v>217398</v>
      </c>
      <c r="E63598" t="s">
        <v>43</v>
      </c>
      <c r="F63598" t="s">
        <v>18</v>
      </c>
      <c r="G63598" t="s">
        <v>25</v>
      </c>
      <c r="H63598" t="s">
        <v>64</v>
      </c>
      <c r="I63598" t="s">
        <v>65</v>
      </c>
      <c r="J63598" t="s">
        <v>71</v>
      </c>
      <c r="K63598">
        <v>1</v>
      </c>
      <c r="L63598" s="1">
        <v>40544</v>
      </c>
      <c r="M63598" s="1">
        <v>41424</v>
      </c>
      <c r="N63598" s="1">
        <v>41424</v>
      </c>
      <c r="O63598"/>
      <c r="P63598"/>
      <c r="Q63598"/>
      <c r="R63598"/>
    </row>
    <row r="63599" spans="1:18" hidden="1" x14ac:dyDescent="0.2">
      <c r="A63599" t="s">
        <v>217399</v>
      </c>
      <c r="B63599" t="s">
        <v>217400</v>
      </c>
      <c r="C63599" t="s">
        <v>217401</v>
      </c>
      <c r="D63599" t="s">
        <v>36</v>
      </c>
      <c r="E63599" t="s">
        <v>43</v>
      </c>
      <c r="F63599" t="s">
        <v>18</v>
      </c>
      <c r="K63599">
        <v>1</v>
      </c>
      <c r="M63599" s="1">
        <v>39965</v>
      </c>
      <c r="N63599" s="1">
        <v>39965</v>
      </c>
      <c r="O63599"/>
      <c r="P63599"/>
      <c r="Q63599"/>
      <c r="R63599"/>
    </row>
    <row r="63600" spans="1:18" x14ac:dyDescent="0.2">
      <c r="A63600" t="s">
        <v>217402</v>
      </c>
      <c r="B63600" t="s">
        <v>217403</v>
      </c>
      <c r="C63600" t="s">
        <v>217404</v>
      </c>
      <c r="D63600" t="s">
        <v>42</v>
      </c>
      <c r="E63600">
        <v>2000000</v>
      </c>
      <c r="F63600" t="s">
        <v>18</v>
      </c>
      <c r="G63600" t="s">
        <v>25</v>
      </c>
      <c r="H63600" t="s">
        <v>265</v>
      </c>
      <c r="I63600" t="s">
        <v>5428</v>
      </c>
      <c r="J63600" t="s">
        <v>217405</v>
      </c>
      <c r="K63600">
        <v>1</v>
      </c>
      <c r="L63600" s="1">
        <v>39448</v>
      </c>
      <c r="M63600" s="1">
        <v>40521</v>
      </c>
      <c r="N63600" s="1">
        <v>40521</v>
      </c>
    </row>
    <row r="63601" spans="1:18" hidden="1" x14ac:dyDescent="0.2">
      <c r="A63601" t="s">
        <v>217406</v>
      </c>
      <c r="B63601" t="s">
        <v>217407</v>
      </c>
      <c r="C63601" t="s">
        <v>217408</v>
      </c>
      <c r="D63601" t="s">
        <v>217409</v>
      </c>
      <c r="E63601">
        <v>74150000</v>
      </c>
      <c r="F63601" t="s">
        <v>18</v>
      </c>
      <c r="G63601" t="s">
        <v>25</v>
      </c>
      <c r="H63601" t="s">
        <v>64</v>
      </c>
      <c r="I63601" t="s">
        <v>65</v>
      </c>
      <c r="J63601" t="s">
        <v>271</v>
      </c>
      <c r="K63601">
        <v>6</v>
      </c>
      <c r="L63601" s="1">
        <v>39448</v>
      </c>
      <c r="M63601" s="1">
        <v>39814</v>
      </c>
      <c r="N63601" s="1">
        <v>42144</v>
      </c>
      <c r="O63601"/>
      <c r="P63601"/>
      <c r="Q63601"/>
      <c r="R63601"/>
    </row>
    <row r="63602" spans="1:18" hidden="1" x14ac:dyDescent="0.2">
      <c r="A63602" t="s">
        <v>217410</v>
      </c>
      <c r="B63602" t="s">
        <v>217411</v>
      </c>
      <c r="C63602" t="s">
        <v>23046</v>
      </c>
      <c r="D63602" t="s">
        <v>1072</v>
      </c>
      <c r="E63602">
        <v>234804067.69999999</v>
      </c>
      <c r="F63602" t="s">
        <v>18</v>
      </c>
      <c r="G63602" t="s">
        <v>406</v>
      </c>
      <c r="H63602">
        <v>18</v>
      </c>
      <c r="I63602" t="s">
        <v>407</v>
      </c>
      <c r="J63602" t="s">
        <v>4939</v>
      </c>
      <c r="K63602">
        <v>1</v>
      </c>
      <c r="M63602" s="1">
        <v>42333</v>
      </c>
      <c r="N63602" s="1">
        <v>42333</v>
      </c>
      <c r="O63602"/>
      <c r="P63602"/>
      <c r="Q63602"/>
      <c r="R63602"/>
    </row>
    <row r="63603" spans="1:18" x14ac:dyDescent="0.2">
      <c r="A63603" t="s">
        <v>217412</v>
      </c>
      <c r="B63603" t="s">
        <v>217413</v>
      </c>
      <c r="C63603" t="s">
        <v>217414</v>
      </c>
      <c r="D63603" t="s">
        <v>217415</v>
      </c>
      <c r="E63603">
        <v>25000</v>
      </c>
      <c r="F63603" t="s">
        <v>18</v>
      </c>
      <c r="G63603" t="s">
        <v>25</v>
      </c>
      <c r="H63603" t="s">
        <v>286</v>
      </c>
      <c r="I63603" t="s">
        <v>874</v>
      </c>
      <c r="J63603" t="s">
        <v>21775</v>
      </c>
      <c r="K63603">
        <v>2</v>
      </c>
      <c r="L63603" s="1">
        <v>40909</v>
      </c>
      <c r="M63603" s="1">
        <v>41576</v>
      </c>
      <c r="N63603" s="1">
        <v>41699</v>
      </c>
    </row>
    <row r="63604" spans="1:18" hidden="1" x14ac:dyDescent="0.2">
      <c r="A63604" t="s">
        <v>217416</v>
      </c>
      <c r="B63604" t="s">
        <v>217417</v>
      </c>
      <c r="C63604" t="s">
        <v>217418</v>
      </c>
      <c r="D63604" t="s">
        <v>544</v>
      </c>
      <c r="E63604">
        <v>12970000</v>
      </c>
      <c r="F63604" t="s">
        <v>113</v>
      </c>
      <c r="G63604" t="s">
        <v>25</v>
      </c>
      <c r="H63604" t="s">
        <v>106</v>
      </c>
      <c r="I63604" t="s">
        <v>107</v>
      </c>
      <c r="J63604" t="s">
        <v>108</v>
      </c>
      <c r="K63604">
        <v>3</v>
      </c>
      <c r="L63604" s="1">
        <v>39508</v>
      </c>
      <c r="M63604" s="1">
        <v>38718</v>
      </c>
      <c r="N63604" s="1">
        <v>39665</v>
      </c>
      <c r="O63604"/>
      <c r="P63604"/>
      <c r="Q63604"/>
      <c r="R63604"/>
    </row>
    <row r="63605" spans="1:18" x14ac:dyDescent="0.2">
      <c r="A63605" t="s">
        <v>217419</v>
      </c>
      <c r="B63605" t="s">
        <v>217420</v>
      </c>
      <c r="C63605" t="s">
        <v>217421</v>
      </c>
      <c r="D63605" t="s">
        <v>217422</v>
      </c>
      <c r="E63605">
        <v>5400000</v>
      </c>
      <c r="F63605" t="s">
        <v>18</v>
      </c>
      <c r="G63605" t="s">
        <v>25</v>
      </c>
      <c r="H63605" t="s">
        <v>64</v>
      </c>
      <c r="I63605" t="s">
        <v>65</v>
      </c>
      <c r="J63605" t="s">
        <v>1103</v>
      </c>
      <c r="K63605">
        <v>4</v>
      </c>
      <c r="L63605" s="1">
        <v>40544</v>
      </c>
      <c r="M63605" s="1">
        <v>40771</v>
      </c>
      <c r="N63605" s="1">
        <v>41883</v>
      </c>
    </row>
    <row r="63606" spans="1:18" x14ac:dyDescent="0.2">
      <c r="A63606" t="s">
        <v>217423</v>
      </c>
      <c r="B63606" t="s">
        <v>217424</v>
      </c>
      <c r="C63606" t="s">
        <v>217425</v>
      </c>
      <c r="D63606" t="s">
        <v>63442</v>
      </c>
      <c r="E63606">
        <v>200000</v>
      </c>
      <c r="F63606" t="s">
        <v>18</v>
      </c>
      <c r="G63606" t="s">
        <v>25</v>
      </c>
      <c r="H63606" t="s">
        <v>64</v>
      </c>
      <c r="I63606" t="s">
        <v>966</v>
      </c>
      <c r="J63606" t="s">
        <v>12622</v>
      </c>
      <c r="K63606">
        <v>1</v>
      </c>
      <c r="L63606" s="1">
        <v>36892</v>
      </c>
      <c r="M63606" s="1">
        <v>40444</v>
      </c>
      <c r="N63606" s="1">
        <v>40444</v>
      </c>
    </row>
    <row r="63607" spans="1:18" x14ac:dyDescent="0.2">
      <c r="A63607" t="s">
        <v>217426</v>
      </c>
      <c r="B63607" t="s">
        <v>217427</v>
      </c>
      <c r="C63607" t="s">
        <v>217428</v>
      </c>
      <c r="D63607" t="s">
        <v>217429</v>
      </c>
      <c r="E63607">
        <v>15000</v>
      </c>
      <c r="F63607" t="s">
        <v>207</v>
      </c>
      <c r="K63607">
        <v>1</v>
      </c>
      <c r="L63607" s="1">
        <v>41762</v>
      </c>
      <c r="M63607" s="1">
        <v>41974</v>
      </c>
      <c r="N63607" s="1">
        <v>41974</v>
      </c>
    </row>
    <row r="63608" spans="1:18" hidden="1" x14ac:dyDescent="0.2">
      <c r="A63608" t="s">
        <v>217430</v>
      </c>
      <c r="B63608" t="s">
        <v>217431</v>
      </c>
      <c r="C63608" t="s">
        <v>217432</v>
      </c>
      <c r="D63608" t="s">
        <v>264</v>
      </c>
      <c r="E63608" t="s">
        <v>43</v>
      </c>
      <c r="F63608" t="s">
        <v>113</v>
      </c>
      <c r="G63608" t="s">
        <v>1062</v>
      </c>
      <c r="H63608">
        <v>4</v>
      </c>
      <c r="I63608" t="s">
        <v>1525</v>
      </c>
      <c r="J63608" t="s">
        <v>1525</v>
      </c>
      <c r="K63608">
        <v>1</v>
      </c>
      <c r="L63608" s="1">
        <v>11689</v>
      </c>
      <c r="M63608" s="1">
        <v>41283</v>
      </c>
      <c r="N63608" s="1">
        <v>41283</v>
      </c>
      <c r="O63608"/>
      <c r="P63608"/>
      <c r="Q63608"/>
      <c r="R63608"/>
    </row>
    <row r="63609" spans="1:18" x14ac:dyDescent="0.2">
      <c r="A63609" t="s">
        <v>217433</v>
      </c>
      <c r="B63609" t="s">
        <v>217434</v>
      </c>
      <c r="C63609" t="s">
        <v>217435</v>
      </c>
      <c r="D63609" t="s">
        <v>13967</v>
      </c>
      <c r="E63609">
        <v>3400000</v>
      </c>
      <c r="F63609" t="s">
        <v>18</v>
      </c>
      <c r="G63609" t="s">
        <v>347</v>
      </c>
      <c r="H63609">
        <v>7</v>
      </c>
      <c r="I63609" t="s">
        <v>762</v>
      </c>
      <c r="J63609" t="s">
        <v>762</v>
      </c>
      <c r="K63609">
        <v>2</v>
      </c>
      <c r="L63609" s="1">
        <v>40969</v>
      </c>
      <c r="M63609" s="1">
        <v>41297</v>
      </c>
      <c r="N63609" s="1">
        <v>41913</v>
      </c>
    </row>
    <row r="63610" spans="1:18" hidden="1" x14ac:dyDescent="0.2">
      <c r="A63610" t="s">
        <v>217436</v>
      </c>
      <c r="B63610" t="s">
        <v>217437</v>
      </c>
      <c r="C63610" t="s">
        <v>217438</v>
      </c>
      <c r="D63610" t="s">
        <v>36</v>
      </c>
      <c r="E63610">
        <v>20000</v>
      </c>
      <c r="F63610" t="s">
        <v>18</v>
      </c>
      <c r="G63610" t="s">
        <v>222</v>
      </c>
      <c r="H63610">
        <v>2</v>
      </c>
      <c r="I63610" t="s">
        <v>223</v>
      </c>
      <c r="J63610" t="s">
        <v>223</v>
      </c>
      <c r="K63610">
        <v>1</v>
      </c>
      <c r="M63610" s="1">
        <v>40969</v>
      </c>
      <c r="N63610" s="1">
        <v>40969</v>
      </c>
      <c r="O63610"/>
      <c r="P63610"/>
      <c r="Q63610"/>
      <c r="R63610"/>
    </row>
    <row r="63611" spans="1:18" x14ac:dyDescent="0.2">
      <c r="A63611" t="s">
        <v>217439</v>
      </c>
      <c r="B63611" t="s">
        <v>217440</v>
      </c>
      <c r="C63611" t="s">
        <v>217441</v>
      </c>
      <c r="D63611" t="s">
        <v>217442</v>
      </c>
      <c r="E63611">
        <v>200000</v>
      </c>
      <c r="F63611" t="s">
        <v>207</v>
      </c>
      <c r="G63611" t="s">
        <v>25</v>
      </c>
      <c r="H63611" t="s">
        <v>286</v>
      </c>
      <c r="I63611" t="s">
        <v>578</v>
      </c>
      <c r="J63611" t="s">
        <v>578</v>
      </c>
      <c r="K63611">
        <v>1</v>
      </c>
      <c r="L63611" s="1">
        <v>39845</v>
      </c>
      <c r="M63611" s="1">
        <v>39845</v>
      </c>
      <c r="N63611" s="1">
        <v>39845</v>
      </c>
    </row>
    <row r="63612" spans="1:18" hidden="1" x14ac:dyDescent="0.2">
      <c r="A63612" t="s">
        <v>217443</v>
      </c>
      <c r="B63612" t="s">
        <v>217444</v>
      </c>
      <c r="C63612" t="s">
        <v>217445</v>
      </c>
      <c r="D63612" t="s">
        <v>96768</v>
      </c>
      <c r="E63612" t="s">
        <v>43</v>
      </c>
      <c r="F63612" t="s">
        <v>18</v>
      </c>
      <c r="G63612" t="s">
        <v>165</v>
      </c>
      <c r="H63612" t="s">
        <v>166</v>
      </c>
      <c r="I63612" t="s">
        <v>167</v>
      </c>
      <c r="J63612" t="s">
        <v>167</v>
      </c>
      <c r="K63612">
        <v>1</v>
      </c>
      <c r="L63612" s="1">
        <v>41548</v>
      </c>
      <c r="M63612" s="1">
        <v>41548</v>
      </c>
      <c r="N63612" s="1">
        <v>41548</v>
      </c>
      <c r="O63612"/>
      <c r="P63612"/>
      <c r="Q63612"/>
      <c r="R63612"/>
    </row>
    <row r="63613" spans="1:18" x14ac:dyDescent="0.2">
      <c r="A63613" t="s">
        <v>217446</v>
      </c>
      <c r="B63613" t="s">
        <v>217447</v>
      </c>
      <c r="C63613" t="s">
        <v>217448</v>
      </c>
      <c r="D63613" t="s">
        <v>718</v>
      </c>
      <c r="E63613">
        <v>4700000</v>
      </c>
      <c r="F63613" t="s">
        <v>207</v>
      </c>
      <c r="G63613" t="s">
        <v>25</v>
      </c>
      <c r="H63613" t="s">
        <v>64</v>
      </c>
      <c r="I63613" t="s">
        <v>65</v>
      </c>
      <c r="J63613" t="s">
        <v>71</v>
      </c>
      <c r="K63613">
        <v>2</v>
      </c>
      <c r="L63613" s="1">
        <v>38687</v>
      </c>
      <c r="M63613" s="1">
        <v>39114</v>
      </c>
      <c r="N63613" s="1">
        <v>39234</v>
      </c>
    </row>
    <row r="63614" spans="1:18" hidden="1" x14ac:dyDescent="0.2">
      <c r="A63614" t="s">
        <v>217449</v>
      </c>
      <c r="B63614" t="s">
        <v>217450</v>
      </c>
      <c r="C63614" t="s">
        <v>217451</v>
      </c>
      <c r="D63614" t="s">
        <v>357</v>
      </c>
      <c r="E63614">
        <v>8000000</v>
      </c>
      <c r="F63614" t="s">
        <v>18</v>
      </c>
      <c r="K63614">
        <v>1</v>
      </c>
      <c r="M63614" s="1">
        <v>41577</v>
      </c>
      <c r="N63614" s="1">
        <v>41577</v>
      </c>
      <c r="O63614"/>
      <c r="P63614"/>
      <c r="Q63614"/>
      <c r="R63614"/>
    </row>
    <row r="63615" spans="1:18" hidden="1" x14ac:dyDescent="0.2">
      <c r="A63615" t="s">
        <v>217452</v>
      </c>
      <c r="B63615" t="s">
        <v>217453</v>
      </c>
      <c r="C63615" t="s">
        <v>217454</v>
      </c>
      <c r="D63615" t="s">
        <v>71847</v>
      </c>
      <c r="E63615">
        <v>15000000</v>
      </c>
      <c r="F63615" t="s">
        <v>207</v>
      </c>
      <c r="K63615">
        <v>1</v>
      </c>
      <c r="M63615" s="1">
        <v>36949</v>
      </c>
      <c r="N63615" s="1">
        <v>36949</v>
      </c>
      <c r="O63615"/>
      <c r="P63615"/>
      <c r="Q63615"/>
      <c r="R63615"/>
    </row>
    <row r="63616" spans="1:18" hidden="1" x14ac:dyDescent="0.2">
      <c r="A63616" t="s">
        <v>217455</v>
      </c>
      <c r="B63616" t="s">
        <v>217456</v>
      </c>
      <c r="C63616" t="s">
        <v>217457</v>
      </c>
      <c r="D63616" t="s">
        <v>11610</v>
      </c>
      <c r="E63616">
        <v>569413</v>
      </c>
      <c r="F63616" t="s">
        <v>18</v>
      </c>
      <c r="G63616" t="s">
        <v>347</v>
      </c>
      <c r="H63616">
        <v>7</v>
      </c>
      <c r="I63616" t="s">
        <v>762</v>
      </c>
      <c r="J63616" t="s">
        <v>762</v>
      </c>
      <c r="K63616">
        <v>1</v>
      </c>
      <c r="L63616" s="1">
        <v>41275</v>
      </c>
      <c r="M63616" s="1">
        <v>42053</v>
      </c>
      <c r="N63616" s="1">
        <v>42053</v>
      </c>
      <c r="O63616"/>
      <c r="P63616"/>
      <c r="Q63616"/>
      <c r="R63616"/>
    </row>
    <row r="63617" spans="1:18" hidden="1" x14ac:dyDescent="0.2">
      <c r="A63617" t="s">
        <v>217458</v>
      </c>
      <c r="B63617" t="s">
        <v>217459</v>
      </c>
      <c r="C63617" t="s">
        <v>217460</v>
      </c>
      <c r="D63617" t="s">
        <v>36</v>
      </c>
      <c r="E63617">
        <v>5750000</v>
      </c>
      <c r="F63617" t="s">
        <v>207</v>
      </c>
      <c r="G63617" t="s">
        <v>25</v>
      </c>
      <c r="H63617" t="s">
        <v>106</v>
      </c>
      <c r="I63617" t="s">
        <v>107</v>
      </c>
      <c r="J63617" t="s">
        <v>108</v>
      </c>
      <c r="K63617">
        <v>2</v>
      </c>
      <c r="M63617" s="1">
        <v>40394</v>
      </c>
      <c r="N63617" s="1">
        <v>40561</v>
      </c>
      <c r="O63617"/>
      <c r="P63617"/>
      <c r="Q63617"/>
      <c r="R63617"/>
    </row>
    <row r="63618" spans="1:18" x14ac:dyDescent="0.2">
      <c r="A63618" t="s">
        <v>217461</v>
      </c>
      <c r="B63618" t="s">
        <v>217462</v>
      </c>
      <c r="C63618" t="s">
        <v>217463</v>
      </c>
      <c r="D63618" t="s">
        <v>50</v>
      </c>
      <c r="E63618">
        <v>5000000</v>
      </c>
      <c r="F63618" t="s">
        <v>207</v>
      </c>
      <c r="G63618" t="s">
        <v>25</v>
      </c>
      <c r="H63618" t="s">
        <v>106</v>
      </c>
      <c r="I63618" t="s">
        <v>107</v>
      </c>
      <c r="J63618" t="s">
        <v>108</v>
      </c>
      <c r="K63618">
        <v>1</v>
      </c>
      <c r="L63618" s="1">
        <v>39234</v>
      </c>
      <c r="M63618" s="1">
        <v>39234</v>
      </c>
      <c r="N63618" s="1">
        <v>39234</v>
      </c>
    </row>
    <row r="63619" spans="1:18" hidden="1" x14ac:dyDescent="0.2">
      <c r="A63619" t="s">
        <v>217464</v>
      </c>
      <c r="B63619" t="s">
        <v>217465</v>
      </c>
      <c r="C63619" t="s">
        <v>217466</v>
      </c>
      <c r="D63619" t="s">
        <v>429</v>
      </c>
      <c r="E63619">
        <v>6230100</v>
      </c>
      <c r="F63619" t="s">
        <v>18</v>
      </c>
      <c r="G63619" t="s">
        <v>25</v>
      </c>
      <c r="H63619" t="s">
        <v>1011</v>
      </c>
      <c r="I63619" t="s">
        <v>1035</v>
      </c>
      <c r="J63619" t="s">
        <v>1035</v>
      </c>
      <c r="K63619">
        <v>3</v>
      </c>
      <c r="L63619" s="1">
        <v>40179</v>
      </c>
      <c r="M63619" s="1">
        <v>40907</v>
      </c>
      <c r="N63619" s="1">
        <v>41830</v>
      </c>
      <c r="O63619"/>
      <c r="P63619"/>
      <c r="Q63619"/>
      <c r="R63619"/>
    </row>
    <row r="63620" spans="1:18" hidden="1" x14ac:dyDescent="0.2">
      <c r="A63620" t="s">
        <v>217467</v>
      </c>
      <c r="B63620" t="s">
        <v>217468</v>
      </c>
      <c r="D63620" t="s">
        <v>7264</v>
      </c>
      <c r="E63620" t="s">
        <v>43</v>
      </c>
      <c r="F63620" t="s">
        <v>18</v>
      </c>
      <c r="G63620" t="s">
        <v>25</v>
      </c>
      <c r="H63620" t="s">
        <v>1080</v>
      </c>
      <c r="I63620" t="s">
        <v>1081</v>
      </c>
      <c r="J63620" t="s">
        <v>1170</v>
      </c>
      <c r="K63620">
        <v>1</v>
      </c>
      <c r="L63620" s="1">
        <v>41973</v>
      </c>
      <c r="M63620" s="1">
        <v>41940</v>
      </c>
      <c r="N63620" s="1">
        <v>41940</v>
      </c>
      <c r="O63620"/>
      <c r="P63620"/>
      <c r="Q63620"/>
      <c r="R63620"/>
    </row>
    <row r="63621" spans="1:18" hidden="1" x14ac:dyDescent="0.2">
      <c r="A63621" t="s">
        <v>217469</v>
      </c>
      <c r="B63621" t="s">
        <v>217470</v>
      </c>
      <c r="C63621" t="s">
        <v>217471</v>
      </c>
      <c r="D63621" t="s">
        <v>27706</v>
      </c>
      <c r="E63621" t="s">
        <v>43</v>
      </c>
      <c r="F63621" t="s">
        <v>18</v>
      </c>
      <c r="G63621" t="s">
        <v>25</v>
      </c>
      <c r="H63621" t="s">
        <v>64</v>
      </c>
      <c r="I63621" t="s">
        <v>2539</v>
      </c>
      <c r="J63621" t="s">
        <v>164383</v>
      </c>
      <c r="K63621">
        <v>1</v>
      </c>
      <c r="L63621" s="1">
        <v>22647</v>
      </c>
      <c r="M63621" s="1">
        <v>41995</v>
      </c>
      <c r="N63621" s="1">
        <v>41995</v>
      </c>
      <c r="O63621"/>
      <c r="P63621"/>
      <c r="Q63621"/>
      <c r="R63621"/>
    </row>
    <row r="63622" spans="1:18" hidden="1" x14ac:dyDescent="0.2">
      <c r="A63622" t="s">
        <v>217472</v>
      </c>
      <c r="B63622" t="s">
        <v>217473</v>
      </c>
      <c r="C63622" t="s">
        <v>217474</v>
      </c>
      <c r="D63622" t="s">
        <v>217475</v>
      </c>
      <c r="E63622">
        <v>25000000</v>
      </c>
      <c r="F63622" t="s">
        <v>18</v>
      </c>
      <c r="G63622" t="s">
        <v>25</v>
      </c>
      <c r="H63622" t="s">
        <v>64</v>
      </c>
      <c r="I63622" t="s">
        <v>1221</v>
      </c>
      <c r="J63622" t="s">
        <v>7234</v>
      </c>
      <c r="K63622">
        <v>1</v>
      </c>
      <c r="M63622" s="1">
        <v>40347</v>
      </c>
      <c r="N63622" s="1">
        <v>40347</v>
      </c>
      <c r="O63622"/>
      <c r="P63622"/>
      <c r="Q63622"/>
      <c r="R63622"/>
    </row>
    <row r="63623" spans="1:18" hidden="1" x14ac:dyDescent="0.2">
      <c r="A63623" t="s">
        <v>217476</v>
      </c>
      <c r="B63623" t="s">
        <v>217477</v>
      </c>
      <c r="C63623" t="s">
        <v>217478</v>
      </c>
      <c r="D63623" t="s">
        <v>5698</v>
      </c>
      <c r="E63623">
        <v>732311</v>
      </c>
      <c r="F63623" t="s">
        <v>18</v>
      </c>
      <c r="G63623" t="s">
        <v>25</v>
      </c>
      <c r="H63623" t="s">
        <v>485</v>
      </c>
      <c r="I63623" t="s">
        <v>486</v>
      </c>
      <c r="J63623" t="s">
        <v>184530</v>
      </c>
      <c r="K63623">
        <v>2</v>
      </c>
      <c r="M63623" s="1">
        <v>41544</v>
      </c>
      <c r="N63623" s="1">
        <v>42242</v>
      </c>
      <c r="O63623"/>
      <c r="P63623"/>
      <c r="Q63623"/>
      <c r="R63623"/>
    </row>
    <row r="63624" spans="1:18" x14ac:dyDescent="0.2">
      <c r="A63624" t="s">
        <v>217479</v>
      </c>
      <c r="B63624" t="s">
        <v>217480</v>
      </c>
      <c r="C63624" t="s">
        <v>217481</v>
      </c>
      <c r="D63624" t="s">
        <v>317</v>
      </c>
      <c r="E63624">
        <v>8000000</v>
      </c>
      <c r="F63624" t="s">
        <v>18</v>
      </c>
      <c r="G63624" t="s">
        <v>25</v>
      </c>
      <c r="H63624" t="s">
        <v>158</v>
      </c>
      <c r="I63624" t="s">
        <v>244</v>
      </c>
      <c r="J63624" t="s">
        <v>3871</v>
      </c>
      <c r="K63624">
        <v>1</v>
      </c>
      <c r="L63624" s="1">
        <v>37622</v>
      </c>
      <c r="M63624" s="1">
        <v>37893</v>
      </c>
      <c r="N63624" s="1">
        <v>37893</v>
      </c>
    </row>
    <row r="63625" spans="1:18" x14ac:dyDescent="0.2">
      <c r="A63625" t="s">
        <v>217482</v>
      </c>
      <c r="B63625" t="s">
        <v>217483</v>
      </c>
      <c r="C63625" t="s">
        <v>217484</v>
      </c>
      <c r="D63625" t="s">
        <v>643</v>
      </c>
      <c r="E63625">
        <v>22500000</v>
      </c>
      <c r="F63625" t="s">
        <v>18</v>
      </c>
      <c r="G63625" t="s">
        <v>25</v>
      </c>
      <c r="H63625" t="s">
        <v>1272</v>
      </c>
      <c r="I63625" t="s">
        <v>1273</v>
      </c>
      <c r="J63625" t="s">
        <v>46224</v>
      </c>
      <c r="K63625">
        <v>1</v>
      </c>
      <c r="L63625" s="1">
        <v>39083</v>
      </c>
      <c r="M63625" s="1">
        <v>40802</v>
      </c>
      <c r="N63625" s="1">
        <v>40802</v>
      </c>
    </row>
    <row r="63626" spans="1:18" hidden="1" x14ac:dyDescent="0.2">
      <c r="A63626" t="s">
        <v>217485</v>
      </c>
      <c r="B63626" t="s">
        <v>217486</v>
      </c>
      <c r="C63626" t="s">
        <v>217487</v>
      </c>
      <c r="D63626" t="s">
        <v>217488</v>
      </c>
      <c r="E63626">
        <v>13000</v>
      </c>
      <c r="F63626" t="s">
        <v>18</v>
      </c>
      <c r="G63626" t="s">
        <v>128</v>
      </c>
      <c r="H63626" t="s">
        <v>129</v>
      </c>
      <c r="I63626" t="s">
        <v>130</v>
      </c>
      <c r="J63626" t="s">
        <v>130</v>
      </c>
      <c r="K63626">
        <v>1</v>
      </c>
      <c r="L63626" s="1">
        <v>41435</v>
      </c>
      <c r="M63626" s="1">
        <v>41490</v>
      </c>
      <c r="N63626" s="1">
        <v>41490</v>
      </c>
      <c r="O63626"/>
      <c r="P63626"/>
      <c r="Q63626"/>
      <c r="R63626"/>
    </row>
    <row r="63627" spans="1:18" hidden="1" x14ac:dyDescent="0.2">
      <c r="A63627" t="s">
        <v>217489</v>
      </c>
      <c r="B63627" t="s">
        <v>217490</v>
      </c>
      <c r="E63627">
        <v>15000</v>
      </c>
      <c r="F63627" t="s">
        <v>18</v>
      </c>
      <c r="G63627" t="s">
        <v>25</v>
      </c>
      <c r="H63627" t="s">
        <v>380</v>
      </c>
      <c r="I63627" t="s">
        <v>381</v>
      </c>
      <c r="J63627" t="s">
        <v>381</v>
      </c>
      <c r="K63627">
        <v>1</v>
      </c>
      <c r="M63627" s="1">
        <v>41061</v>
      </c>
      <c r="N63627" s="1">
        <v>41061</v>
      </c>
      <c r="O63627"/>
      <c r="P63627"/>
      <c r="Q63627"/>
      <c r="R63627"/>
    </row>
    <row r="63628" spans="1:18" hidden="1" x14ac:dyDescent="0.2">
      <c r="A63628" t="s">
        <v>217491</v>
      </c>
      <c r="B63628" t="s">
        <v>217492</v>
      </c>
      <c r="C63628" t="s">
        <v>217493</v>
      </c>
      <c r="D63628" t="s">
        <v>3708</v>
      </c>
      <c r="E63628">
        <v>3000000</v>
      </c>
      <c r="F63628" t="s">
        <v>18</v>
      </c>
      <c r="G63628" t="s">
        <v>25</v>
      </c>
      <c r="H63628" t="s">
        <v>64</v>
      </c>
      <c r="I63628" t="s">
        <v>65</v>
      </c>
      <c r="J63628" t="s">
        <v>71</v>
      </c>
      <c r="K63628">
        <v>1</v>
      </c>
      <c r="M63628" s="1">
        <v>41842</v>
      </c>
      <c r="N63628" s="1">
        <v>41842</v>
      </c>
      <c r="O63628"/>
      <c r="P63628"/>
      <c r="Q63628"/>
      <c r="R63628"/>
    </row>
    <row r="63629" spans="1:18" hidden="1" x14ac:dyDescent="0.2">
      <c r="A63629" t="s">
        <v>217494</v>
      </c>
      <c r="B63629" t="s">
        <v>217495</v>
      </c>
      <c r="C63629" t="s">
        <v>217496</v>
      </c>
      <c r="D63629" t="s">
        <v>27895</v>
      </c>
      <c r="E63629" t="s">
        <v>43</v>
      </c>
      <c r="F63629" t="s">
        <v>18</v>
      </c>
      <c r="G63629" t="s">
        <v>25</v>
      </c>
      <c r="H63629" t="s">
        <v>64</v>
      </c>
      <c r="I63629" t="s">
        <v>966</v>
      </c>
      <c r="J63629" t="s">
        <v>967</v>
      </c>
      <c r="K63629">
        <v>1</v>
      </c>
      <c r="L63629" s="1">
        <v>25569</v>
      </c>
      <c r="M63629" s="1">
        <v>42277</v>
      </c>
      <c r="N63629" s="1">
        <v>42277</v>
      </c>
      <c r="O63629"/>
      <c r="P63629"/>
      <c r="Q63629"/>
      <c r="R63629"/>
    </row>
    <row r="63630" spans="1:18" hidden="1" x14ac:dyDescent="0.2">
      <c r="A63630" t="s">
        <v>217497</v>
      </c>
      <c r="B63630" t="s">
        <v>217498</v>
      </c>
      <c r="C63630" t="s">
        <v>217499</v>
      </c>
      <c r="D63630" t="s">
        <v>3485</v>
      </c>
      <c r="E63630">
        <v>2775000</v>
      </c>
      <c r="F63630" t="s">
        <v>18</v>
      </c>
      <c r="G63630" t="s">
        <v>25</v>
      </c>
      <c r="H63630" t="s">
        <v>208</v>
      </c>
      <c r="I63630" t="s">
        <v>209</v>
      </c>
      <c r="J63630" t="s">
        <v>27829</v>
      </c>
      <c r="K63630">
        <v>2</v>
      </c>
      <c r="M63630" s="1">
        <v>41808</v>
      </c>
      <c r="N63630" s="1">
        <v>42159</v>
      </c>
      <c r="O63630"/>
      <c r="P63630"/>
      <c r="Q63630"/>
      <c r="R63630"/>
    </row>
    <row r="63631" spans="1:18" x14ac:dyDescent="0.2">
      <c r="A63631" t="s">
        <v>217500</v>
      </c>
      <c r="B63631" t="s">
        <v>217501</v>
      </c>
      <c r="D63631" t="s">
        <v>56</v>
      </c>
      <c r="E63631">
        <v>225000</v>
      </c>
      <c r="F63631" t="s">
        <v>18</v>
      </c>
      <c r="G63631" t="s">
        <v>25</v>
      </c>
      <c r="H63631" t="s">
        <v>1352</v>
      </c>
      <c r="I63631" t="s">
        <v>1353</v>
      </c>
      <c r="J63631" t="s">
        <v>1354</v>
      </c>
      <c r="K63631">
        <v>1</v>
      </c>
      <c r="L63631" s="1">
        <v>40544</v>
      </c>
      <c r="M63631" s="1">
        <v>40885</v>
      </c>
      <c r="N63631" s="1">
        <v>40885</v>
      </c>
    </row>
    <row r="63632" spans="1:18" hidden="1" x14ac:dyDescent="0.2">
      <c r="A63632" t="s">
        <v>217502</v>
      </c>
      <c r="B63632" t="s">
        <v>217503</v>
      </c>
      <c r="C63632" t="s">
        <v>217504</v>
      </c>
      <c r="E63632" t="s">
        <v>43</v>
      </c>
      <c r="F63632" t="s">
        <v>207</v>
      </c>
      <c r="K63632">
        <v>1</v>
      </c>
      <c r="M63632" s="1">
        <v>42219</v>
      </c>
      <c r="N63632" s="1">
        <v>42219</v>
      </c>
      <c r="O63632"/>
      <c r="P63632"/>
      <c r="Q63632"/>
      <c r="R63632"/>
    </row>
    <row r="63633" spans="1:18" hidden="1" x14ac:dyDescent="0.2">
      <c r="A63633" t="s">
        <v>217505</v>
      </c>
      <c r="B63633" t="s">
        <v>217506</v>
      </c>
      <c r="C63633" t="s">
        <v>217507</v>
      </c>
      <c r="D63633" t="s">
        <v>42</v>
      </c>
      <c r="E63633">
        <v>20000000</v>
      </c>
      <c r="F63633" t="s">
        <v>18</v>
      </c>
      <c r="G63633" t="s">
        <v>37</v>
      </c>
      <c r="K63633">
        <v>1</v>
      </c>
      <c r="M63633" s="1">
        <v>41686</v>
      </c>
      <c r="N63633" s="1">
        <v>41686</v>
      </c>
      <c r="O63633"/>
      <c r="P63633"/>
      <c r="Q63633"/>
      <c r="R63633"/>
    </row>
    <row r="63634" spans="1:18" hidden="1" x14ac:dyDescent="0.2">
      <c r="A63634" t="s">
        <v>217508</v>
      </c>
      <c r="B63634" t="s">
        <v>217509</v>
      </c>
      <c r="D63634" t="s">
        <v>217510</v>
      </c>
      <c r="E63634">
        <v>3500000</v>
      </c>
      <c r="F63634" t="s">
        <v>18</v>
      </c>
      <c r="K63634">
        <v>1</v>
      </c>
      <c r="M63634" s="1">
        <v>41452</v>
      </c>
      <c r="N63634" s="1">
        <v>41452</v>
      </c>
      <c r="O63634"/>
      <c r="P63634"/>
      <c r="Q63634"/>
      <c r="R63634"/>
    </row>
    <row r="63635" spans="1:18" hidden="1" x14ac:dyDescent="0.2">
      <c r="A63635" t="s">
        <v>217511</v>
      </c>
      <c r="B63635" t="s">
        <v>217512</v>
      </c>
      <c r="C63635" t="s">
        <v>217513</v>
      </c>
      <c r="D63635" t="s">
        <v>6308</v>
      </c>
      <c r="E63635">
        <v>100000000</v>
      </c>
      <c r="F63635" t="s">
        <v>18</v>
      </c>
      <c r="G63635" t="s">
        <v>128</v>
      </c>
      <c r="K63635">
        <v>1</v>
      </c>
      <c r="M63635" s="1">
        <v>41918</v>
      </c>
      <c r="N63635" s="1">
        <v>41918</v>
      </c>
      <c r="O63635"/>
      <c r="P63635"/>
      <c r="Q63635"/>
      <c r="R63635"/>
    </row>
    <row r="63636" spans="1:18" hidden="1" x14ac:dyDescent="0.2">
      <c r="A63636" t="s">
        <v>217514</v>
      </c>
      <c r="B63636" t="s">
        <v>217515</v>
      </c>
      <c r="C63636" t="s">
        <v>217516</v>
      </c>
      <c r="D63636" t="s">
        <v>27895</v>
      </c>
      <c r="E63636" t="s">
        <v>43</v>
      </c>
      <c r="F63636" t="s">
        <v>207</v>
      </c>
      <c r="G63636" t="s">
        <v>25</v>
      </c>
      <c r="H63636" t="s">
        <v>3162</v>
      </c>
      <c r="I63636" t="s">
        <v>3163</v>
      </c>
      <c r="J63636" t="s">
        <v>5056</v>
      </c>
      <c r="K63636">
        <v>1</v>
      </c>
      <c r="M63636" s="1">
        <v>38761</v>
      </c>
      <c r="N63636" s="1">
        <v>38761</v>
      </c>
      <c r="O63636"/>
      <c r="P63636"/>
      <c r="Q63636"/>
      <c r="R63636"/>
    </row>
    <row r="63637" spans="1:18" hidden="1" x14ac:dyDescent="0.2">
      <c r="A63637" t="s">
        <v>217517</v>
      </c>
      <c r="B63637" t="s">
        <v>217518</v>
      </c>
      <c r="C63637" t="s">
        <v>217519</v>
      </c>
      <c r="E63637" t="s">
        <v>43</v>
      </c>
      <c r="F63637" t="s">
        <v>18</v>
      </c>
      <c r="K63637">
        <v>2</v>
      </c>
      <c r="M63637" s="1">
        <v>40574</v>
      </c>
      <c r="N63637" s="1">
        <v>40897</v>
      </c>
      <c r="O63637"/>
      <c r="P63637"/>
      <c r="Q63637"/>
      <c r="R63637"/>
    </row>
    <row r="63638" spans="1:18" hidden="1" x14ac:dyDescent="0.2">
      <c r="A63638" t="s">
        <v>217520</v>
      </c>
      <c r="B63638" t="s">
        <v>217521</v>
      </c>
      <c r="C63638" t="s">
        <v>217522</v>
      </c>
      <c r="D63638" t="s">
        <v>42</v>
      </c>
      <c r="E63638">
        <v>1577460</v>
      </c>
      <c r="F63638" t="s">
        <v>18</v>
      </c>
      <c r="G63638" t="s">
        <v>25</v>
      </c>
      <c r="H63638" t="s">
        <v>1272</v>
      </c>
      <c r="I63638" t="s">
        <v>1273</v>
      </c>
      <c r="J63638" t="s">
        <v>6164</v>
      </c>
      <c r="K63638">
        <v>2</v>
      </c>
      <c r="L63638" s="1">
        <v>39326</v>
      </c>
      <c r="M63638" s="1">
        <v>40382</v>
      </c>
      <c r="N63638" s="1">
        <v>41260</v>
      </c>
      <c r="O63638"/>
      <c r="P63638"/>
      <c r="Q63638"/>
      <c r="R63638"/>
    </row>
    <row r="63639" spans="1:18" hidden="1" x14ac:dyDescent="0.2">
      <c r="A63639" t="s">
        <v>217523</v>
      </c>
      <c r="B63639" t="s">
        <v>217524</v>
      </c>
      <c r="C63639" t="s">
        <v>217525</v>
      </c>
      <c r="D63639" t="s">
        <v>217526</v>
      </c>
      <c r="E63639" t="s">
        <v>43</v>
      </c>
      <c r="F63639" t="s">
        <v>18</v>
      </c>
      <c r="G63639" t="s">
        <v>128</v>
      </c>
      <c r="H63639" t="s">
        <v>129</v>
      </c>
      <c r="I63639" t="s">
        <v>130</v>
      </c>
      <c r="J63639" t="s">
        <v>130</v>
      </c>
      <c r="K63639">
        <v>1</v>
      </c>
      <c r="L63639" s="1">
        <v>40909</v>
      </c>
      <c r="M63639" s="1">
        <v>41596</v>
      </c>
      <c r="N63639" s="1">
        <v>41596</v>
      </c>
      <c r="O63639"/>
      <c r="P63639"/>
      <c r="Q63639"/>
      <c r="R63639"/>
    </row>
    <row r="63640" spans="1:18" x14ac:dyDescent="0.2">
      <c r="A63640" t="s">
        <v>217527</v>
      </c>
      <c r="B63640" t="s">
        <v>217528</v>
      </c>
      <c r="C63640" t="s">
        <v>217529</v>
      </c>
      <c r="D63640" t="s">
        <v>127</v>
      </c>
      <c r="E63640">
        <v>510000</v>
      </c>
      <c r="F63640" t="s">
        <v>18</v>
      </c>
      <c r="G63640" t="s">
        <v>458</v>
      </c>
      <c r="H63640">
        <v>48</v>
      </c>
      <c r="I63640" t="s">
        <v>459</v>
      </c>
      <c r="J63640" t="s">
        <v>459</v>
      </c>
      <c r="K63640">
        <v>2</v>
      </c>
      <c r="L63640" s="1">
        <v>41275</v>
      </c>
      <c r="M63640" s="1">
        <v>41437</v>
      </c>
      <c r="N63640" s="1">
        <v>41753</v>
      </c>
    </row>
    <row r="63641" spans="1:18" hidden="1" x14ac:dyDescent="0.2">
      <c r="A63641" t="s">
        <v>217530</v>
      </c>
      <c r="B63641" t="s">
        <v>217531</v>
      </c>
      <c r="C63641" t="s">
        <v>217532</v>
      </c>
      <c r="D63641" t="s">
        <v>217533</v>
      </c>
      <c r="E63641">
        <v>5137921</v>
      </c>
      <c r="F63641" t="s">
        <v>18</v>
      </c>
      <c r="G63641" t="s">
        <v>25</v>
      </c>
      <c r="H63641" t="s">
        <v>64</v>
      </c>
      <c r="I63641" t="s">
        <v>65</v>
      </c>
      <c r="J63641" t="s">
        <v>71</v>
      </c>
      <c r="K63641">
        <v>1</v>
      </c>
      <c r="M63641" s="1">
        <v>41674</v>
      </c>
      <c r="N63641" s="1">
        <v>41674</v>
      </c>
      <c r="O63641"/>
      <c r="P63641"/>
      <c r="Q63641"/>
      <c r="R63641"/>
    </row>
    <row r="63642" spans="1:18" x14ac:dyDescent="0.2">
      <c r="A63642" t="s">
        <v>217534</v>
      </c>
      <c r="B63642" t="s">
        <v>217535</v>
      </c>
      <c r="C63642" t="s">
        <v>217536</v>
      </c>
      <c r="E63642">
        <v>6000000</v>
      </c>
      <c r="F63642" t="s">
        <v>207</v>
      </c>
      <c r="G63642" t="s">
        <v>25</v>
      </c>
      <c r="H63642" t="s">
        <v>64</v>
      </c>
      <c r="I63642" t="s">
        <v>6512</v>
      </c>
      <c r="J63642" t="s">
        <v>6513</v>
      </c>
      <c r="K63642">
        <v>1</v>
      </c>
      <c r="L63642" s="1">
        <v>35796</v>
      </c>
      <c r="M63642" s="1">
        <v>36488</v>
      </c>
      <c r="N63642" s="1">
        <v>36488</v>
      </c>
    </row>
    <row r="63643" spans="1:18" hidden="1" x14ac:dyDescent="0.2">
      <c r="A63643" t="s">
        <v>217537</v>
      </c>
      <c r="B63643" t="s">
        <v>217538</v>
      </c>
      <c r="C63643" t="s">
        <v>217539</v>
      </c>
      <c r="D63643" t="s">
        <v>39830</v>
      </c>
      <c r="E63643">
        <v>178825133</v>
      </c>
      <c r="F63643" t="s">
        <v>18</v>
      </c>
      <c r="G63643" t="s">
        <v>1062</v>
      </c>
      <c r="H63643">
        <v>2</v>
      </c>
      <c r="I63643" t="s">
        <v>1736</v>
      </c>
      <c r="J63643" t="s">
        <v>1736</v>
      </c>
      <c r="K63643">
        <v>4</v>
      </c>
      <c r="L63643" s="1">
        <v>40544</v>
      </c>
      <c r="M63643" s="1">
        <v>41068</v>
      </c>
      <c r="N63643" s="1">
        <v>42011</v>
      </c>
      <c r="O63643"/>
      <c r="P63643"/>
      <c r="Q63643"/>
      <c r="R63643"/>
    </row>
    <row r="63644" spans="1:18" hidden="1" x14ac:dyDescent="0.2">
      <c r="A63644" t="s">
        <v>217540</v>
      </c>
      <c r="B63644" t="s">
        <v>217541</v>
      </c>
      <c r="C63644" t="s">
        <v>217542</v>
      </c>
      <c r="E63644" t="s">
        <v>43</v>
      </c>
      <c r="F63644" t="s">
        <v>207</v>
      </c>
      <c r="K63644">
        <v>1</v>
      </c>
      <c r="L63644" s="1">
        <v>42217</v>
      </c>
      <c r="M63644" s="1">
        <v>42217</v>
      </c>
      <c r="N63644" s="1">
        <v>42217</v>
      </c>
      <c r="O63644"/>
      <c r="P63644"/>
      <c r="Q63644"/>
      <c r="R63644"/>
    </row>
    <row r="63645" spans="1:18" hidden="1" x14ac:dyDescent="0.2">
      <c r="A63645" t="s">
        <v>217543</v>
      </c>
      <c r="B63645" t="s">
        <v>217544</v>
      </c>
      <c r="C63645" t="s">
        <v>217545</v>
      </c>
      <c r="D63645" t="s">
        <v>217546</v>
      </c>
      <c r="E63645">
        <v>4982871</v>
      </c>
      <c r="F63645" t="s">
        <v>18</v>
      </c>
      <c r="G63645" t="s">
        <v>1062</v>
      </c>
      <c r="H63645">
        <v>6</v>
      </c>
      <c r="I63645" t="s">
        <v>1698</v>
      </c>
      <c r="J63645" t="s">
        <v>217547</v>
      </c>
      <c r="K63645">
        <v>2</v>
      </c>
      <c r="M63645" s="1">
        <v>40470</v>
      </c>
      <c r="N63645" s="1">
        <v>41988</v>
      </c>
      <c r="O63645"/>
      <c r="P63645"/>
      <c r="Q63645"/>
      <c r="R63645"/>
    </row>
    <row r="63646" spans="1:18" hidden="1" x14ac:dyDescent="0.2">
      <c r="A63646" t="s">
        <v>217548</v>
      </c>
      <c r="B63646" t="s">
        <v>217549</v>
      </c>
      <c r="C63646" t="s">
        <v>217550</v>
      </c>
      <c r="D63646" t="s">
        <v>424</v>
      </c>
      <c r="E63646">
        <v>10025277</v>
      </c>
      <c r="F63646" t="s">
        <v>18</v>
      </c>
      <c r="G63646" t="s">
        <v>128</v>
      </c>
      <c r="H63646" t="s">
        <v>129</v>
      </c>
      <c r="I63646" t="s">
        <v>130</v>
      </c>
      <c r="J63646" t="s">
        <v>130</v>
      </c>
      <c r="K63646">
        <v>3</v>
      </c>
      <c r="L63646" s="1">
        <v>40179</v>
      </c>
      <c r="M63646" s="1">
        <v>41456</v>
      </c>
      <c r="N63646" s="1">
        <v>41938</v>
      </c>
      <c r="O63646"/>
      <c r="P63646"/>
      <c r="Q63646"/>
      <c r="R63646"/>
    </row>
    <row r="63647" spans="1:18" hidden="1" x14ac:dyDescent="0.2">
      <c r="A63647" t="s">
        <v>217551</v>
      </c>
      <c r="B63647" t="s">
        <v>217552</v>
      </c>
      <c r="D63647" t="s">
        <v>217553</v>
      </c>
      <c r="E63647">
        <v>40000</v>
      </c>
      <c r="F63647" t="s">
        <v>18</v>
      </c>
      <c r="G63647" t="s">
        <v>76</v>
      </c>
      <c r="H63647">
        <v>12</v>
      </c>
      <c r="I63647" t="s">
        <v>77</v>
      </c>
      <c r="J63647" t="s">
        <v>77</v>
      </c>
      <c r="K63647">
        <v>1</v>
      </c>
      <c r="M63647" s="1">
        <v>41015</v>
      </c>
      <c r="N63647" s="1">
        <v>41015</v>
      </c>
      <c r="O63647"/>
      <c r="P63647"/>
      <c r="Q63647"/>
      <c r="R63647"/>
    </row>
    <row r="63648" spans="1:18" x14ac:dyDescent="0.2">
      <c r="A63648" t="s">
        <v>217554</v>
      </c>
      <c r="B63648" t="s">
        <v>217555</v>
      </c>
      <c r="C63648" t="s">
        <v>217556</v>
      </c>
      <c r="D63648" t="s">
        <v>70</v>
      </c>
      <c r="E63648">
        <v>100000</v>
      </c>
      <c r="F63648" t="s">
        <v>207</v>
      </c>
      <c r="G63648" t="s">
        <v>76</v>
      </c>
      <c r="H63648">
        <v>12</v>
      </c>
      <c r="I63648" t="s">
        <v>77</v>
      </c>
      <c r="J63648" t="s">
        <v>77</v>
      </c>
      <c r="K63648">
        <v>1</v>
      </c>
      <c r="L63648" s="1">
        <v>40778</v>
      </c>
      <c r="M63648" s="1">
        <v>40793</v>
      </c>
      <c r="N63648" s="1">
        <v>40793</v>
      </c>
    </row>
    <row r="63649" spans="1:18" x14ac:dyDescent="0.2">
      <c r="A63649" t="s">
        <v>217557</v>
      </c>
      <c r="B63649" t="s">
        <v>217558</v>
      </c>
      <c r="D63649" t="s">
        <v>7102</v>
      </c>
      <c r="E63649">
        <v>500000</v>
      </c>
      <c r="F63649" t="s">
        <v>207</v>
      </c>
      <c r="G63649" t="s">
        <v>25</v>
      </c>
      <c r="H63649" t="s">
        <v>106</v>
      </c>
      <c r="I63649" t="s">
        <v>107</v>
      </c>
      <c r="J63649" t="s">
        <v>108</v>
      </c>
      <c r="K63649">
        <v>1</v>
      </c>
      <c r="L63649" s="1">
        <v>36526</v>
      </c>
      <c r="M63649" s="1">
        <v>37261</v>
      </c>
      <c r="N63649" s="1">
        <v>37261</v>
      </c>
    </row>
    <row r="63650" spans="1:18" x14ac:dyDescent="0.2">
      <c r="A63650" t="s">
        <v>217559</v>
      </c>
      <c r="B63650" t="s">
        <v>217560</v>
      </c>
      <c r="C63650" t="s">
        <v>217561</v>
      </c>
      <c r="D63650" t="s">
        <v>58238</v>
      </c>
      <c r="E63650">
        <v>500000</v>
      </c>
      <c r="F63650" t="s">
        <v>18</v>
      </c>
      <c r="G63650" t="s">
        <v>25</v>
      </c>
      <c r="H63650" t="s">
        <v>286</v>
      </c>
      <c r="I63650" t="s">
        <v>874</v>
      </c>
      <c r="J63650" t="s">
        <v>875</v>
      </c>
      <c r="K63650">
        <v>1</v>
      </c>
      <c r="L63650" s="1">
        <v>41487</v>
      </c>
      <c r="M63650" s="1">
        <v>41816</v>
      </c>
      <c r="N63650" s="1">
        <v>41816</v>
      </c>
    </row>
    <row r="63651" spans="1:18" x14ac:dyDescent="0.2">
      <c r="A63651" t="s">
        <v>217562</v>
      </c>
      <c r="B63651" t="s">
        <v>217563</v>
      </c>
      <c r="C63651" t="s">
        <v>217564</v>
      </c>
      <c r="D63651" t="s">
        <v>217565</v>
      </c>
      <c r="E63651">
        <v>9000000</v>
      </c>
      <c r="F63651" t="s">
        <v>113</v>
      </c>
      <c r="G63651" t="s">
        <v>25</v>
      </c>
      <c r="H63651" t="s">
        <v>1011</v>
      </c>
      <c r="I63651" t="s">
        <v>1012</v>
      </c>
      <c r="J63651" t="s">
        <v>1012</v>
      </c>
      <c r="K63651">
        <v>1</v>
      </c>
      <c r="L63651" s="1">
        <v>34335</v>
      </c>
      <c r="M63651" s="1">
        <v>36556</v>
      </c>
      <c r="N63651" s="1">
        <v>36556</v>
      </c>
    </row>
    <row r="63652" spans="1:18" hidden="1" x14ac:dyDescent="0.2">
      <c r="A63652" t="s">
        <v>217566</v>
      </c>
      <c r="B63652" t="s">
        <v>217567</v>
      </c>
      <c r="C63652" t="s">
        <v>217568</v>
      </c>
      <c r="D63652" t="s">
        <v>217569</v>
      </c>
      <c r="E63652">
        <v>62767</v>
      </c>
      <c r="F63652" t="s">
        <v>18</v>
      </c>
      <c r="K63652">
        <v>1</v>
      </c>
      <c r="L63652" s="1">
        <v>42036</v>
      </c>
      <c r="M63652" s="1">
        <v>41944</v>
      </c>
      <c r="N63652" s="1">
        <v>41944</v>
      </c>
      <c r="O63652"/>
      <c r="P63652"/>
      <c r="Q63652"/>
      <c r="R63652"/>
    </row>
    <row r="63653" spans="1:18" x14ac:dyDescent="0.2">
      <c r="A63653" t="s">
        <v>217570</v>
      </c>
      <c r="B63653" t="s">
        <v>217571</v>
      </c>
      <c r="C63653" t="s">
        <v>217572</v>
      </c>
      <c r="D63653" t="s">
        <v>42</v>
      </c>
      <c r="E63653">
        <v>43823</v>
      </c>
      <c r="F63653" t="s">
        <v>18</v>
      </c>
      <c r="G63653" t="s">
        <v>341</v>
      </c>
      <c r="H63653">
        <v>11</v>
      </c>
      <c r="I63653" t="s">
        <v>497</v>
      </c>
      <c r="J63653" t="s">
        <v>497</v>
      </c>
      <c r="K63653">
        <v>1</v>
      </c>
      <c r="L63653" s="1">
        <v>41471</v>
      </c>
      <c r="M63653" s="1">
        <v>41456</v>
      </c>
      <c r="N63653" s="1">
        <v>41456</v>
      </c>
    </row>
    <row r="63654" spans="1:18" hidden="1" x14ac:dyDescent="0.2">
      <c r="A63654" t="s">
        <v>217573</v>
      </c>
      <c r="B63654" t="s">
        <v>217574</v>
      </c>
      <c r="C63654" t="s">
        <v>217575</v>
      </c>
      <c r="D63654" t="s">
        <v>70824</v>
      </c>
      <c r="E63654">
        <v>39750000</v>
      </c>
      <c r="F63654" t="s">
        <v>113</v>
      </c>
      <c r="G63654" t="s">
        <v>25</v>
      </c>
      <c r="H63654" t="s">
        <v>142</v>
      </c>
      <c r="I63654" t="s">
        <v>143</v>
      </c>
      <c r="J63654" t="s">
        <v>143</v>
      </c>
      <c r="K63654">
        <v>3</v>
      </c>
      <c r="L63654" s="1">
        <v>38642</v>
      </c>
      <c r="M63654" s="1">
        <v>38626</v>
      </c>
      <c r="N63654" s="1">
        <v>39587</v>
      </c>
      <c r="O63654"/>
      <c r="P63654"/>
      <c r="Q63654"/>
      <c r="R63654"/>
    </row>
    <row r="63655" spans="1:18" hidden="1" x14ac:dyDescent="0.2">
      <c r="A63655" t="s">
        <v>217576</v>
      </c>
      <c r="B63655" t="s">
        <v>217577</v>
      </c>
      <c r="C63655" t="s">
        <v>217578</v>
      </c>
      <c r="D63655" t="s">
        <v>40167</v>
      </c>
      <c r="E63655" t="s">
        <v>43</v>
      </c>
      <c r="F63655" t="s">
        <v>18</v>
      </c>
      <c r="G63655" t="s">
        <v>128</v>
      </c>
      <c r="H63655" t="s">
        <v>129</v>
      </c>
      <c r="I63655" t="s">
        <v>130</v>
      </c>
      <c r="J63655" t="s">
        <v>130</v>
      </c>
      <c r="K63655">
        <v>1</v>
      </c>
      <c r="M63655" s="1">
        <v>42095</v>
      </c>
      <c r="N63655" s="1">
        <v>42095</v>
      </c>
      <c r="O63655"/>
      <c r="P63655"/>
      <c r="Q63655"/>
      <c r="R63655"/>
    </row>
    <row r="63656" spans="1:18" x14ac:dyDescent="0.2">
      <c r="A63656" t="s">
        <v>217579</v>
      </c>
      <c r="B63656" t="s">
        <v>217580</v>
      </c>
      <c r="C63656" t="s">
        <v>217581</v>
      </c>
      <c r="D63656" t="s">
        <v>217582</v>
      </c>
      <c r="E63656">
        <v>1052500</v>
      </c>
      <c r="F63656" t="s">
        <v>18</v>
      </c>
      <c r="G63656" t="s">
        <v>25</v>
      </c>
      <c r="H63656" t="s">
        <v>106</v>
      </c>
      <c r="I63656" t="s">
        <v>107</v>
      </c>
      <c r="J63656" t="s">
        <v>108</v>
      </c>
      <c r="K63656">
        <v>3</v>
      </c>
      <c r="L63656" s="1">
        <v>40544</v>
      </c>
      <c r="M63656" s="1">
        <v>40909</v>
      </c>
      <c r="N63656" s="1">
        <v>42212</v>
      </c>
    </row>
    <row r="63657" spans="1:18" x14ac:dyDescent="0.2">
      <c r="A63657" t="s">
        <v>217583</v>
      </c>
      <c r="B63657" t="s">
        <v>217584</v>
      </c>
      <c r="C63657" t="s">
        <v>217585</v>
      </c>
      <c r="D63657" t="s">
        <v>217586</v>
      </c>
      <c r="E63657">
        <v>25000000</v>
      </c>
      <c r="F63657" t="s">
        <v>18</v>
      </c>
      <c r="G63657" t="s">
        <v>347</v>
      </c>
      <c r="H63657">
        <v>7</v>
      </c>
      <c r="I63657" t="s">
        <v>762</v>
      </c>
      <c r="J63657" t="s">
        <v>762</v>
      </c>
      <c r="K63657">
        <v>1</v>
      </c>
      <c r="L63657" s="1">
        <v>40148</v>
      </c>
      <c r="M63657" s="1">
        <v>42052</v>
      </c>
      <c r="N63657" s="1">
        <v>42052</v>
      </c>
    </row>
    <row r="63658" spans="1:18" hidden="1" x14ac:dyDescent="0.2">
      <c r="A63658" t="s">
        <v>217587</v>
      </c>
      <c r="B63658" t="s">
        <v>217588</v>
      </c>
      <c r="C63658" t="s">
        <v>217589</v>
      </c>
      <c r="D63658" t="s">
        <v>766</v>
      </c>
      <c r="E63658" t="s">
        <v>43</v>
      </c>
      <c r="F63658" t="s">
        <v>18</v>
      </c>
      <c r="G63658" t="s">
        <v>25</v>
      </c>
      <c r="H63658" t="s">
        <v>3162</v>
      </c>
      <c r="I63658" t="s">
        <v>3163</v>
      </c>
      <c r="J63658" t="s">
        <v>2405</v>
      </c>
      <c r="K63658">
        <v>1</v>
      </c>
      <c r="L63658" s="1">
        <v>36892</v>
      </c>
      <c r="M63658" s="1">
        <v>40938</v>
      </c>
      <c r="N63658" s="1">
        <v>40938</v>
      </c>
      <c r="O63658"/>
      <c r="P63658"/>
      <c r="Q63658"/>
      <c r="R63658"/>
    </row>
    <row r="63659" spans="1:18" hidden="1" x14ac:dyDescent="0.2">
      <c r="A63659" t="s">
        <v>217590</v>
      </c>
      <c r="B63659" t="s">
        <v>217591</v>
      </c>
      <c r="C63659" t="s">
        <v>217592</v>
      </c>
      <c r="D63659" t="s">
        <v>766</v>
      </c>
      <c r="E63659">
        <v>4408200</v>
      </c>
      <c r="F63659" t="s">
        <v>18</v>
      </c>
      <c r="G63659" t="s">
        <v>638</v>
      </c>
      <c r="H63659">
        <v>12</v>
      </c>
      <c r="I63659" t="s">
        <v>639</v>
      </c>
      <c r="J63659" t="s">
        <v>95038</v>
      </c>
      <c r="K63659">
        <v>1</v>
      </c>
      <c r="L63659" s="1">
        <v>36161</v>
      </c>
      <c r="M63659" s="1">
        <v>40093</v>
      </c>
      <c r="N63659" s="1">
        <v>40093</v>
      </c>
      <c r="O63659"/>
      <c r="P63659"/>
      <c r="Q63659"/>
      <c r="R63659"/>
    </row>
    <row r="63660" spans="1:18" hidden="1" x14ac:dyDescent="0.2">
      <c r="A63660" t="s">
        <v>217593</v>
      </c>
      <c r="B63660" t="s">
        <v>217594</v>
      </c>
      <c r="C63660" t="s">
        <v>217595</v>
      </c>
      <c r="D63660" t="s">
        <v>217596</v>
      </c>
      <c r="E63660">
        <v>20304200</v>
      </c>
      <c r="F63660" t="s">
        <v>18</v>
      </c>
      <c r="G63660" t="s">
        <v>25</v>
      </c>
      <c r="H63660" t="s">
        <v>64</v>
      </c>
      <c r="I63660" t="s">
        <v>65</v>
      </c>
      <c r="J63660" t="s">
        <v>984</v>
      </c>
      <c r="K63660">
        <v>3</v>
      </c>
      <c r="L63660" s="1">
        <v>40634</v>
      </c>
      <c r="M63660" s="1">
        <v>40849</v>
      </c>
      <c r="N63660" s="1">
        <v>41746</v>
      </c>
      <c r="O63660"/>
      <c r="P63660"/>
      <c r="Q63660"/>
      <c r="R63660"/>
    </row>
    <row r="63661" spans="1:18" hidden="1" x14ac:dyDescent="0.2">
      <c r="A63661" t="s">
        <v>217597</v>
      </c>
      <c r="B63661" t="s">
        <v>217598</v>
      </c>
      <c r="C63661" t="s">
        <v>217599</v>
      </c>
      <c r="D63661" t="s">
        <v>217600</v>
      </c>
      <c r="E63661">
        <v>414840</v>
      </c>
      <c r="F63661" t="s">
        <v>18</v>
      </c>
      <c r="G63661" t="s">
        <v>165</v>
      </c>
      <c r="H63661" t="s">
        <v>166</v>
      </c>
      <c r="I63661" t="s">
        <v>167</v>
      </c>
      <c r="J63661" t="s">
        <v>167</v>
      </c>
      <c r="K63661">
        <v>2</v>
      </c>
      <c r="L63661" s="1">
        <v>38841</v>
      </c>
      <c r="M63661" s="1">
        <v>39114</v>
      </c>
      <c r="N63661" s="1">
        <v>39356</v>
      </c>
      <c r="O63661"/>
      <c r="P63661"/>
      <c r="Q63661"/>
      <c r="R63661"/>
    </row>
    <row r="63662" spans="1:18" hidden="1" x14ac:dyDescent="0.2">
      <c r="A63662" t="s">
        <v>217601</v>
      </c>
      <c r="B63662" t="s">
        <v>217602</v>
      </c>
      <c r="C63662" t="s">
        <v>217603</v>
      </c>
      <c r="D63662" t="s">
        <v>7825</v>
      </c>
      <c r="E63662">
        <v>3396962</v>
      </c>
      <c r="F63662" t="s">
        <v>18</v>
      </c>
      <c r="G63662" t="s">
        <v>25</v>
      </c>
      <c r="H63662" t="s">
        <v>142</v>
      </c>
      <c r="I63662" t="s">
        <v>143</v>
      </c>
      <c r="J63662" t="s">
        <v>7874</v>
      </c>
      <c r="K63662">
        <v>5</v>
      </c>
      <c r="L63662" s="1">
        <v>40909</v>
      </c>
      <c r="M63662" s="1">
        <v>41334</v>
      </c>
      <c r="N63662" s="1">
        <v>42248</v>
      </c>
      <c r="O63662"/>
      <c r="P63662"/>
      <c r="Q63662"/>
      <c r="R63662"/>
    </row>
    <row r="63663" spans="1:18" hidden="1" x14ac:dyDescent="0.2">
      <c r="A63663" t="s">
        <v>217604</v>
      </c>
      <c r="B63663" t="s">
        <v>217605</v>
      </c>
      <c r="C63663" t="s">
        <v>217606</v>
      </c>
      <c r="D63663" t="s">
        <v>655</v>
      </c>
      <c r="E63663">
        <v>10000000</v>
      </c>
      <c r="F63663" t="s">
        <v>18</v>
      </c>
      <c r="G63663" t="s">
        <v>25</v>
      </c>
      <c r="H63663" t="s">
        <v>64</v>
      </c>
      <c r="I63663" t="s">
        <v>95</v>
      </c>
      <c r="J63663" t="s">
        <v>7114</v>
      </c>
      <c r="K63663">
        <v>1</v>
      </c>
      <c r="M63663" s="1">
        <v>42216</v>
      </c>
      <c r="N63663" s="1">
        <v>42216</v>
      </c>
      <c r="O63663"/>
      <c r="P63663"/>
      <c r="Q63663"/>
      <c r="R63663"/>
    </row>
    <row r="63664" spans="1:18" x14ac:dyDescent="0.2">
      <c r="A63664" t="s">
        <v>217607</v>
      </c>
      <c r="B63664" t="s">
        <v>217608</v>
      </c>
      <c r="C63664" t="s">
        <v>217609</v>
      </c>
      <c r="D63664" t="s">
        <v>217610</v>
      </c>
      <c r="E63664">
        <v>685000</v>
      </c>
      <c r="F63664" t="s">
        <v>18</v>
      </c>
      <c r="G63664" t="s">
        <v>25</v>
      </c>
      <c r="H63664" t="s">
        <v>89</v>
      </c>
      <c r="I63664" t="s">
        <v>3569</v>
      </c>
      <c r="J63664" t="s">
        <v>3569</v>
      </c>
      <c r="K63664">
        <v>1</v>
      </c>
      <c r="L63664" s="1">
        <v>41061</v>
      </c>
      <c r="M63664" s="1">
        <v>41713</v>
      </c>
      <c r="N63664" s="1">
        <v>41713</v>
      </c>
    </row>
    <row r="63665" spans="1:18" hidden="1" x14ac:dyDescent="0.2">
      <c r="A63665" t="s">
        <v>217611</v>
      </c>
      <c r="B63665" t="s">
        <v>217612</v>
      </c>
      <c r="C63665" t="s">
        <v>217613</v>
      </c>
      <c r="D63665" t="s">
        <v>217614</v>
      </c>
      <c r="E63665">
        <v>45379</v>
      </c>
      <c r="F63665" t="s">
        <v>18</v>
      </c>
      <c r="K63665">
        <v>1</v>
      </c>
      <c r="L63665" s="1">
        <v>42192</v>
      </c>
      <c r="M63665" s="1">
        <v>41821</v>
      </c>
      <c r="N63665" s="1">
        <v>41821</v>
      </c>
      <c r="O63665"/>
      <c r="P63665"/>
      <c r="Q63665"/>
      <c r="R63665"/>
    </row>
    <row r="63666" spans="1:18" hidden="1" x14ac:dyDescent="0.2">
      <c r="A63666" t="s">
        <v>217615</v>
      </c>
      <c r="B63666" t="s">
        <v>217616</v>
      </c>
      <c r="C63666" t="s">
        <v>217617</v>
      </c>
      <c r="D63666" t="s">
        <v>189004</v>
      </c>
      <c r="E63666">
        <v>117805.9814</v>
      </c>
      <c r="F63666" t="s">
        <v>18</v>
      </c>
      <c r="G63666" t="s">
        <v>492</v>
      </c>
      <c r="H63666">
        <v>12</v>
      </c>
      <c r="I63666" t="s">
        <v>28379</v>
      </c>
      <c r="J63666" t="s">
        <v>28379</v>
      </c>
      <c r="K63666">
        <v>1</v>
      </c>
      <c r="L63666" s="1">
        <v>40976</v>
      </c>
      <c r="M63666" s="1">
        <v>42311</v>
      </c>
      <c r="N63666" s="1">
        <v>42311</v>
      </c>
      <c r="O63666"/>
      <c r="P63666"/>
      <c r="Q63666"/>
      <c r="R63666"/>
    </row>
    <row r="63667" spans="1:18" hidden="1" x14ac:dyDescent="0.2">
      <c r="A63667" t="s">
        <v>217618</v>
      </c>
      <c r="B63667" t="s">
        <v>217619</v>
      </c>
      <c r="C63667" t="s">
        <v>217620</v>
      </c>
      <c r="D63667" t="s">
        <v>217621</v>
      </c>
      <c r="E63667">
        <v>1002784331</v>
      </c>
      <c r="F63667" t="s">
        <v>18</v>
      </c>
      <c r="G63667" t="s">
        <v>25</v>
      </c>
      <c r="H63667" t="s">
        <v>106</v>
      </c>
      <c r="I63667" t="s">
        <v>107</v>
      </c>
      <c r="J63667" t="s">
        <v>108</v>
      </c>
      <c r="K63667">
        <v>6</v>
      </c>
      <c r="L63667" s="1">
        <v>40224</v>
      </c>
      <c r="M63667" s="1">
        <v>40938</v>
      </c>
      <c r="N63667" s="1">
        <v>42180</v>
      </c>
      <c r="O63667"/>
      <c r="P63667"/>
      <c r="Q63667"/>
      <c r="R63667"/>
    </row>
    <row r="63668" spans="1:18" hidden="1" x14ac:dyDescent="0.2">
      <c r="A63668" t="s">
        <v>217622</v>
      </c>
      <c r="B63668" t="s">
        <v>217623</v>
      </c>
      <c r="C63668" t="s">
        <v>217624</v>
      </c>
      <c r="D63668" t="s">
        <v>217625</v>
      </c>
      <c r="E63668" t="s">
        <v>43</v>
      </c>
      <c r="F63668" t="s">
        <v>18</v>
      </c>
      <c r="G63668" t="s">
        <v>25</v>
      </c>
      <c r="H63668" t="s">
        <v>1011</v>
      </c>
      <c r="I63668" t="s">
        <v>1035</v>
      </c>
      <c r="J63668" t="s">
        <v>3722</v>
      </c>
      <c r="K63668">
        <v>1</v>
      </c>
      <c r="M63668" s="1">
        <v>41451</v>
      </c>
      <c r="N63668" s="1">
        <v>41451</v>
      </c>
      <c r="O63668"/>
      <c r="P63668"/>
      <c r="Q63668"/>
      <c r="R63668"/>
    </row>
    <row r="63669" spans="1:18" hidden="1" x14ac:dyDescent="0.2">
      <c r="A63669" t="s">
        <v>217626</v>
      </c>
      <c r="B63669" t="s">
        <v>217627</v>
      </c>
      <c r="C63669" t="s">
        <v>217628</v>
      </c>
      <c r="D63669" t="s">
        <v>2387</v>
      </c>
      <c r="E63669" t="s">
        <v>43</v>
      </c>
      <c r="F63669" t="s">
        <v>18</v>
      </c>
      <c r="G63669" t="s">
        <v>2318</v>
      </c>
      <c r="H63669">
        <v>4</v>
      </c>
      <c r="I63669" t="s">
        <v>8863</v>
      </c>
      <c r="J63669" t="s">
        <v>8863</v>
      </c>
      <c r="K63669">
        <v>1</v>
      </c>
      <c r="L63669" s="1">
        <v>41869</v>
      </c>
      <c r="M63669" s="1">
        <v>41879</v>
      </c>
      <c r="N63669" s="1">
        <v>41879</v>
      </c>
      <c r="O63669"/>
      <c r="P63669"/>
      <c r="Q63669"/>
      <c r="R63669"/>
    </row>
    <row r="63670" spans="1:18" x14ac:dyDescent="0.2">
      <c r="A63670" t="s">
        <v>217629</v>
      </c>
      <c r="B63670" t="s">
        <v>217630</v>
      </c>
      <c r="C63670" t="s">
        <v>217631</v>
      </c>
      <c r="D63670" t="s">
        <v>217632</v>
      </c>
      <c r="E63670">
        <v>650000</v>
      </c>
      <c r="F63670" t="s">
        <v>18</v>
      </c>
      <c r="G63670" t="s">
        <v>165</v>
      </c>
      <c r="H63670" t="s">
        <v>166</v>
      </c>
      <c r="I63670" t="s">
        <v>167</v>
      </c>
      <c r="J63670" t="s">
        <v>167</v>
      </c>
      <c r="K63670">
        <v>1</v>
      </c>
      <c r="L63670" s="1">
        <v>40920</v>
      </c>
      <c r="M63670" s="1">
        <v>41977</v>
      </c>
      <c r="N63670" s="1">
        <v>41977</v>
      </c>
    </row>
    <row r="63671" spans="1:18" hidden="1" x14ac:dyDescent="0.2">
      <c r="A63671" t="s">
        <v>217633</v>
      </c>
      <c r="B63671" t="s">
        <v>217634</v>
      </c>
      <c r="C63671" t="s">
        <v>217635</v>
      </c>
      <c r="D63671" t="s">
        <v>112184</v>
      </c>
      <c r="E63671">
        <v>31556</v>
      </c>
      <c r="F63671" t="s">
        <v>18</v>
      </c>
      <c r="G63671" t="s">
        <v>1062</v>
      </c>
      <c r="H63671">
        <v>16</v>
      </c>
      <c r="I63671" t="s">
        <v>1704</v>
      </c>
      <c r="J63671" t="s">
        <v>1704</v>
      </c>
      <c r="K63671">
        <v>2</v>
      </c>
      <c r="L63671" s="1">
        <v>41730</v>
      </c>
      <c r="M63671" s="1">
        <v>41743</v>
      </c>
      <c r="N63671" s="1">
        <v>42079</v>
      </c>
      <c r="O63671"/>
      <c r="P63671"/>
      <c r="Q63671"/>
      <c r="R63671"/>
    </row>
    <row r="63672" spans="1:18" x14ac:dyDescent="0.2">
      <c r="A63672" t="s">
        <v>217636</v>
      </c>
      <c r="B63672" t="s">
        <v>217637</v>
      </c>
      <c r="C63672" t="s">
        <v>217638</v>
      </c>
      <c r="D63672" t="s">
        <v>40676</v>
      </c>
      <c r="E63672">
        <v>121281</v>
      </c>
      <c r="F63672" t="s">
        <v>18</v>
      </c>
      <c r="G63672" t="s">
        <v>552</v>
      </c>
      <c r="H63672">
        <v>56</v>
      </c>
      <c r="I63672" t="s">
        <v>2552</v>
      </c>
      <c r="J63672" t="s">
        <v>2552</v>
      </c>
      <c r="K63672">
        <v>1</v>
      </c>
      <c r="L63672" s="1">
        <v>41609</v>
      </c>
      <c r="M63672" s="1">
        <v>42005</v>
      </c>
      <c r="N63672" s="1">
        <v>42005</v>
      </c>
    </row>
    <row r="63673" spans="1:18" x14ac:dyDescent="0.2">
      <c r="A63673" t="s">
        <v>217639</v>
      </c>
      <c r="B63673" t="s">
        <v>217640</v>
      </c>
      <c r="D63673" t="s">
        <v>217641</v>
      </c>
      <c r="E63673">
        <v>38000000</v>
      </c>
      <c r="F63673" t="s">
        <v>113</v>
      </c>
      <c r="G63673" t="s">
        <v>25</v>
      </c>
      <c r="H63673" t="s">
        <v>99</v>
      </c>
      <c r="I63673" t="s">
        <v>100</v>
      </c>
      <c r="J63673" t="s">
        <v>20978</v>
      </c>
      <c r="K63673">
        <v>4</v>
      </c>
      <c r="L63673" s="1">
        <v>35796</v>
      </c>
      <c r="M63673" s="1">
        <v>36616</v>
      </c>
      <c r="N63673" s="1">
        <v>38718</v>
      </c>
    </row>
    <row r="63674" spans="1:18" x14ac:dyDescent="0.2">
      <c r="A63674" t="s">
        <v>217642</v>
      </c>
      <c r="B63674" t="s">
        <v>217643</v>
      </c>
      <c r="C63674" t="s">
        <v>217644</v>
      </c>
      <c r="D63674" t="s">
        <v>264</v>
      </c>
      <c r="E63674">
        <v>8000000</v>
      </c>
      <c r="F63674" t="s">
        <v>18</v>
      </c>
      <c r="G63674" t="s">
        <v>37</v>
      </c>
      <c r="H63674">
        <v>22</v>
      </c>
      <c r="I63674" t="s">
        <v>38</v>
      </c>
      <c r="J63674" t="s">
        <v>38</v>
      </c>
      <c r="K63674">
        <v>1</v>
      </c>
      <c r="L63674" s="1">
        <v>35796</v>
      </c>
      <c r="M63674" s="1">
        <v>41144</v>
      </c>
      <c r="N63674" s="1">
        <v>41144</v>
      </c>
    </row>
    <row r="63675" spans="1:18" x14ac:dyDescent="0.2">
      <c r="A63675" t="s">
        <v>217645</v>
      </c>
      <c r="B63675" t="s">
        <v>217646</v>
      </c>
      <c r="C63675" t="s">
        <v>217647</v>
      </c>
      <c r="D63675" t="s">
        <v>217648</v>
      </c>
      <c r="E63675">
        <v>1100000</v>
      </c>
      <c r="F63675" t="s">
        <v>18</v>
      </c>
      <c r="G63675" t="s">
        <v>25</v>
      </c>
      <c r="H63675" t="s">
        <v>64</v>
      </c>
      <c r="I63675" t="s">
        <v>65</v>
      </c>
      <c r="J63675" t="s">
        <v>71</v>
      </c>
      <c r="K63675">
        <v>1</v>
      </c>
      <c r="L63675" s="1">
        <v>41244</v>
      </c>
      <c r="M63675" s="1">
        <v>41886</v>
      </c>
      <c r="N63675" s="1">
        <v>41886</v>
      </c>
    </row>
    <row r="63676" spans="1:18" hidden="1" x14ac:dyDescent="0.2">
      <c r="A63676" t="s">
        <v>217649</v>
      </c>
      <c r="B63676" t="s">
        <v>217650</v>
      </c>
      <c r="C63676" t="s">
        <v>217651</v>
      </c>
      <c r="D63676" t="s">
        <v>217652</v>
      </c>
      <c r="E63676">
        <v>299500000</v>
      </c>
      <c r="F63676" t="s">
        <v>113</v>
      </c>
      <c r="G63676" t="s">
        <v>25</v>
      </c>
      <c r="H63676" t="s">
        <v>286</v>
      </c>
      <c r="I63676" t="s">
        <v>1030</v>
      </c>
      <c r="J63676" t="s">
        <v>1030</v>
      </c>
      <c r="K63676">
        <v>5</v>
      </c>
      <c r="L63676" s="1">
        <v>39203</v>
      </c>
      <c r="M63676" s="1">
        <v>40118</v>
      </c>
      <c r="N63676" s="1">
        <v>40857</v>
      </c>
      <c r="O63676"/>
      <c r="P63676"/>
      <c r="Q63676"/>
      <c r="R63676"/>
    </row>
    <row r="63677" spans="1:18" hidden="1" x14ac:dyDescent="0.2">
      <c r="A63677" t="s">
        <v>217653</v>
      </c>
      <c r="B63677" t="s">
        <v>217654</v>
      </c>
      <c r="C63677" t="s">
        <v>217655</v>
      </c>
      <c r="D63677" t="s">
        <v>1401</v>
      </c>
      <c r="E63677">
        <v>17385483</v>
      </c>
      <c r="F63677" t="s">
        <v>207</v>
      </c>
      <c r="G63677" t="s">
        <v>25</v>
      </c>
      <c r="H63677" t="s">
        <v>545</v>
      </c>
      <c r="I63677" t="s">
        <v>29650</v>
      </c>
      <c r="J63677" t="s">
        <v>29650</v>
      </c>
      <c r="K63677">
        <v>9</v>
      </c>
      <c r="L63677" s="1">
        <v>37987</v>
      </c>
      <c r="M63677" s="1">
        <v>38560</v>
      </c>
      <c r="N63677" s="1">
        <v>40415</v>
      </c>
      <c r="O63677"/>
      <c r="P63677"/>
      <c r="Q63677"/>
      <c r="R63677"/>
    </row>
    <row r="63678" spans="1:18" hidden="1" x14ac:dyDescent="0.2">
      <c r="A63678" t="s">
        <v>217656</v>
      </c>
      <c r="B63678" t="s">
        <v>217657</v>
      </c>
      <c r="C63678" t="s">
        <v>217658</v>
      </c>
      <c r="D63678" t="s">
        <v>1450</v>
      </c>
      <c r="E63678" t="s">
        <v>43</v>
      </c>
      <c r="F63678" t="s">
        <v>18</v>
      </c>
      <c r="G63678" t="s">
        <v>165</v>
      </c>
      <c r="H63678" t="s">
        <v>166</v>
      </c>
      <c r="I63678" t="s">
        <v>167</v>
      </c>
      <c r="J63678" t="s">
        <v>167</v>
      </c>
      <c r="K63678">
        <v>1</v>
      </c>
      <c r="M63678" s="1">
        <v>42271</v>
      </c>
      <c r="N63678" s="1">
        <v>42271</v>
      </c>
      <c r="O63678"/>
      <c r="P63678"/>
      <c r="Q63678"/>
      <c r="R63678"/>
    </row>
    <row r="63679" spans="1:18" hidden="1" x14ac:dyDescent="0.2">
      <c r="A63679" t="s">
        <v>217659</v>
      </c>
      <c r="B63679" t="s">
        <v>217660</v>
      </c>
      <c r="C63679" t="s">
        <v>217661</v>
      </c>
      <c r="D63679" t="s">
        <v>217662</v>
      </c>
      <c r="E63679" t="s">
        <v>43</v>
      </c>
      <c r="F63679" t="s">
        <v>18</v>
      </c>
      <c r="G63679" t="s">
        <v>25</v>
      </c>
      <c r="H63679" t="s">
        <v>64</v>
      </c>
      <c r="I63679" t="s">
        <v>65</v>
      </c>
      <c r="J63679" t="s">
        <v>71</v>
      </c>
      <c r="K63679">
        <v>1</v>
      </c>
      <c r="L63679" s="1">
        <v>41334</v>
      </c>
      <c r="M63679" s="1">
        <v>42005</v>
      </c>
      <c r="N63679" s="1">
        <v>42005</v>
      </c>
      <c r="O63679"/>
      <c r="P63679"/>
      <c r="Q63679"/>
      <c r="R63679"/>
    </row>
    <row r="63680" spans="1:18" x14ac:dyDescent="0.2">
      <c r="A63680" t="s">
        <v>217663</v>
      </c>
      <c r="B63680" t="s">
        <v>217664</v>
      </c>
      <c r="C63680" t="s">
        <v>217665</v>
      </c>
      <c r="D63680" t="s">
        <v>217666</v>
      </c>
      <c r="E63680">
        <v>500000</v>
      </c>
      <c r="F63680" t="s">
        <v>18</v>
      </c>
      <c r="G63680" t="s">
        <v>25</v>
      </c>
      <c r="H63680" t="s">
        <v>121</v>
      </c>
      <c r="I63680" t="s">
        <v>122</v>
      </c>
      <c r="J63680" t="s">
        <v>122</v>
      </c>
      <c r="K63680">
        <v>1</v>
      </c>
      <c r="L63680" s="1">
        <v>41122</v>
      </c>
      <c r="M63680" s="1">
        <v>41614</v>
      </c>
      <c r="N63680" s="1">
        <v>41614</v>
      </c>
    </row>
    <row r="63681" spans="1:18" x14ac:dyDescent="0.2">
      <c r="A63681" t="s">
        <v>217667</v>
      </c>
      <c r="B63681" t="s">
        <v>217668</v>
      </c>
      <c r="C63681" t="s">
        <v>217669</v>
      </c>
      <c r="D63681" t="s">
        <v>70</v>
      </c>
      <c r="E63681">
        <v>380000</v>
      </c>
      <c r="F63681" t="s">
        <v>18</v>
      </c>
      <c r="G63681" t="s">
        <v>25</v>
      </c>
      <c r="H63681" t="s">
        <v>64</v>
      </c>
      <c r="I63681" t="s">
        <v>65</v>
      </c>
      <c r="J63681" t="s">
        <v>240</v>
      </c>
      <c r="K63681">
        <v>2</v>
      </c>
      <c r="L63681" s="1">
        <v>41791</v>
      </c>
      <c r="M63681" s="1">
        <v>41912</v>
      </c>
      <c r="N63681" s="1">
        <v>42156</v>
      </c>
    </row>
    <row r="63682" spans="1:18" hidden="1" x14ac:dyDescent="0.2">
      <c r="A63682" t="s">
        <v>217670</v>
      </c>
      <c r="B63682" t="s">
        <v>217671</v>
      </c>
      <c r="C63682" t="s">
        <v>217672</v>
      </c>
      <c r="D63682" t="s">
        <v>149255</v>
      </c>
      <c r="E63682" t="s">
        <v>43</v>
      </c>
      <c r="F63682" t="s">
        <v>113</v>
      </c>
      <c r="K63682">
        <v>1</v>
      </c>
      <c r="L63682" s="1">
        <v>40057</v>
      </c>
      <c r="M63682" s="1">
        <v>40057</v>
      </c>
      <c r="N63682" s="1">
        <v>40057</v>
      </c>
      <c r="O63682"/>
      <c r="P63682"/>
      <c r="Q63682"/>
      <c r="R63682"/>
    </row>
    <row r="63683" spans="1:18" x14ac:dyDescent="0.2">
      <c r="A63683" t="s">
        <v>217673</v>
      </c>
      <c r="B63683" t="s">
        <v>217674</v>
      </c>
      <c r="C63683" t="s">
        <v>217675</v>
      </c>
      <c r="D63683" t="s">
        <v>36</v>
      </c>
      <c r="E63683">
        <v>1500000</v>
      </c>
      <c r="F63683" t="s">
        <v>207</v>
      </c>
      <c r="G63683" t="s">
        <v>25</v>
      </c>
      <c r="H63683" t="s">
        <v>64</v>
      </c>
      <c r="I63683" t="s">
        <v>65</v>
      </c>
      <c r="J63683" t="s">
        <v>71</v>
      </c>
      <c r="K63683">
        <v>1</v>
      </c>
      <c r="L63683" s="1">
        <v>39323</v>
      </c>
      <c r="M63683" s="1">
        <v>39339</v>
      </c>
      <c r="N63683" s="1">
        <v>39339</v>
      </c>
    </row>
    <row r="63684" spans="1:18" x14ac:dyDescent="0.2">
      <c r="A63684" t="s">
        <v>217676</v>
      </c>
      <c r="B63684" t="s">
        <v>217677</v>
      </c>
      <c r="C63684" t="s">
        <v>217678</v>
      </c>
      <c r="D63684" t="s">
        <v>207720</v>
      </c>
      <c r="E63684">
        <v>5000000</v>
      </c>
      <c r="F63684" t="s">
        <v>18</v>
      </c>
      <c r="G63684" t="s">
        <v>128</v>
      </c>
      <c r="H63684" t="s">
        <v>129</v>
      </c>
      <c r="I63684" t="s">
        <v>130</v>
      </c>
      <c r="J63684" t="s">
        <v>130</v>
      </c>
      <c r="K63684">
        <v>4</v>
      </c>
      <c r="L63684" s="1">
        <v>41456</v>
      </c>
      <c r="M63684" s="1">
        <v>41584</v>
      </c>
      <c r="N63684" s="1">
        <v>42311</v>
      </c>
    </row>
    <row r="63685" spans="1:18" hidden="1" x14ac:dyDescent="0.2">
      <c r="A63685" t="s">
        <v>217679</v>
      </c>
      <c r="B63685" t="s">
        <v>217680</v>
      </c>
      <c r="C63685" t="s">
        <v>217681</v>
      </c>
      <c r="D63685" t="s">
        <v>217682</v>
      </c>
      <c r="E63685" t="s">
        <v>43</v>
      </c>
      <c r="F63685" t="s">
        <v>18</v>
      </c>
      <c r="G63685" t="s">
        <v>322</v>
      </c>
      <c r="H63685">
        <v>9</v>
      </c>
      <c r="I63685" t="s">
        <v>323</v>
      </c>
      <c r="J63685" t="s">
        <v>323</v>
      </c>
      <c r="K63685">
        <v>2</v>
      </c>
      <c r="L63685" s="1">
        <v>40910</v>
      </c>
      <c r="M63685" s="1">
        <v>40909</v>
      </c>
      <c r="N63685" s="1">
        <v>41671</v>
      </c>
      <c r="O63685"/>
      <c r="P63685"/>
      <c r="Q63685"/>
      <c r="R63685"/>
    </row>
    <row r="63686" spans="1:18" hidden="1" x14ac:dyDescent="0.2">
      <c r="A63686" t="s">
        <v>217683</v>
      </c>
      <c r="B63686" t="s">
        <v>217684</v>
      </c>
      <c r="C63686" t="s">
        <v>217685</v>
      </c>
      <c r="D63686" t="s">
        <v>217686</v>
      </c>
      <c r="E63686">
        <v>4219300</v>
      </c>
      <c r="F63686" t="s">
        <v>18</v>
      </c>
      <c r="G63686" t="s">
        <v>638</v>
      </c>
      <c r="H63686">
        <v>7</v>
      </c>
      <c r="I63686" t="s">
        <v>929</v>
      </c>
      <c r="J63686" t="s">
        <v>929</v>
      </c>
      <c r="K63686">
        <v>2</v>
      </c>
      <c r="L63686" s="1">
        <v>39026</v>
      </c>
      <c r="M63686" s="1">
        <v>39823</v>
      </c>
      <c r="N63686" s="1">
        <v>41151</v>
      </c>
      <c r="O63686"/>
      <c r="P63686"/>
      <c r="Q63686"/>
      <c r="R63686"/>
    </row>
    <row r="63687" spans="1:18" x14ac:dyDescent="0.2">
      <c r="A63687" t="s">
        <v>217687</v>
      </c>
      <c r="B63687" t="s">
        <v>217688</v>
      </c>
      <c r="C63687" t="s">
        <v>217689</v>
      </c>
      <c r="D63687" t="s">
        <v>42</v>
      </c>
      <c r="E63687">
        <v>736050</v>
      </c>
      <c r="F63687" t="s">
        <v>18</v>
      </c>
      <c r="G63687" t="s">
        <v>623</v>
      </c>
      <c r="H63687">
        <v>10</v>
      </c>
      <c r="I63687" t="s">
        <v>883</v>
      </c>
      <c r="J63687" t="s">
        <v>35010</v>
      </c>
      <c r="K63687">
        <v>1</v>
      </c>
      <c r="L63687" s="1">
        <v>39239</v>
      </c>
      <c r="M63687" s="1">
        <v>39448</v>
      </c>
      <c r="N63687" s="1">
        <v>39448</v>
      </c>
    </row>
    <row r="63688" spans="1:18" hidden="1" x14ac:dyDescent="0.2">
      <c r="A63688" t="s">
        <v>217690</v>
      </c>
      <c r="B63688" t="s">
        <v>217691</v>
      </c>
      <c r="C63688" t="s">
        <v>217692</v>
      </c>
      <c r="D63688" t="s">
        <v>70</v>
      </c>
      <c r="E63688">
        <v>164744</v>
      </c>
      <c r="F63688" t="s">
        <v>18</v>
      </c>
      <c r="K63688">
        <v>1</v>
      </c>
      <c r="M63688" s="1">
        <v>41640</v>
      </c>
      <c r="N63688" s="1">
        <v>41640</v>
      </c>
      <c r="O63688"/>
      <c r="P63688"/>
      <c r="Q63688"/>
      <c r="R63688"/>
    </row>
    <row r="63689" spans="1:18" hidden="1" x14ac:dyDescent="0.2">
      <c r="A63689" t="s">
        <v>217693</v>
      </c>
      <c r="B63689" t="s">
        <v>217694</v>
      </c>
      <c r="C63689" t="s">
        <v>217695</v>
      </c>
      <c r="D63689" t="s">
        <v>150</v>
      </c>
      <c r="E63689" t="s">
        <v>43</v>
      </c>
      <c r="F63689" t="s">
        <v>18</v>
      </c>
      <c r="G63689" t="s">
        <v>128</v>
      </c>
      <c r="H63689" t="s">
        <v>129</v>
      </c>
      <c r="I63689" t="s">
        <v>130</v>
      </c>
      <c r="J63689" t="s">
        <v>130</v>
      </c>
      <c r="K63689">
        <v>1</v>
      </c>
      <c r="M63689" s="1">
        <v>41009</v>
      </c>
      <c r="N63689" s="1">
        <v>41009</v>
      </c>
      <c r="O63689"/>
      <c r="P63689"/>
      <c r="Q63689"/>
      <c r="R63689"/>
    </row>
    <row r="63690" spans="1:18" hidden="1" x14ac:dyDescent="0.2">
      <c r="A63690" t="s">
        <v>217696</v>
      </c>
      <c r="B63690" t="s">
        <v>217697</v>
      </c>
      <c r="D63690" t="s">
        <v>248</v>
      </c>
      <c r="E63690">
        <v>1425380</v>
      </c>
      <c r="F63690" t="s">
        <v>18</v>
      </c>
      <c r="K63690">
        <v>1</v>
      </c>
      <c r="M63690" s="1">
        <v>41190</v>
      </c>
      <c r="N63690" s="1">
        <v>41190</v>
      </c>
      <c r="O63690"/>
      <c r="P63690"/>
      <c r="Q63690"/>
      <c r="R63690"/>
    </row>
    <row r="63691" spans="1:18" x14ac:dyDescent="0.2">
      <c r="A63691" t="s">
        <v>217698</v>
      </c>
      <c r="B63691" t="s">
        <v>217699</v>
      </c>
      <c r="C63691" t="s">
        <v>217700</v>
      </c>
      <c r="D63691" t="s">
        <v>217701</v>
      </c>
      <c r="E63691">
        <v>20000</v>
      </c>
      <c r="F63691" t="s">
        <v>18</v>
      </c>
      <c r="G63691" t="s">
        <v>128</v>
      </c>
      <c r="K63691">
        <v>1</v>
      </c>
      <c r="L63691" s="1">
        <v>40391</v>
      </c>
      <c r="M63691" s="1">
        <v>40725</v>
      </c>
      <c r="N63691" s="1">
        <v>40725</v>
      </c>
    </row>
    <row r="63692" spans="1:18" x14ac:dyDescent="0.2">
      <c r="A63692" t="s">
        <v>217702</v>
      </c>
      <c r="B63692" t="s">
        <v>217703</v>
      </c>
      <c r="C63692" t="s">
        <v>217704</v>
      </c>
      <c r="D63692" t="s">
        <v>5389</v>
      </c>
      <c r="E63692">
        <v>1000000</v>
      </c>
      <c r="F63692" t="s">
        <v>18</v>
      </c>
      <c r="G63692" t="s">
        <v>25</v>
      </c>
      <c r="H63692" t="s">
        <v>64</v>
      </c>
      <c r="I63692" t="s">
        <v>95</v>
      </c>
      <c r="J63692" t="s">
        <v>95</v>
      </c>
      <c r="K63692">
        <v>1</v>
      </c>
      <c r="L63692" s="1">
        <v>40544</v>
      </c>
      <c r="M63692" s="1">
        <v>41443</v>
      </c>
      <c r="N63692" s="1">
        <v>41443</v>
      </c>
    </row>
    <row r="63693" spans="1:18" hidden="1" x14ac:dyDescent="0.2">
      <c r="A63693" t="s">
        <v>217705</v>
      </c>
      <c r="B63693" t="s">
        <v>217706</v>
      </c>
      <c r="C63693" t="s">
        <v>217707</v>
      </c>
      <c r="D63693" t="s">
        <v>10132</v>
      </c>
      <c r="E63693">
        <v>263219.2635</v>
      </c>
      <c r="F63693" t="s">
        <v>18</v>
      </c>
      <c r="G63693" t="s">
        <v>638</v>
      </c>
      <c r="H63693">
        <v>7</v>
      </c>
      <c r="I63693" t="s">
        <v>929</v>
      </c>
      <c r="J63693" t="s">
        <v>929</v>
      </c>
      <c r="K63693">
        <v>5</v>
      </c>
      <c r="L63693" s="1">
        <v>41214</v>
      </c>
      <c r="M63693" s="1">
        <v>41244</v>
      </c>
      <c r="N63693" s="1">
        <v>41970</v>
      </c>
      <c r="O63693"/>
      <c r="P63693"/>
      <c r="Q63693"/>
      <c r="R63693"/>
    </row>
    <row r="63694" spans="1:18" x14ac:dyDescent="0.2">
      <c r="A63694" t="s">
        <v>217708</v>
      </c>
      <c r="B63694" t="s">
        <v>217709</v>
      </c>
      <c r="C63694" t="s">
        <v>217710</v>
      </c>
      <c r="D63694" t="s">
        <v>217711</v>
      </c>
      <c r="E63694">
        <v>58250000</v>
      </c>
      <c r="F63694" t="s">
        <v>113</v>
      </c>
      <c r="G63694" t="s">
        <v>25</v>
      </c>
      <c r="H63694" t="s">
        <v>64</v>
      </c>
      <c r="I63694" t="s">
        <v>65</v>
      </c>
      <c r="J63694" t="s">
        <v>1402</v>
      </c>
      <c r="K63694">
        <v>3</v>
      </c>
      <c r="L63694" s="1">
        <v>39814</v>
      </c>
      <c r="M63694" s="1">
        <v>40087</v>
      </c>
      <c r="N63694" s="1">
        <v>41456</v>
      </c>
    </row>
    <row r="63695" spans="1:18" hidden="1" x14ac:dyDescent="0.2">
      <c r="A63695" t="s">
        <v>217712</v>
      </c>
      <c r="B63695" t="s">
        <v>217713</v>
      </c>
      <c r="C63695" t="s">
        <v>217714</v>
      </c>
      <c r="E63695">
        <v>1000000</v>
      </c>
      <c r="F63695" t="s">
        <v>207</v>
      </c>
      <c r="K63695">
        <v>1</v>
      </c>
      <c r="M63695" s="1">
        <v>39062</v>
      </c>
      <c r="N63695" s="1">
        <v>39062</v>
      </c>
      <c r="O63695"/>
      <c r="P63695"/>
      <c r="Q63695"/>
      <c r="R63695"/>
    </row>
    <row r="63696" spans="1:18" hidden="1" x14ac:dyDescent="0.2">
      <c r="A63696" t="s">
        <v>217715</v>
      </c>
      <c r="B63696" t="s">
        <v>217716</v>
      </c>
      <c r="C63696" t="s">
        <v>217717</v>
      </c>
      <c r="D63696" t="s">
        <v>933</v>
      </c>
      <c r="E63696">
        <v>1681000</v>
      </c>
      <c r="F63696" t="s">
        <v>18</v>
      </c>
      <c r="G63696" t="s">
        <v>347</v>
      </c>
      <c r="H63696">
        <v>7</v>
      </c>
      <c r="I63696" t="s">
        <v>762</v>
      </c>
      <c r="J63696" t="s">
        <v>762</v>
      </c>
      <c r="K63696">
        <v>2</v>
      </c>
      <c r="L63696" s="1">
        <v>41127</v>
      </c>
      <c r="M63696" s="1">
        <v>40333</v>
      </c>
      <c r="N63696" s="1">
        <v>41571</v>
      </c>
      <c r="O63696"/>
      <c r="P63696"/>
      <c r="Q63696"/>
      <c r="R63696"/>
    </row>
    <row r="63697" spans="1:18" x14ac:dyDescent="0.2">
      <c r="A63697" t="s">
        <v>217718</v>
      </c>
      <c r="B63697" t="s">
        <v>217719</v>
      </c>
      <c r="C63697" t="s">
        <v>217720</v>
      </c>
      <c r="D63697" t="s">
        <v>75</v>
      </c>
      <c r="E63697">
        <v>600000</v>
      </c>
      <c r="F63697" t="s">
        <v>18</v>
      </c>
      <c r="G63697" t="s">
        <v>4153</v>
      </c>
      <c r="H63697">
        <v>40</v>
      </c>
      <c r="I63697" t="s">
        <v>4154</v>
      </c>
      <c r="J63697" t="s">
        <v>4154</v>
      </c>
      <c r="K63697">
        <v>1</v>
      </c>
      <c r="L63697" s="1">
        <v>41395</v>
      </c>
      <c r="M63697" s="1">
        <v>41275</v>
      </c>
      <c r="N63697" s="1">
        <v>41275</v>
      </c>
    </row>
    <row r="63698" spans="1:18" hidden="1" x14ac:dyDescent="0.2">
      <c r="A63698" t="s">
        <v>217721</v>
      </c>
      <c r="B63698" t="s">
        <v>217722</v>
      </c>
      <c r="C63698" t="s">
        <v>217723</v>
      </c>
      <c r="D63698" t="s">
        <v>217724</v>
      </c>
      <c r="E63698">
        <v>2330000</v>
      </c>
      <c r="F63698" t="s">
        <v>18</v>
      </c>
      <c r="G63698" t="s">
        <v>57</v>
      </c>
      <c r="H63698" t="s">
        <v>3339</v>
      </c>
      <c r="I63698" t="s">
        <v>3340</v>
      </c>
      <c r="J63698" t="s">
        <v>3341</v>
      </c>
      <c r="K63698">
        <v>2</v>
      </c>
      <c r="L63698" s="1">
        <v>39448</v>
      </c>
      <c r="M63698" s="1">
        <v>40483</v>
      </c>
      <c r="N63698" s="1">
        <v>41452</v>
      </c>
      <c r="O63698"/>
      <c r="P63698"/>
      <c r="Q63698"/>
      <c r="R63698"/>
    </row>
    <row r="63699" spans="1:18" hidden="1" x14ac:dyDescent="0.2">
      <c r="A63699" t="s">
        <v>217725</v>
      </c>
      <c r="B63699" t="s">
        <v>217726</v>
      </c>
      <c r="C63699" t="s">
        <v>217727</v>
      </c>
      <c r="D63699" t="s">
        <v>217728</v>
      </c>
      <c r="E63699">
        <v>100000</v>
      </c>
      <c r="F63699" t="s">
        <v>18</v>
      </c>
      <c r="G63699" t="s">
        <v>25</v>
      </c>
      <c r="H63699" t="s">
        <v>64</v>
      </c>
      <c r="I63699" t="s">
        <v>4405</v>
      </c>
      <c r="J63699" t="s">
        <v>5929</v>
      </c>
      <c r="K63699">
        <v>1</v>
      </c>
      <c r="M63699" s="1">
        <v>39192</v>
      </c>
      <c r="N63699" s="1">
        <v>39192</v>
      </c>
      <c r="O63699"/>
      <c r="P63699"/>
      <c r="Q63699"/>
      <c r="R63699"/>
    </row>
    <row r="63700" spans="1:18" x14ac:dyDescent="0.2">
      <c r="A63700" t="s">
        <v>217729</v>
      </c>
      <c r="B63700" t="s">
        <v>217730</v>
      </c>
      <c r="C63700" t="s">
        <v>217731</v>
      </c>
      <c r="D63700" t="s">
        <v>70</v>
      </c>
      <c r="E63700">
        <v>500000</v>
      </c>
      <c r="F63700" t="s">
        <v>18</v>
      </c>
      <c r="G63700" t="s">
        <v>25</v>
      </c>
      <c r="H63700" t="s">
        <v>106</v>
      </c>
      <c r="I63700" t="s">
        <v>107</v>
      </c>
      <c r="J63700" t="s">
        <v>108</v>
      </c>
      <c r="K63700">
        <v>1</v>
      </c>
      <c r="L63700" s="1">
        <v>41463</v>
      </c>
      <c r="M63700" s="1">
        <v>41821</v>
      </c>
      <c r="N63700" s="1">
        <v>41821</v>
      </c>
    </row>
    <row r="63701" spans="1:18" hidden="1" x14ac:dyDescent="0.2">
      <c r="A63701" t="s">
        <v>217732</v>
      </c>
      <c r="B63701" t="s">
        <v>217733</v>
      </c>
      <c r="C63701" t="s">
        <v>217734</v>
      </c>
      <c r="D63701" t="s">
        <v>24338</v>
      </c>
      <c r="E63701" t="s">
        <v>43</v>
      </c>
      <c r="F63701" t="s">
        <v>18</v>
      </c>
      <c r="G63701" t="s">
        <v>2318</v>
      </c>
      <c r="H63701">
        <v>4</v>
      </c>
      <c r="I63701" t="s">
        <v>8863</v>
      </c>
      <c r="J63701" t="s">
        <v>8863</v>
      </c>
      <c r="K63701">
        <v>1</v>
      </c>
      <c r="L63701" s="1">
        <v>41974</v>
      </c>
      <c r="M63701" s="1">
        <v>42107</v>
      </c>
      <c r="N63701" s="1">
        <v>42107</v>
      </c>
      <c r="O63701"/>
      <c r="P63701"/>
      <c r="Q63701"/>
      <c r="R63701"/>
    </row>
    <row r="63702" spans="1:18" hidden="1" x14ac:dyDescent="0.2">
      <c r="A63702" t="s">
        <v>217735</v>
      </c>
      <c r="B63702" t="s">
        <v>217736</v>
      </c>
      <c r="C63702" t="s">
        <v>217737</v>
      </c>
      <c r="D63702" t="s">
        <v>217738</v>
      </c>
      <c r="E63702" t="s">
        <v>43</v>
      </c>
      <c r="F63702" t="s">
        <v>18</v>
      </c>
      <c r="G63702" t="s">
        <v>19</v>
      </c>
      <c r="H63702">
        <v>10</v>
      </c>
      <c r="I63702" t="s">
        <v>672</v>
      </c>
      <c r="J63702" t="s">
        <v>673</v>
      </c>
      <c r="K63702">
        <v>1</v>
      </c>
      <c r="L63702" s="1">
        <v>40634</v>
      </c>
      <c r="M63702" s="1">
        <v>41480</v>
      </c>
      <c r="N63702" s="1">
        <v>41480</v>
      </c>
      <c r="O63702"/>
      <c r="P63702"/>
      <c r="Q63702"/>
      <c r="R63702"/>
    </row>
    <row r="63703" spans="1:18" x14ac:dyDescent="0.2">
      <c r="A63703" t="s">
        <v>217739</v>
      </c>
      <c r="B63703" t="s">
        <v>217740</v>
      </c>
      <c r="C63703" t="s">
        <v>217741</v>
      </c>
      <c r="D63703" t="s">
        <v>217742</v>
      </c>
      <c r="E63703">
        <v>830000</v>
      </c>
      <c r="F63703" t="s">
        <v>18</v>
      </c>
      <c r="G63703" t="s">
        <v>25</v>
      </c>
      <c r="H63703" t="s">
        <v>208</v>
      </c>
      <c r="I63703" t="s">
        <v>209</v>
      </c>
      <c r="J63703" t="s">
        <v>209</v>
      </c>
      <c r="K63703">
        <v>4</v>
      </c>
      <c r="L63703" s="1">
        <v>41821</v>
      </c>
      <c r="M63703" s="1">
        <v>41821</v>
      </c>
      <c r="N63703" s="1">
        <v>42248</v>
      </c>
    </row>
    <row r="63704" spans="1:18" hidden="1" x14ac:dyDescent="0.2">
      <c r="A63704" t="s">
        <v>217743</v>
      </c>
      <c r="B63704" t="s">
        <v>217744</v>
      </c>
      <c r="C63704" t="s">
        <v>217745</v>
      </c>
      <c r="D63704" t="s">
        <v>766</v>
      </c>
      <c r="E63704">
        <v>5000000</v>
      </c>
      <c r="F63704" t="s">
        <v>18</v>
      </c>
      <c r="K63704">
        <v>2</v>
      </c>
      <c r="M63704" s="1">
        <v>39083</v>
      </c>
      <c r="N63704" s="1">
        <v>40302</v>
      </c>
      <c r="O63704"/>
      <c r="P63704"/>
      <c r="Q63704"/>
      <c r="R63704"/>
    </row>
    <row r="63705" spans="1:18" hidden="1" x14ac:dyDescent="0.2">
      <c r="A63705" t="s">
        <v>217746</v>
      </c>
      <c r="B63705" t="s">
        <v>217747</v>
      </c>
      <c r="C63705" t="s">
        <v>217748</v>
      </c>
      <c r="D63705" t="s">
        <v>217749</v>
      </c>
      <c r="E63705" t="s">
        <v>43</v>
      </c>
      <c r="F63705" t="s">
        <v>18</v>
      </c>
      <c r="G63705" t="s">
        <v>25</v>
      </c>
      <c r="H63705" t="s">
        <v>121</v>
      </c>
      <c r="I63705" t="s">
        <v>528</v>
      </c>
      <c r="J63705" t="s">
        <v>52207</v>
      </c>
      <c r="K63705">
        <v>1</v>
      </c>
      <c r="L63705" s="1">
        <v>40909</v>
      </c>
      <c r="M63705" s="1">
        <v>41609</v>
      </c>
      <c r="N63705" s="1">
        <v>41609</v>
      </c>
      <c r="O63705"/>
      <c r="P63705"/>
      <c r="Q63705"/>
      <c r="R63705"/>
    </row>
    <row r="63706" spans="1:18" hidden="1" x14ac:dyDescent="0.2">
      <c r="A63706" t="s">
        <v>217750</v>
      </c>
      <c r="B63706" t="s">
        <v>217751</v>
      </c>
      <c r="C63706" t="s">
        <v>217752</v>
      </c>
      <c r="D63706" t="s">
        <v>217753</v>
      </c>
      <c r="E63706" t="s">
        <v>43</v>
      </c>
      <c r="F63706" t="s">
        <v>18</v>
      </c>
      <c r="G63706" t="s">
        <v>699</v>
      </c>
      <c r="H63706">
        <v>5</v>
      </c>
      <c r="I63706" t="s">
        <v>700</v>
      </c>
      <c r="J63706" t="s">
        <v>700</v>
      </c>
      <c r="K63706">
        <v>1</v>
      </c>
      <c r="L63706" s="1">
        <v>40909</v>
      </c>
      <c r="M63706" s="1">
        <v>41129</v>
      </c>
      <c r="N63706" s="1">
        <v>41129</v>
      </c>
      <c r="O63706"/>
      <c r="P63706"/>
      <c r="Q63706"/>
      <c r="R63706"/>
    </row>
    <row r="63707" spans="1:18" hidden="1" x14ac:dyDescent="0.2">
      <c r="A63707" t="s">
        <v>217754</v>
      </c>
      <c r="B63707" t="s">
        <v>217755</v>
      </c>
      <c r="C63707" t="s">
        <v>217756</v>
      </c>
      <c r="D63707" t="s">
        <v>81571</v>
      </c>
      <c r="E63707">
        <v>18000000</v>
      </c>
      <c r="F63707" t="s">
        <v>689</v>
      </c>
      <c r="G63707" t="s">
        <v>25</v>
      </c>
      <c r="H63707" t="s">
        <v>430</v>
      </c>
      <c r="I63707" t="s">
        <v>1750</v>
      </c>
      <c r="J63707" t="s">
        <v>1751</v>
      </c>
      <c r="K63707">
        <v>1</v>
      </c>
      <c r="M63707" s="1">
        <v>41900</v>
      </c>
      <c r="N63707" s="1">
        <v>41900</v>
      </c>
      <c r="O63707"/>
      <c r="P63707"/>
      <c r="Q63707"/>
      <c r="R63707"/>
    </row>
    <row r="63708" spans="1:18" hidden="1" x14ac:dyDescent="0.2">
      <c r="A63708" t="s">
        <v>217757</v>
      </c>
      <c r="B63708" t="s">
        <v>217758</v>
      </c>
      <c r="C63708" t="s">
        <v>217759</v>
      </c>
      <c r="D63708" t="s">
        <v>217760</v>
      </c>
      <c r="E63708">
        <v>1633097.4410000001</v>
      </c>
      <c r="F63708" t="s">
        <v>18</v>
      </c>
      <c r="K63708">
        <v>1</v>
      </c>
      <c r="L63708" s="1">
        <v>41158</v>
      </c>
      <c r="M63708" s="1">
        <v>41502</v>
      </c>
      <c r="N63708" s="1">
        <v>41502</v>
      </c>
      <c r="O63708"/>
      <c r="P63708"/>
      <c r="Q63708"/>
      <c r="R63708"/>
    </row>
    <row r="63709" spans="1:18" hidden="1" x14ac:dyDescent="0.2">
      <c r="A63709" t="s">
        <v>217761</v>
      </c>
      <c r="B63709" t="s">
        <v>217762</v>
      </c>
      <c r="C63709" t="s">
        <v>217763</v>
      </c>
      <c r="D63709" t="s">
        <v>217764</v>
      </c>
      <c r="E63709">
        <v>4240774</v>
      </c>
      <c r="F63709" t="s">
        <v>18</v>
      </c>
      <c r="G63709" t="s">
        <v>128</v>
      </c>
      <c r="H63709" t="s">
        <v>3010</v>
      </c>
      <c r="I63709" t="s">
        <v>130</v>
      </c>
      <c r="J63709" t="s">
        <v>3011</v>
      </c>
      <c r="K63709">
        <v>1</v>
      </c>
      <c r="L63709" s="1">
        <v>37987</v>
      </c>
      <c r="M63709" s="1">
        <v>41850</v>
      </c>
      <c r="N63709" s="1">
        <v>41850</v>
      </c>
      <c r="O63709"/>
      <c r="P63709"/>
      <c r="Q63709"/>
      <c r="R63709"/>
    </row>
    <row r="63710" spans="1:18" hidden="1" x14ac:dyDescent="0.2">
      <c r="A63710" t="s">
        <v>217765</v>
      </c>
      <c r="B63710" t="s">
        <v>217766</v>
      </c>
      <c r="E63710">
        <v>6000000</v>
      </c>
      <c r="F63710" t="s">
        <v>18</v>
      </c>
      <c r="K63710">
        <v>1</v>
      </c>
      <c r="M63710" s="1">
        <v>37279</v>
      </c>
      <c r="N63710" s="1">
        <v>37279</v>
      </c>
      <c r="O63710"/>
      <c r="P63710"/>
      <c r="Q63710"/>
      <c r="R63710"/>
    </row>
    <row r="63711" spans="1:18" hidden="1" x14ac:dyDescent="0.2">
      <c r="A63711" t="s">
        <v>217767</v>
      </c>
      <c r="B63711" t="s">
        <v>217768</v>
      </c>
      <c r="C63711" t="s">
        <v>217769</v>
      </c>
      <c r="D63711" t="s">
        <v>1755</v>
      </c>
      <c r="E63711">
        <v>115000000</v>
      </c>
      <c r="F63711" t="s">
        <v>18</v>
      </c>
      <c r="G63711" t="s">
        <v>25</v>
      </c>
      <c r="H63711" t="s">
        <v>106</v>
      </c>
      <c r="I63711" t="s">
        <v>107</v>
      </c>
      <c r="J63711" t="s">
        <v>108</v>
      </c>
      <c r="K63711">
        <v>2</v>
      </c>
      <c r="M63711" s="1">
        <v>41617</v>
      </c>
      <c r="N63711" s="1">
        <v>42275</v>
      </c>
      <c r="O63711"/>
      <c r="P63711"/>
      <c r="Q63711"/>
      <c r="R63711"/>
    </row>
    <row r="63712" spans="1:18" x14ac:dyDescent="0.2">
      <c r="A63712" t="s">
        <v>217770</v>
      </c>
      <c r="B63712" t="s">
        <v>217771</v>
      </c>
      <c r="C63712" t="s">
        <v>217772</v>
      </c>
      <c r="D63712" t="s">
        <v>35770</v>
      </c>
      <c r="E63712">
        <v>18000</v>
      </c>
      <c r="F63712" t="s">
        <v>18</v>
      </c>
      <c r="K63712">
        <v>1</v>
      </c>
      <c r="L63712" s="1">
        <v>41640</v>
      </c>
      <c r="M63712" s="1">
        <v>42021</v>
      </c>
      <c r="N63712" s="1">
        <v>42021</v>
      </c>
    </row>
    <row r="63713" spans="1:18" hidden="1" x14ac:dyDescent="0.2">
      <c r="A63713" t="s">
        <v>217773</v>
      </c>
      <c r="B63713" t="s">
        <v>217774</v>
      </c>
      <c r="C63713" t="s">
        <v>217775</v>
      </c>
      <c r="D63713" t="s">
        <v>993</v>
      </c>
      <c r="E63713" t="s">
        <v>43</v>
      </c>
      <c r="F63713" t="s">
        <v>18</v>
      </c>
      <c r="G63713" t="s">
        <v>25</v>
      </c>
      <c r="H63713" t="s">
        <v>380</v>
      </c>
      <c r="I63713" t="s">
        <v>4559</v>
      </c>
      <c r="J63713" t="s">
        <v>4559</v>
      </c>
      <c r="K63713">
        <v>1</v>
      </c>
      <c r="L63713" s="1">
        <v>39403</v>
      </c>
      <c r="M63713" s="1">
        <v>41874</v>
      </c>
      <c r="N63713" s="1">
        <v>41874</v>
      </c>
      <c r="O63713"/>
      <c r="P63713"/>
      <c r="Q63713"/>
      <c r="R63713"/>
    </row>
    <row r="63714" spans="1:18" hidden="1" x14ac:dyDescent="0.2">
      <c r="A63714" t="s">
        <v>217776</v>
      </c>
      <c r="B63714" t="s">
        <v>217777</v>
      </c>
      <c r="C63714" t="s">
        <v>217778</v>
      </c>
      <c r="D63714" t="s">
        <v>217779</v>
      </c>
      <c r="E63714">
        <v>9725000</v>
      </c>
      <c r="F63714" t="s">
        <v>18</v>
      </c>
      <c r="G63714" t="s">
        <v>458</v>
      </c>
      <c r="H63714">
        <v>48</v>
      </c>
      <c r="I63714" t="s">
        <v>459</v>
      </c>
      <c r="J63714" t="s">
        <v>459</v>
      </c>
      <c r="K63714">
        <v>2</v>
      </c>
      <c r="L63714" s="1">
        <v>40179</v>
      </c>
      <c r="M63714" s="1">
        <v>40905</v>
      </c>
      <c r="N63714" s="1">
        <v>40934</v>
      </c>
      <c r="O63714"/>
      <c r="P63714"/>
      <c r="Q63714"/>
      <c r="R63714"/>
    </row>
    <row r="63715" spans="1:18" hidden="1" x14ac:dyDescent="0.2">
      <c r="A63715" t="s">
        <v>217780</v>
      </c>
      <c r="B63715" t="s">
        <v>217781</v>
      </c>
      <c r="C63715" t="s">
        <v>217782</v>
      </c>
      <c r="D63715" t="s">
        <v>217783</v>
      </c>
      <c r="E63715" t="s">
        <v>43</v>
      </c>
      <c r="F63715" t="s">
        <v>18</v>
      </c>
      <c r="G63715" t="s">
        <v>25</v>
      </c>
      <c r="H63715" t="s">
        <v>1239</v>
      </c>
      <c r="I63715" t="s">
        <v>1240</v>
      </c>
      <c r="J63715" t="s">
        <v>158952</v>
      </c>
      <c r="K63715">
        <v>1</v>
      </c>
      <c r="L63715" s="1">
        <v>41640</v>
      </c>
      <c r="M63715" s="1">
        <v>42248</v>
      </c>
      <c r="N63715" s="1">
        <v>42248</v>
      </c>
      <c r="O63715"/>
      <c r="P63715"/>
      <c r="Q63715"/>
      <c r="R63715"/>
    </row>
    <row r="63716" spans="1:18" x14ac:dyDescent="0.2">
      <c r="A63716" t="s">
        <v>217784</v>
      </c>
      <c r="B63716" t="s">
        <v>217785</v>
      </c>
      <c r="C63716" t="s">
        <v>217786</v>
      </c>
      <c r="D63716" t="s">
        <v>217787</v>
      </c>
      <c r="E63716">
        <v>15700000</v>
      </c>
      <c r="F63716" t="s">
        <v>113</v>
      </c>
      <c r="G63716" t="s">
        <v>25</v>
      </c>
      <c r="H63716" t="s">
        <v>64</v>
      </c>
      <c r="I63716" t="s">
        <v>65</v>
      </c>
      <c r="J63716" t="s">
        <v>71</v>
      </c>
      <c r="K63716">
        <v>2</v>
      </c>
      <c r="L63716" s="1">
        <v>40544</v>
      </c>
      <c r="M63716" s="1">
        <v>40814</v>
      </c>
      <c r="N63716" s="1">
        <v>40961</v>
      </c>
    </row>
    <row r="63717" spans="1:18" hidden="1" x14ac:dyDescent="0.2">
      <c r="A63717" t="s">
        <v>217788</v>
      </c>
      <c r="B63717" t="s">
        <v>217789</v>
      </c>
      <c r="C63717" t="s">
        <v>217790</v>
      </c>
      <c r="D63717" t="s">
        <v>42</v>
      </c>
      <c r="E63717">
        <v>40000</v>
      </c>
      <c r="F63717" t="s">
        <v>18</v>
      </c>
      <c r="G63717" t="s">
        <v>25</v>
      </c>
      <c r="H63717" t="s">
        <v>106</v>
      </c>
      <c r="I63717" t="s">
        <v>107</v>
      </c>
      <c r="J63717" t="s">
        <v>108</v>
      </c>
      <c r="K63717">
        <v>1</v>
      </c>
      <c r="M63717" s="1">
        <v>40898</v>
      </c>
      <c r="N63717" s="1">
        <v>40898</v>
      </c>
      <c r="O63717"/>
      <c r="P63717"/>
      <c r="Q63717"/>
      <c r="R63717"/>
    </row>
    <row r="63718" spans="1:18" x14ac:dyDescent="0.2">
      <c r="A63718" t="s">
        <v>217791</v>
      </c>
      <c r="B63718" t="s">
        <v>217792</v>
      </c>
      <c r="C63718" t="s">
        <v>217793</v>
      </c>
      <c r="D63718" t="s">
        <v>217794</v>
      </c>
      <c r="E63718">
        <v>9000000</v>
      </c>
      <c r="F63718" t="s">
        <v>18</v>
      </c>
      <c r="G63718" t="s">
        <v>25</v>
      </c>
      <c r="H63718" t="s">
        <v>1234</v>
      </c>
      <c r="I63718" t="s">
        <v>1235</v>
      </c>
      <c r="J63718" t="s">
        <v>9786</v>
      </c>
      <c r="K63718">
        <v>2</v>
      </c>
      <c r="L63718" s="1">
        <v>40360</v>
      </c>
      <c r="M63718" s="1">
        <v>41647</v>
      </c>
      <c r="N63718" s="1">
        <v>42198</v>
      </c>
    </row>
    <row r="63719" spans="1:18" x14ac:dyDescent="0.2">
      <c r="A63719" t="s">
        <v>217795</v>
      </c>
      <c r="B63719" t="s">
        <v>217796</v>
      </c>
      <c r="C63719" t="s">
        <v>217797</v>
      </c>
      <c r="D63719" t="s">
        <v>217798</v>
      </c>
      <c r="E63719">
        <v>150000</v>
      </c>
      <c r="F63719" t="s">
        <v>18</v>
      </c>
      <c r="G63719" t="s">
        <v>128</v>
      </c>
      <c r="H63719" t="s">
        <v>5405</v>
      </c>
      <c r="I63719" t="s">
        <v>130</v>
      </c>
      <c r="J63719" t="s">
        <v>358</v>
      </c>
      <c r="K63719">
        <v>2</v>
      </c>
      <c r="L63719" s="1">
        <v>39753</v>
      </c>
      <c r="M63719" s="1">
        <v>40725</v>
      </c>
      <c r="N63719" s="1">
        <v>41820</v>
      </c>
    </row>
    <row r="63720" spans="1:18" x14ac:dyDescent="0.2">
      <c r="A63720" t="s">
        <v>217799</v>
      </c>
      <c r="B63720" t="s">
        <v>217800</v>
      </c>
      <c r="C63720" t="s">
        <v>217801</v>
      </c>
      <c r="D63720" t="s">
        <v>217802</v>
      </c>
      <c r="E63720">
        <v>1500000</v>
      </c>
      <c r="F63720" t="s">
        <v>18</v>
      </c>
      <c r="G63720" t="s">
        <v>25</v>
      </c>
      <c r="H63720" t="s">
        <v>64</v>
      </c>
      <c r="I63720" t="s">
        <v>95</v>
      </c>
      <c r="J63720" t="s">
        <v>6966</v>
      </c>
      <c r="K63720">
        <v>1</v>
      </c>
      <c r="L63720" s="1">
        <v>40575</v>
      </c>
      <c r="M63720" s="1">
        <v>40575</v>
      </c>
      <c r="N63720" s="1">
        <v>40575</v>
      </c>
    </row>
    <row r="63721" spans="1:18" hidden="1" x14ac:dyDescent="0.2">
      <c r="A63721" t="s">
        <v>217803</v>
      </c>
      <c r="B63721" t="s">
        <v>217804</v>
      </c>
      <c r="C63721" t="s">
        <v>217805</v>
      </c>
      <c r="D63721" t="s">
        <v>217806</v>
      </c>
      <c r="E63721">
        <v>176000</v>
      </c>
      <c r="F63721" t="s">
        <v>18</v>
      </c>
      <c r="K63721">
        <v>2</v>
      </c>
      <c r="L63721" s="1">
        <v>41818</v>
      </c>
      <c r="M63721" s="1">
        <v>41066</v>
      </c>
      <c r="N63721" s="1">
        <v>41506</v>
      </c>
      <c r="O63721"/>
      <c r="P63721"/>
      <c r="Q63721"/>
      <c r="R63721"/>
    </row>
    <row r="63722" spans="1:18" x14ac:dyDescent="0.2">
      <c r="A63722" t="s">
        <v>217807</v>
      </c>
      <c r="B63722" t="s">
        <v>217808</v>
      </c>
      <c r="E63722">
        <v>5000000</v>
      </c>
      <c r="F63722" t="s">
        <v>18</v>
      </c>
      <c r="G63722" t="s">
        <v>25</v>
      </c>
      <c r="H63722" t="s">
        <v>64</v>
      </c>
      <c r="I63722" t="s">
        <v>65</v>
      </c>
      <c r="J63722" t="s">
        <v>71</v>
      </c>
      <c r="K63722">
        <v>1</v>
      </c>
      <c r="L63722" s="1">
        <v>40544</v>
      </c>
      <c r="M63722" s="1">
        <v>40746</v>
      </c>
      <c r="N63722" s="1">
        <v>40746</v>
      </c>
    </row>
    <row r="63723" spans="1:18" x14ac:dyDescent="0.2">
      <c r="A63723" t="s">
        <v>217809</v>
      </c>
      <c r="B63723" t="s">
        <v>217810</v>
      </c>
      <c r="C63723" t="s">
        <v>217811</v>
      </c>
      <c r="D63723" t="s">
        <v>217812</v>
      </c>
      <c r="E63723">
        <v>4000000</v>
      </c>
      <c r="F63723" t="s">
        <v>18</v>
      </c>
      <c r="G63723" t="s">
        <v>25</v>
      </c>
      <c r="H63723" t="s">
        <v>1080</v>
      </c>
      <c r="I63723" t="s">
        <v>1081</v>
      </c>
      <c r="J63723" t="s">
        <v>23505</v>
      </c>
      <c r="K63723">
        <v>1</v>
      </c>
      <c r="L63723" s="1">
        <v>38353</v>
      </c>
      <c r="M63723" s="1">
        <v>42066</v>
      </c>
      <c r="N63723" s="1">
        <v>42066</v>
      </c>
    </row>
    <row r="63724" spans="1:18" hidden="1" x14ac:dyDescent="0.2">
      <c r="A63724" t="s">
        <v>217813</v>
      </c>
      <c r="B63724" t="s">
        <v>217814</v>
      </c>
      <c r="C63724" t="s">
        <v>217815</v>
      </c>
      <c r="D63724" t="s">
        <v>42</v>
      </c>
      <c r="E63724">
        <v>35000000</v>
      </c>
      <c r="F63724" t="s">
        <v>207</v>
      </c>
      <c r="G63724" t="s">
        <v>25</v>
      </c>
      <c r="H63724" t="s">
        <v>106</v>
      </c>
      <c r="I63724" t="s">
        <v>107</v>
      </c>
      <c r="J63724" t="s">
        <v>108</v>
      </c>
      <c r="K63724">
        <v>2</v>
      </c>
      <c r="M63724" s="1">
        <v>38468</v>
      </c>
      <c r="N63724" s="1">
        <v>38539</v>
      </c>
      <c r="O63724"/>
      <c r="P63724"/>
      <c r="Q63724"/>
      <c r="R63724"/>
    </row>
    <row r="63725" spans="1:18" hidden="1" x14ac:dyDescent="0.2">
      <c r="A63725" t="s">
        <v>217816</v>
      </c>
      <c r="B63725" t="s">
        <v>217817</v>
      </c>
      <c r="C63725" t="s">
        <v>217818</v>
      </c>
      <c r="D63725" t="s">
        <v>75</v>
      </c>
      <c r="E63725">
        <v>22358207</v>
      </c>
      <c r="F63725" t="s">
        <v>113</v>
      </c>
      <c r="G63725" t="s">
        <v>25</v>
      </c>
      <c r="H63725" t="s">
        <v>158</v>
      </c>
      <c r="I63725" t="s">
        <v>244</v>
      </c>
      <c r="J63725" t="s">
        <v>244</v>
      </c>
      <c r="K63725">
        <v>5</v>
      </c>
      <c r="L63725" s="1">
        <v>37987</v>
      </c>
      <c r="M63725" s="1">
        <v>37986</v>
      </c>
      <c r="N63725" s="1">
        <v>40170</v>
      </c>
      <c r="O63725"/>
      <c r="P63725"/>
      <c r="Q63725"/>
      <c r="R63725"/>
    </row>
    <row r="63726" spans="1:18" x14ac:dyDescent="0.2">
      <c r="A63726" t="s">
        <v>217819</v>
      </c>
      <c r="B63726" t="s">
        <v>217820</v>
      </c>
      <c r="C63726" t="s">
        <v>217821</v>
      </c>
      <c r="D63726" t="s">
        <v>217822</v>
      </c>
      <c r="E63726">
        <v>1750000</v>
      </c>
      <c r="F63726" t="s">
        <v>113</v>
      </c>
      <c r="G63726" t="s">
        <v>25</v>
      </c>
      <c r="H63726" t="s">
        <v>44</v>
      </c>
      <c r="I63726" t="s">
        <v>282</v>
      </c>
      <c r="J63726" t="s">
        <v>282</v>
      </c>
      <c r="K63726">
        <v>2</v>
      </c>
      <c r="L63726" s="1">
        <v>39241</v>
      </c>
      <c r="M63726" s="1">
        <v>39522</v>
      </c>
      <c r="N63726" s="1">
        <v>40283</v>
      </c>
    </row>
    <row r="63727" spans="1:18" x14ac:dyDescent="0.2">
      <c r="A63727" t="s">
        <v>217823</v>
      </c>
      <c r="B63727" t="s">
        <v>217824</v>
      </c>
      <c r="C63727" t="s">
        <v>217825</v>
      </c>
      <c r="D63727" t="s">
        <v>544</v>
      </c>
      <c r="E63727">
        <v>106000</v>
      </c>
      <c r="F63727" t="s">
        <v>18</v>
      </c>
      <c r="G63727" t="s">
        <v>25</v>
      </c>
      <c r="H63727" t="s">
        <v>64</v>
      </c>
      <c r="I63727" t="s">
        <v>95</v>
      </c>
      <c r="J63727" t="s">
        <v>95</v>
      </c>
      <c r="K63727">
        <v>1</v>
      </c>
      <c r="L63727" s="1">
        <v>40909</v>
      </c>
      <c r="M63727" s="1">
        <v>41665</v>
      </c>
      <c r="N63727" s="1">
        <v>41665</v>
      </c>
    </row>
    <row r="63728" spans="1:18" hidden="1" x14ac:dyDescent="0.2">
      <c r="A63728" t="s">
        <v>217826</v>
      </c>
      <c r="B63728" t="s">
        <v>217827</v>
      </c>
      <c r="C63728" t="s">
        <v>217828</v>
      </c>
      <c r="D63728" t="s">
        <v>217829</v>
      </c>
      <c r="E63728">
        <v>189307</v>
      </c>
      <c r="F63728" t="s">
        <v>18</v>
      </c>
      <c r="G63728" t="s">
        <v>12313</v>
      </c>
      <c r="H63728">
        <v>1</v>
      </c>
      <c r="I63728" t="s">
        <v>12314</v>
      </c>
      <c r="J63728" t="s">
        <v>12314</v>
      </c>
      <c r="K63728">
        <v>3</v>
      </c>
      <c r="L63728" s="1">
        <v>41626</v>
      </c>
      <c r="M63728" s="1">
        <v>41275</v>
      </c>
      <c r="N63728" s="1">
        <v>41840</v>
      </c>
      <c r="O63728"/>
      <c r="P63728"/>
      <c r="Q63728"/>
      <c r="R63728"/>
    </row>
    <row r="63729" spans="1:18" hidden="1" x14ac:dyDescent="0.2">
      <c r="A63729" t="s">
        <v>217830</v>
      </c>
      <c r="B63729" t="s">
        <v>217831</v>
      </c>
      <c r="C63729" t="s">
        <v>217832</v>
      </c>
      <c r="D63729" t="s">
        <v>36</v>
      </c>
      <c r="E63729" t="s">
        <v>43</v>
      </c>
      <c r="F63729" t="s">
        <v>18</v>
      </c>
      <c r="K63729">
        <v>1</v>
      </c>
      <c r="L63729" s="1">
        <v>40603</v>
      </c>
      <c r="M63729" s="1">
        <v>40664</v>
      </c>
      <c r="N63729" s="1">
        <v>40664</v>
      </c>
      <c r="O63729"/>
      <c r="P63729"/>
      <c r="Q63729"/>
      <c r="R63729"/>
    </row>
    <row r="63730" spans="1:18" x14ac:dyDescent="0.2">
      <c r="A63730" t="s">
        <v>217833</v>
      </c>
      <c r="B63730" t="s">
        <v>217834</v>
      </c>
      <c r="C63730" t="s">
        <v>217835</v>
      </c>
      <c r="D63730" t="s">
        <v>655</v>
      </c>
      <c r="E63730">
        <v>75000</v>
      </c>
      <c r="F63730" t="s">
        <v>18</v>
      </c>
      <c r="G63730" t="s">
        <v>25</v>
      </c>
      <c r="H63730" t="s">
        <v>64</v>
      </c>
      <c r="I63730" t="s">
        <v>95</v>
      </c>
      <c r="J63730" t="s">
        <v>376</v>
      </c>
      <c r="K63730">
        <v>1</v>
      </c>
      <c r="L63730" s="1">
        <v>41275</v>
      </c>
      <c r="M63730" s="1">
        <v>41900</v>
      </c>
      <c r="N63730" s="1">
        <v>41900</v>
      </c>
    </row>
    <row r="63731" spans="1:18" x14ac:dyDescent="0.2">
      <c r="A63731" t="s">
        <v>217836</v>
      </c>
      <c r="B63731" t="s">
        <v>217837</v>
      </c>
      <c r="C63731" t="s">
        <v>217838</v>
      </c>
      <c r="D63731" t="s">
        <v>134</v>
      </c>
      <c r="E63731">
        <v>40000</v>
      </c>
      <c r="F63731" t="s">
        <v>18</v>
      </c>
      <c r="G63731" t="s">
        <v>128</v>
      </c>
      <c r="H63731" t="s">
        <v>129</v>
      </c>
      <c r="I63731" t="s">
        <v>130</v>
      </c>
      <c r="J63731" t="s">
        <v>130</v>
      </c>
      <c r="K63731">
        <v>1</v>
      </c>
      <c r="L63731" s="1">
        <v>41275</v>
      </c>
      <c r="M63731" s="1">
        <v>41599</v>
      </c>
      <c r="N63731" s="1">
        <v>41599</v>
      </c>
    </row>
    <row r="63732" spans="1:18" x14ac:dyDescent="0.2">
      <c r="A63732" t="s">
        <v>217839</v>
      </c>
      <c r="B63732" t="s">
        <v>217840</v>
      </c>
      <c r="C63732" t="s">
        <v>217841</v>
      </c>
      <c r="D63732" t="s">
        <v>3396</v>
      </c>
      <c r="E63732">
        <v>900000</v>
      </c>
      <c r="F63732" t="s">
        <v>18</v>
      </c>
      <c r="G63732" t="s">
        <v>4881</v>
      </c>
      <c r="I63732" t="s">
        <v>4882</v>
      </c>
      <c r="J63732" t="s">
        <v>4882</v>
      </c>
      <c r="K63732">
        <v>1</v>
      </c>
      <c r="L63732" s="1">
        <v>39448</v>
      </c>
      <c r="M63732" s="1">
        <v>42248</v>
      </c>
      <c r="N63732" s="1">
        <v>42248</v>
      </c>
    </row>
    <row r="63733" spans="1:18" hidden="1" x14ac:dyDescent="0.2">
      <c r="A63733" t="s">
        <v>217842</v>
      </c>
      <c r="B63733" t="s">
        <v>217843</v>
      </c>
      <c r="C63733" t="s">
        <v>217844</v>
      </c>
      <c r="D63733" t="s">
        <v>217845</v>
      </c>
      <c r="E63733">
        <v>300000</v>
      </c>
      <c r="F63733" t="s">
        <v>207</v>
      </c>
      <c r="G63733" t="s">
        <v>25</v>
      </c>
      <c r="H63733" t="s">
        <v>106</v>
      </c>
      <c r="I63733" t="s">
        <v>107</v>
      </c>
      <c r="J63733" t="s">
        <v>108</v>
      </c>
      <c r="K63733">
        <v>1</v>
      </c>
      <c r="M63733" s="1">
        <v>39448</v>
      </c>
      <c r="N63733" s="1">
        <v>39448</v>
      </c>
      <c r="O63733"/>
      <c r="P63733"/>
      <c r="Q63733"/>
      <c r="R63733"/>
    </row>
    <row r="63734" spans="1:18" x14ac:dyDescent="0.2">
      <c r="A63734" t="s">
        <v>217846</v>
      </c>
      <c r="B63734" t="s">
        <v>217847</v>
      </c>
      <c r="C63734" t="s">
        <v>217848</v>
      </c>
      <c r="D63734" t="s">
        <v>741</v>
      </c>
      <c r="E63734">
        <v>5000000</v>
      </c>
      <c r="F63734" t="s">
        <v>113</v>
      </c>
      <c r="G63734" t="s">
        <v>25</v>
      </c>
      <c r="H63734" t="s">
        <v>64</v>
      </c>
      <c r="I63734" t="s">
        <v>65</v>
      </c>
      <c r="J63734" t="s">
        <v>1402</v>
      </c>
      <c r="K63734">
        <v>1</v>
      </c>
      <c r="L63734" s="1">
        <v>35431</v>
      </c>
      <c r="M63734" s="1">
        <v>38383</v>
      </c>
      <c r="N63734" s="1">
        <v>38383</v>
      </c>
    </row>
    <row r="63735" spans="1:18" hidden="1" x14ac:dyDescent="0.2">
      <c r="A63735" t="s">
        <v>217849</v>
      </c>
      <c r="B63735" t="s">
        <v>217850</v>
      </c>
      <c r="C63735" t="s">
        <v>217851</v>
      </c>
      <c r="D63735" t="s">
        <v>741</v>
      </c>
      <c r="E63735" t="s">
        <v>43</v>
      </c>
      <c r="F63735" t="s">
        <v>207</v>
      </c>
      <c r="G63735" t="s">
        <v>25</v>
      </c>
      <c r="H63735" t="s">
        <v>64</v>
      </c>
      <c r="I63735" t="s">
        <v>65</v>
      </c>
      <c r="J63735" t="s">
        <v>66</v>
      </c>
      <c r="K63735">
        <v>1</v>
      </c>
      <c r="L63735" s="1">
        <v>40422</v>
      </c>
      <c r="M63735" s="1">
        <v>40395</v>
      </c>
      <c r="N63735" s="1">
        <v>40395</v>
      </c>
      <c r="O63735"/>
      <c r="P63735"/>
      <c r="Q63735"/>
      <c r="R63735"/>
    </row>
    <row r="63736" spans="1:18" hidden="1" x14ac:dyDescent="0.2">
      <c r="A63736" t="s">
        <v>217852</v>
      </c>
      <c r="B63736" t="s">
        <v>217853</v>
      </c>
      <c r="C63736" t="s">
        <v>217854</v>
      </c>
      <c r="D63736" t="s">
        <v>67230</v>
      </c>
      <c r="E63736">
        <v>68142</v>
      </c>
      <c r="F63736" t="s">
        <v>18</v>
      </c>
      <c r="G63736" t="s">
        <v>650</v>
      </c>
      <c r="H63736">
        <v>20</v>
      </c>
      <c r="I63736" t="s">
        <v>8350</v>
      </c>
      <c r="J63736" t="s">
        <v>80026</v>
      </c>
      <c r="K63736">
        <v>1</v>
      </c>
      <c r="M63736" s="1">
        <v>41579</v>
      </c>
      <c r="N63736" s="1">
        <v>41579</v>
      </c>
      <c r="O63736"/>
      <c r="P63736"/>
      <c r="Q63736"/>
      <c r="R63736"/>
    </row>
    <row r="63737" spans="1:18" x14ac:dyDescent="0.2">
      <c r="A63737" t="s">
        <v>217855</v>
      </c>
      <c r="B63737" t="s">
        <v>217856</v>
      </c>
      <c r="D63737" t="s">
        <v>42</v>
      </c>
      <c r="E63737">
        <v>375000</v>
      </c>
      <c r="F63737" t="s">
        <v>18</v>
      </c>
      <c r="G63737" t="s">
        <v>25</v>
      </c>
      <c r="H63737" t="s">
        <v>158</v>
      </c>
      <c r="I63737" t="s">
        <v>244</v>
      </c>
      <c r="J63737" t="s">
        <v>12654</v>
      </c>
      <c r="K63737">
        <v>1</v>
      </c>
      <c r="L63737" s="1">
        <v>40909</v>
      </c>
      <c r="M63737" s="1">
        <v>41177</v>
      </c>
      <c r="N63737" s="1">
        <v>41177</v>
      </c>
    </row>
    <row r="63738" spans="1:18" x14ac:dyDescent="0.2">
      <c r="A63738" t="s">
        <v>217857</v>
      </c>
      <c r="B63738" t="s">
        <v>217858</v>
      </c>
      <c r="C63738" t="s">
        <v>217859</v>
      </c>
      <c r="D63738" t="s">
        <v>217860</v>
      </c>
      <c r="E63738">
        <v>2275000</v>
      </c>
      <c r="F63738" t="s">
        <v>18</v>
      </c>
      <c r="G63738" t="s">
        <v>165</v>
      </c>
      <c r="H63738" t="s">
        <v>166</v>
      </c>
      <c r="I63738" t="s">
        <v>167</v>
      </c>
      <c r="J63738" t="s">
        <v>167</v>
      </c>
      <c r="K63738">
        <v>2</v>
      </c>
      <c r="L63738" s="1">
        <v>40575</v>
      </c>
      <c r="M63738" s="1">
        <v>41518</v>
      </c>
      <c r="N63738" s="1">
        <v>41773</v>
      </c>
    </row>
    <row r="63739" spans="1:18" x14ac:dyDescent="0.2">
      <c r="A63739" t="s">
        <v>217861</v>
      </c>
      <c r="B63739" t="s">
        <v>217862</v>
      </c>
      <c r="C63739" t="s">
        <v>217863</v>
      </c>
      <c r="D63739" t="s">
        <v>31793</v>
      </c>
      <c r="E63739">
        <v>150000</v>
      </c>
      <c r="F63739" t="s">
        <v>18</v>
      </c>
      <c r="G63739" t="s">
        <v>25</v>
      </c>
      <c r="H63739" t="s">
        <v>1011</v>
      </c>
      <c r="I63739" t="s">
        <v>1035</v>
      </c>
      <c r="J63739" t="s">
        <v>1035</v>
      </c>
      <c r="K63739">
        <v>1</v>
      </c>
      <c r="L63739" s="1">
        <v>38718</v>
      </c>
      <c r="M63739" s="1">
        <v>39448</v>
      </c>
      <c r="N63739" s="1">
        <v>39448</v>
      </c>
    </row>
    <row r="63740" spans="1:18" hidden="1" x14ac:dyDescent="0.2">
      <c r="A63740" t="s">
        <v>217864</v>
      </c>
      <c r="B63740" t="s">
        <v>217865</v>
      </c>
      <c r="D63740" t="s">
        <v>5698</v>
      </c>
      <c r="E63740">
        <v>11317850</v>
      </c>
      <c r="F63740" t="s">
        <v>18</v>
      </c>
      <c r="G63740" t="s">
        <v>25</v>
      </c>
      <c r="H63740" t="s">
        <v>64</v>
      </c>
      <c r="I63740" t="s">
        <v>65</v>
      </c>
      <c r="J63740" t="s">
        <v>71</v>
      </c>
      <c r="K63740">
        <v>2</v>
      </c>
      <c r="M63740" s="1">
        <v>41731</v>
      </c>
      <c r="N63740" s="1">
        <v>42107</v>
      </c>
      <c r="O63740"/>
      <c r="P63740"/>
      <c r="Q63740"/>
      <c r="R63740"/>
    </row>
    <row r="63741" spans="1:18" hidden="1" x14ac:dyDescent="0.2">
      <c r="A63741" t="s">
        <v>217866</v>
      </c>
      <c r="B63741" t="s">
        <v>217867</v>
      </c>
      <c r="C63741" t="s">
        <v>217868</v>
      </c>
      <c r="D63741" t="s">
        <v>75</v>
      </c>
      <c r="E63741">
        <v>17880000</v>
      </c>
      <c r="F63741" t="s">
        <v>18</v>
      </c>
      <c r="G63741" t="s">
        <v>25</v>
      </c>
      <c r="H63741" t="s">
        <v>106</v>
      </c>
      <c r="I63741" t="s">
        <v>107</v>
      </c>
      <c r="J63741" t="s">
        <v>31389</v>
      </c>
      <c r="K63741">
        <v>1</v>
      </c>
      <c r="M63741" s="1">
        <v>38978</v>
      </c>
      <c r="N63741" s="1">
        <v>38978</v>
      </c>
      <c r="O63741"/>
      <c r="P63741"/>
      <c r="Q63741"/>
      <c r="R63741"/>
    </row>
    <row r="63742" spans="1:18" x14ac:dyDescent="0.2">
      <c r="A63742" t="s">
        <v>217869</v>
      </c>
      <c r="B63742" t="s">
        <v>217870</v>
      </c>
      <c r="C63742" t="s">
        <v>217871</v>
      </c>
      <c r="D63742" t="s">
        <v>42</v>
      </c>
      <c r="E63742">
        <v>161671</v>
      </c>
      <c r="F63742" t="s">
        <v>18</v>
      </c>
      <c r="G63742" t="s">
        <v>128</v>
      </c>
      <c r="H63742" t="s">
        <v>5574</v>
      </c>
      <c r="I63742" t="s">
        <v>5575</v>
      </c>
      <c r="J63742" t="s">
        <v>5575</v>
      </c>
      <c r="K63742">
        <v>1</v>
      </c>
      <c r="L63742" s="1">
        <v>41091</v>
      </c>
      <c r="M63742" s="1">
        <v>41275</v>
      </c>
      <c r="N63742" s="1">
        <v>41275</v>
      </c>
    </row>
    <row r="63743" spans="1:18" x14ac:dyDescent="0.2">
      <c r="A63743" t="s">
        <v>217872</v>
      </c>
      <c r="B63743" t="s">
        <v>217873</v>
      </c>
      <c r="C63743" t="s">
        <v>217874</v>
      </c>
      <c r="D63743" t="s">
        <v>217875</v>
      </c>
      <c r="E63743">
        <v>12850000</v>
      </c>
      <c r="F63743" t="s">
        <v>18</v>
      </c>
      <c r="G63743" t="s">
        <v>25</v>
      </c>
      <c r="H63743" t="s">
        <v>64</v>
      </c>
      <c r="I63743" t="s">
        <v>65</v>
      </c>
      <c r="J63743" t="s">
        <v>4002</v>
      </c>
      <c r="K63743">
        <v>3</v>
      </c>
      <c r="L63743" s="1">
        <v>41030</v>
      </c>
      <c r="M63743" s="1">
        <v>41450</v>
      </c>
      <c r="N63743" s="1">
        <v>41884</v>
      </c>
    </row>
    <row r="63744" spans="1:18" x14ac:dyDescent="0.2">
      <c r="A63744" t="s">
        <v>217876</v>
      </c>
      <c r="B63744" t="s">
        <v>217877</v>
      </c>
      <c r="C63744" t="s">
        <v>217878</v>
      </c>
      <c r="D63744" t="s">
        <v>217879</v>
      </c>
      <c r="E63744">
        <v>200000</v>
      </c>
      <c r="F63744" t="s">
        <v>18</v>
      </c>
      <c r="G63744" t="s">
        <v>25</v>
      </c>
      <c r="H63744" t="s">
        <v>64</v>
      </c>
      <c r="I63744" t="s">
        <v>65</v>
      </c>
      <c r="J63744" t="s">
        <v>71</v>
      </c>
      <c r="K63744">
        <v>2</v>
      </c>
      <c r="L63744" s="1">
        <v>41365</v>
      </c>
      <c r="M63744" s="1">
        <v>41820</v>
      </c>
      <c r="N63744" s="1">
        <v>41858</v>
      </c>
    </row>
    <row r="63745" spans="1:18" x14ac:dyDescent="0.2">
      <c r="A63745" t="s">
        <v>217880</v>
      </c>
      <c r="B63745" t="s">
        <v>217881</v>
      </c>
      <c r="C63745" t="s">
        <v>217882</v>
      </c>
      <c r="D63745" t="s">
        <v>217883</v>
      </c>
      <c r="E63745">
        <v>75000</v>
      </c>
      <c r="F63745" t="s">
        <v>18</v>
      </c>
      <c r="G63745" t="s">
        <v>25</v>
      </c>
      <c r="H63745" t="s">
        <v>808</v>
      </c>
      <c r="I63745" t="s">
        <v>809</v>
      </c>
      <c r="J63745" t="s">
        <v>810</v>
      </c>
      <c r="K63745">
        <v>2</v>
      </c>
      <c r="L63745" s="1">
        <v>40878</v>
      </c>
      <c r="M63745" s="1">
        <v>41061</v>
      </c>
      <c r="N63745" s="1">
        <v>41214</v>
      </c>
    </row>
    <row r="63746" spans="1:18" hidden="1" x14ac:dyDescent="0.2">
      <c r="A63746" t="s">
        <v>217884</v>
      </c>
      <c r="B63746" t="s">
        <v>217885</v>
      </c>
      <c r="C63746" t="s">
        <v>217886</v>
      </c>
      <c r="D63746" t="s">
        <v>217887</v>
      </c>
      <c r="E63746" t="s">
        <v>43</v>
      </c>
      <c r="F63746" t="s">
        <v>207</v>
      </c>
      <c r="G63746" t="s">
        <v>128</v>
      </c>
      <c r="H63746" t="s">
        <v>129</v>
      </c>
      <c r="I63746" t="s">
        <v>130</v>
      </c>
      <c r="J63746" t="s">
        <v>130</v>
      </c>
      <c r="K63746">
        <v>1</v>
      </c>
      <c r="L63746" s="1">
        <v>39814</v>
      </c>
      <c r="M63746" s="1">
        <v>39814</v>
      </c>
      <c r="N63746" s="1">
        <v>39814</v>
      </c>
      <c r="O63746"/>
      <c r="P63746"/>
      <c r="Q63746"/>
      <c r="R63746"/>
    </row>
    <row r="63747" spans="1:18" x14ac:dyDescent="0.2">
      <c r="A63747" t="s">
        <v>217888</v>
      </c>
      <c r="B63747" t="s">
        <v>217889</v>
      </c>
      <c r="C63747" t="s">
        <v>217890</v>
      </c>
      <c r="D63747" t="s">
        <v>217891</v>
      </c>
      <c r="E63747">
        <v>60000000</v>
      </c>
      <c r="F63747" t="s">
        <v>18</v>
      </c>
      <c r="G63747" t="s">
        <v>25</v>
      </c>
      <c r="H63747" t="s">
        <v>64</v>
      </c>
      <c r="I63747" t="s">
        <v>95</v>
      </c>
      <c r="J63747" t="s">
        <v>376</v>
      </c>
      <c r="K63747">
        <v>3</v>
      </c>
      <c r="L63747" s="1">
        <v>41640</v>
      </c>
      <c r="M63747" s="1">
        <v>41760</v>
      </c>
      <c r="N63747" s="1">
        <v>42192</v>
      </c>
    </row>
    <row r="63748" spans="1:18" hidden="1" x14ac:dyDescent="0.2">
      <c r="A63748" t="s">
        <v>217892</v>
      </c>
      <c r="B63748" t="s">
        <v>217893</v>
      </c>
      <c r="C63748" t="s">
        <v>217894</v>
      </c>
      <c r="E63748" t="s">
        <v>43</v>
      </c>
      <c r="F63748" t="s">
        <v>18</v>
      </c>
      <c r="G63748" t="s">
        <v>25</v>
      </c>
      <c r="H63748" t="s">
        <v>1080</v>
      </c>
      <c r="I63748" t="s">
        <v>1081</v>
      </c>
      <c r="J63748" t="s">
        <v>1081</v>
      </c>
      <c r="K63748">
        <v>1</v>
      </c>
      <c r="M63748" s="1">
        <v>41394</v>
      </c>
      <c r="N63748" s="1">
        <v>41394</v>
      </c>
      <c r="O63748"/>
      <c r="P63748"/>
      <c r="Q63748"/>
      <c r="R63748"/>
    </row>
    <row r="63749" spans="1:18" hidden="1" x14ac:dyDescent="0.2">
      <c r="A63749" t="s">
        <v>217895</v>
      </c>
      <c r="B63749" t="s">
        <v>217896</v>
      </c>
      <c r="C63749" t="s">
        <v>217897</v>
      </c>
      <c r="D63749" t="s">
        <v>42502</v>
      </c>
      <c r="E63749">
        <v>31000000</v>
      </c>
      <c r="F63749" t="s">
        <v>113</v>
      </c>
      <c r="G63749" t="s">
        <v>25</v>
      </c>
      <c r="H63749" t="s">
        <v>99</v>
      </c>
      <c r="I63749" t="s">
        <v>100</v>
      </c>
      <c r="J63749" t="s">
        <v>86504</v>
      </c>
      <c r="K63749">
        <v>3</v>
      </c>
      <c r="M63749" s="1">
        <v>40729</v>
      </c>
      <c r="N63749" s="1">
        <v>41256</v>
      </c>
      <c r="O63749"/>
      <c r="P63749"/>
      <c r="Q63749"/>
      <c r="R63749"/>
    </row>
    <row r="63750" spans="1:18" hidden="1" x14ac:dyDescent="0.2">
      <c r="A63750" t="s">
        <v>217898</v>
      </c>
      <c r="B63750" t="s">
        <v>217899</v>
      </c>
      <c r="C63750" t="s">
        <v>217900</v>
      </c>
      <c r="D63750" t="s">
        <v>2199</v>
      </c>
      <c r="E63750">
        <v>300000</v>
      </c>
      <c r="F63750" t="s">
        <v>18</v>
      </c>
      <c r="K63750">
        <v>1</v>
      </c>
      <c r="M63750" s="1">
        <v>42156</v>
      </c>
      <c r="N63750" s="1">
        <v>42156</v>
      </c>
      <c r="O63750"/>
      <c r="P63750"/>
      <c r="Q63750"/>
      <c r="R63750"/>
    </row>
    <row r="63751" spans="1:18" hidden="1" x14ac:dyDescent="0.2">
      <c r="A63751" t="s">
        <v>217901</v>
      </c>
      <c r="B63751" t="s">
        <v>217902</v>
      </c>
      <c r="C63751" t="s">
        <v>217903</v>
      </c>
      <c r="D63751" t="s">
        <v>3984</v>
      </c>
      <c r="E63751">
        <v>19330000</v>
      </c>
      <c r="F63751" t="s">
        <v>18</v>
      </c>
      <c r="G63751" t="s">
        <v>25</v>
      </c>
      <c r="H63751" t="s">
        <v>1080</v>
      </c>
      <c r="I63751" t="s">
        <v>16297</v>
      </c>
      <c r="J63751" t="s">
        <v>217904</v>
      </c>
      <c r="K63751">
        <v>1</v>
      </c>
      <c r="L63751" s="1">
        <v>40858</v>
      </c>
      <c r="M63751" s="1">
        <v>40116</v>
      </c>
      <c r="N63751" s="1">
        <v>40116</v>
      </c>
      <c r="O63751"/>
      <c r="P63751"/>
      <c r="Q63751"/>
      <c r="R63751"/>
    </row>
    <row r="63752" spans="1:18" hidden="1" x14ac:dyDescent="0.2">
      <c r="A63752" t="s">
        <v>217905</v>
      </c>
      <c r="B63752" t="s">
        <v>217906</v>
      </c>
      <c r="C63752" t="s">
        <v>217907</v>
      </c>
      <c r="D63752" t="s">
        <v>217908</v>
      </c>
      <c r="E63752" t="s">
        <v>43</v>
      </c>
      <c r="F63752" t="s">
        <v>18</v>
      </c>
      <c r="G63752" t="s">
        <v>25</v>
      </c>
      <c r="H63752" t="s">
        <v>142</v>
      </c>
      <c r="I63752" t="s">
        <v>143</v>
      </c>
      <c r="J63752" t="s">
        <v>5754</v>
      </c>
      <c r="K63752">
        <v>1</v>
      </c>
      <c r="L63752" s="1">
        <v>40544</v>
      </c>
      <c r="M63752" s="1">
        <v>42068</v>
      </c>
      <c r="N63752" s="1">
        <v>42068</v>
      </c>
      <c r="O63752"/>
      <c r="P63752"/>
      <c r="Q63752"/>
      <c r="R63752"/>
    </row>
    <row r="63753" spans="1:18" hidden="1" x14ac:dyDescent="0.2">
      <c r="A63753" t="s">
        <v>217909</v>
      </c>
      <c r="B63753" t="s">
        <v>217910</v>
      </c>
      <c r="C63753" t="s">
        <v>217911</v>
      </c>
      <c r="D63753" t="s">
        <v>217912</v>
      </c>
      <c r="E63753">
        <v>8610857.9910000004</v>
      </c>
      <c r="F63753" t="s">
        <v>18</v>
      </c>
      <c r="G63753" t="s">
        <v>552</v>
      </c>
      <c r="H63753">
        <v>56</v>
      </c>
      <c r="I63753" t="s">
        <v>2552</v>
      </c>
      <c r="J63753" t="s">
        <v>2552</v>
      </c>
      <c r="K63753">
        <v>3</v>
      </c>
      <c r="L63753" s="1">
        <v>39539</v>
      </c>
      <c r="M63753" s="1">
        <v>40931</v>
      </c>
      <c r="N63753" s="1">
        <v>41684</v>
      </c>
      <c r="O63753"/>
      <c r="P63753"/>
      <c r="Q63753"/>
      <c r="R63753"/>
    </row>
    <row r="63754" spans="1:18" hidden="1" x14ac:dyDescent="0.2">
      <c r="A63754" t="s">
        <v>217913</v>
      </c>
      <c r="B63754" t="s">
        <v>217914</v>
      </c>
      <c r="C63754" t="s">
        <v>217915</v>
      </c>
      <c r="D63754" t="s">
        <v>217916</v>
      </c>
      <c r="E63754">
        <v>3159200</v>
      </c>
      <c r="F63754" t="s">
        <v>113</v>
      </c>
      <c r="G63754" t="s">
        <v>552</v>
      </c>
      <c r="H63754">
        <v>56</v>
      </c>
      <c r="I63754" t="s">
        <v>2552</v>
      </c>
      <c r="J63754" t="s">
        <v>2552</v>
      </c>
      <c r="K63754">
        <v>2</v>
      </c>
      <c r="L63754" s="1">
        <v>38777</v>
      </c>
      <c r="M63754" s="1">
        <v>38808</v>
      </c>
      <c r="N63754" s="1">
        <v>39234</v>
      </c>
      <c r="O63754"/>
      <c r="P63754"/>
      <c r="Q63754"/>
      <c r="R63754"/>
    </row>
    <row r="63755" spans="1:18" hidden="1" x14ac:dyDescent="0.2">
      <c r="A63755" t="s">
        <v>217917</v>
      </c>
      <c r="B63755" t="s">
        <v>217918</v>
      </c>
      <c r="C63755" t="s">
        <v>217919</v>
      </c>
      <c r="D63755" t="s">
        <v>217920</v>
      </c>
      <c r="E63755">
        <v>842947</v>
      </c>
      <c r="F63755" t="s">
        <v>18</v>
      </c>
      <c r="G63755" t="s">
        <v>128</v>
      </c>
      <c r="H63755" t="s">
        <v>5427</v>
      </c>
      <c r="I63755" t="s">
        <v>5428</v>
      </c>
      <c r="J63755" t="s">
        <v>5428</v>
      </c>
      <c r="K63755">
        <v>2</v>
      </c>
      <c r="L63755" s="1">
        <v>41064</v>
      </c>
      <c r="M63755" s="1">
        <v>41089</v>
      </c>
      <c r="N63755" s="1">
        <v>41284</v>
      </c>
      <c r="O63755"/>
      <c r="P63755"/>
      <c r="Q63755"/>
      <c r="R63755"/>
    </row>
    <row r="63756" spans="1:18" hidden="1" x14ac:dyDescent="0.2">
      <c r="A63756" t="s">
        <v>217921</v>
      </c>
      <c r="B63756" t="s">
        <v>217922</v>
      </c>
      <c r="C63756" t="s">
        <v>217923</v>
      </c>
      <c r="D63756" t="s">
        <v>217924</v>
      </c>
      <c r="E63756" t="s">
        <v>43</v>
      </c>
      <c r="F63756" t="s">
        <v>18</v>
      </c>
      <c r="G63756" t="s">
        <v>25</v>
      </c>
      <c r="H63756" t="s">
        <v>64</v>
      </c>
      <c r="I63756" t="s">
        <v>65</v>
      </c>
      <c r="J63756" t="s">
        <v>240</v>
      </c>
      <c r="K63756">
        <v>1</v>
      </c>
      <c r="L63756" s="1">
        <v>41928</v>
      </c>
      <c r="M63756" s="1">
        <v>42036</v>
      </c>
      <c r="N63756" s="1">
        <v>42036</v>
      </c>
      <c r="O63756"/>
      <c r="P63756"/>
      <c r="Q63756"/>
      <c r="R63756"/>
    </row>
    <row r="63757" spans="1:18" x14ac:dyDescent="0.2">
      <c r="A63757" t="s">
        <v>217925</v>
      </c>
      <c r="B63757" t="s">
        <v>217926</v>
      </c>
      <c r="C63757" t="s">
        <v>217927</v>
      </c>
      <c r="D63757" t="s">
        <v>3122</v>
      </c>
      <c r="E63757">
        <v>4000000</v>
      </c>
      <c r="F63757" t="s">
        <v>113</v>
      </c>
      <c r="G63757" t="s">
        <v>25</v>
      </c>
      <c r="H63757" t="s">
        <v>64</v>
      </c>
      <c r="I63757" t="s">
        <v>65</v>
      </c>
      <c r="J63757" t="s">
        <v>71</v>
      </c>
      <c r="K63757">
        <v>2</v>
      </c>
      <c r="L63757" s="1">
        <v>39356</v>
      </c>
      <c r="M63757" s="1">
        <v>39896</v>
      </c>
      <c r="N63757" s="1">
        <v>40178</v>
      </c>
    </row>
    <row r="63758" spans="1:18" x14ac:dyDescent="0.2">
      <c r="A63758" t="s">
        <v>217928</v>
      </c>
      <c r="B63758" t="s">
        <v>217929</v>
      </c>
      <c r="C63758" t="s">
        <v>217930</v>
      </c>
      <c r="D63758" t="s">
        <v>217931</v>
      </c>
      <c r="E63758">
        <v>61000000</v>
      </c>
      <c r="F63758" t="s">
        <v>18</v>
      </c>
      <c r="G63758" t="s">
        <v>25</v>
      </c>
      <c r="H63758" t="s">
        <v>64</v>
      </c>
      <c r="I63758" t="s">
        <v>95</v>
      </c>
      <c r="J63758" t="s">
        <v>376</v>
      </c>
      <c r="K63758">
        <v>4</v>
      </c>
      <c r="L63758" s="1">
        <v>40909</v>
      </c>
      <c r="M63758" s="1">
        <v>40910</v>
      </c>
      <c r="N63758" s="1">
        <v>41778</v>
      </c>
    </row>
    <row r="63759" spans="1:18" hidden="1" x14ac:dyDescent="0.2">
      <c r="A63759" t="s">
        <v>217932</v>
      </c>
      <c r="B63759" t="s">
        <v>217933</v>
      </c>
      <c r="C63759" t="s">
        <v>217934</v>
      </c>
      <c r="D63759" t="s">
        <v>217935</v>
      </c>
      <c r="E63759">
        <v>394500</v>
      </c>
      <c r="F63759" t="s">
        <v>18</v>
      </c>
      <c r="G63759" t="s">
        <v>25</v>
      </c>
      <c r="H63759" t="s">
        <v>644</v>
      </c>
      <c r="I63759" t="s">
        <v>645</v>
      </c>
      <c r="J63759" t="s">
        <v>645</v>
      </c>
      <c r="K63759">
        <v>4</v>
      </c>
      <c r="L63759" s="1">
        <v>40118</v>
      </c>
      <c r="M63759" s="1">
        <v>40179</v>
      </c>
      <c r="N63759" s="1">
        <v>40544</v>
      </c>
      <c r="O63759"/>
      <c r="P63759"/>
      <c r="Q63759"/>
      <c r="R63759"/>
    </row>
    <row r="63760" spans="1:18" hidden="1" x14ac:dyDescent="0.2">
      <c r="A63760" t="s">
        <v>217936</v>
      </c>
      <c r="B63760" t="s">
        <v>217937</v>
      </c>
      <c r="C63760" t="s">
        <v>217938</v>
      </c>
      <c r="D63760" t="s">
        <v>217939</v>
      </c>
      <c r="E63760">
        <v>546253</v>
      </c>
      <c r="F63760" t="s">
        <v>18</v>
      </c>
      <c r="G63760" t="s">
        <v>128</v>
      </c>
      <c r="H63760" t="s">
        <v>6954</v>
      </c>
      <c r="I63760" t="s">
        <v>502</v>
      </c>
      <c r="J63760" t="s">
        <v>6955</v>
      </c>
      <c r="K63760">
        <v>4</v>
      </c>
      <c r="L63760" s="1">
        <v>40899</v>
      </c>
      <c r="M63760" s="1">
        <v>41219</v>
      </c>
      <c r="N63760" s="1">
        <v>41909</v>
      </c>
      <c r="O63760"/>
      <c r="P63760"/>
      <c r="Q63760"/>
      <c r="R63760"/>
    </row>
    <row r="63761" spans="1:18" x14ac:dyDescent="0.2">
      <c r="A63761" t="s">
        <v>217940</v>
      </c>
      <c r="B63761" t="s">
        <v>217941</v>
      </c>
      <c r="C63761" t="s">
        <v>217942</v>
      </c>
      <c r="D63761" t="s">
        <v>217943</v>
      </c>
      <c r="E63761">
        <v>1000000</v>
      </c>
      <c r="F63761" t="s">
        <v>18</v>
      </c>
      <c r="G63761" t="s">
        <v>25</v>
      </c>
      <c r="H63761" t="s">
        <v>106</v>
      </c>
      <c r="I63761" t="s">
        <v>107</v>
      </c>
      <c r="J63761" t="s">
        <v>108</v>
      </c>
      <c r="K63761">
        <v>1</v>
      </c>
      <c r="L63761" s="1">
        <v>41481</v>
      </c>
      <c r="M63761" s="1">
        <v>41483</v>
      </c>
      <c r="N63761" s="1">
        <v>41483</v>
      </c>
    </row>
    <row r="63762" spans="1:18" hidden="1" x14ac:dyDescent="0.2">
      <c r="A63762" t="s">
        <v>217944</v>
      </c>
      <c r="B63762" t="s">
        <v>217945</v>
      </c>
      <c r="C63762" t="s">
        <v>217946</v>
      </c>
      <c r="D63762" t="s">
        <v>2822</v>
      </c>
      <c r="E63762" t="s">
        <v>43</v>
      </c>
      <c r="F63762" t="s">
        <v>18</v>
      </c>
      <c r="G63762" t="s">
        <v>222</v>
      </c>
      <c r="H63762">
        <v>7</v>
      </c>
      <c r="I63762" t="s">
        <v>293</v>
      </c>
      <c r="J63762" t="s">
        <v>293</v>
      </c>
      <c r="K63762">
        <v>1</v>
      </c>
      <c r="L63762" s="1">
        <v>37257</v>
      </c>
      <c r="M63762" s="1">
        <v>41254</v>
      </c>
      <c r="N63762" s="1">
        <v>41254</v>
      </c>
      <c r="O63762"/>
      <c r="P63762"/>
      <c r="Q63762"/>
      <c r="R63762"/>
    </row>
    <row r="63763" spans="1:18" x14ac:dyDescent="0.2">
      <c r="A63763" t="s">
        <v>217947</v>
      </c>
      <c r="B63763" t="s">
        <v>217948</v>
      </c>
      <c r="C63763" t="s">
        <v>217949</v>
      </c>
      <c r="D63763" t="s">
        <v>217950</v>
      </c>
      <c r="E63763">
        <v>100000</v>
      </c>
      <c r="F63763" t="s">
        <v>18</v>
      </c>
      <c r="G63763" t="s">
        <v>128</v>
      </c>
      <c r="H63763" t="s">
        <v>129</v>
      </c>
      <c r="I63763" t="s">
        <v>130</v>
      </c>
      <c r="J63763" t="s">
        <v>130</v>
      </c>
      <c r="K63763">
        <v>1</v>
      </c>
      <c r="L63763" s="1">
        <v>42005</v>
      </c>
      <c r="M63763" s="1">
        <v>42036</v>
      </c>
      <c r="N63763" s="1">
        <v>42036</v>
      </c>
    </row>
    <row r="63764" spans="1:18" x14ac:dyDescent="0.2">
      <c r="A63764" t="s">
        <v>217951</v>
      </c>
      <c r="B63764" t="s">
        <v>217952</v>
      </c>
      <c r="C63764" t="s">
        <v>217953</v>
      </c>
      <c r="D63764" t="s">
        <v>217954</v>
      </c>
      <c r="E63764">
        <v>21000000</v>
      </c>
      <c r="F63764" t="s">
        <v>18</v>
      </c>
      <c r="G63764" t="s">
        <v>25</v>
      </c>
      <c r="H63764" t="s">
        <v>64</v>
      </c>
      <c r="I63764" t="s">
        <v>65</v>
      </c>
      <c r="J63764" t="s">
        <v>71</v>
      </c>
      <c r="K63764">
        <v>2</v>
      </c>
      <c r="L63764" s="1">
        <v>40909</v>
      </c>
      <c r="M63764" s="1">
        <v>41430</v>
      </c>
      <c r="N63764" s="1">
        <v>42033</v>
      </c>
    </row>
    <row r="63765" spans="1:18" x14ac:dyDescent="0.2">
      <c r="A63765" t="s">
        <v>217955</v>
      </c>
      <c r="B63765" t="s">
        <v>217956</v>
      </c>
      <c r="C63765" t="s">
        <v>217957</v>
      </c>
      <c r="D63765" t="s">
        <v>217958</v>
      </c>
      <c r="E63765">
        <v>1200000</v>
      </c>
      <c r="F63765" t="s">
        <v>18</v>
      </c>
      <c r="G63765" t="s">
        <v>128</v>
      </c>
      <c r="H63765" t="s">
        <v>129</v>
      </c>
      <c r="I63765" t="s">
        <v>130</v>
      </c>
      <c r="J63765" t="s">
        <v>130</v>
      </c>
      <c r="K63765">
        <v>1</v>
      </c>
      <c r="L63765" s="1">
        <v>40009</v>
      </c>
      <c r="M63765" s="1">
        <v>40269</v>
      </c>
      <c r="N63765" s="1">
        <v>40269</v>
      </c>
    </row>
    <row r="63766" spans="1:18" x14ac:dyDescent="0.2">
      <c r="A63766" t="s">
        <v>217959</v>
      </c>
      <c r="B63766" t="s">
        <v>217960</v>
      </c>
      <c r="C63766" t="s">
        <v>217961</v>
      </c>
      <c r="D63766" t="s">
        <v>217962</v>
      </c>
      <c r="E63766">
        <v>3450000</v>
      </c>
      <c r="F63766" t="s">
        <v>18</v>
      </c>
      <c r="G63766" t="s">
        <v>25</v>
      </c>
      <c r="H63766" t="s">
        <v>106</v>
      </c>
      <c r="I63766" t="s">
        <v>107</v>
      </c>
      <c r="J63766" t="s">
        <v>108</v>
      </c>
      <c r="K63766">
        <v>3</v>
      </c>
      <c r="L63766" s="1">
        <v>41791</v>
      </c>
      <c r="M63766" s="1">
        <v>41760</v>
      </c>
      <c r="N63766" s="1">
        <v>42309</v>
      </c>
    </row>
    <row r="63767" spans="1:18" x14ac:dyDescent="0.2">
      <c r="A63767" t="s">
        <v>217963</v>
      </c>
      <c r="B63767" t="s">
        <v>217964</v>
      </c>
      <c r="C63767" t="s">
        <v>217965</v>
      </c>
      <c r="D63767" t="s">
        <v>217966</v>
      </c>
      <c r="E63767">
        <v>53000000</v>
      </c>
      <c r="F63767" t="s">
        <v>18</v>
      </c>
      <c r="G63767" t="s">
        <v>25</v>
      </c>
      <c r="H63767" t="s">
        <v>106</v>
      </c>
      <c r="I63767" t="s">
        <v>107</v>
      </c>
      <c r="J63767" t="s">
        <v>108</v>
      </c>
      <c r="K63767">
        <v>4</v>
      </c>
      <c r="L63767" s="1">
        <v>39814</v>
      </c>
      <c r="M63767" s="1">
        <v>40909</v>
      </c>
      <c r="N63767" s="1">
        <v>42017</v>
      </c>
    </row>
    <row r="63768" spans="1:18" hidden="1" x14ac:dyDescent="0.2">
      <c r="A63768" t="s">
        <v>217967</v>
      </c>
      <c r="B63768" t="s">
        <v>217968</v>
      </c>
      <c r="C63768" t="s">
        <v>217969</v>
      </c>
      <c r="D63768" t="s">
        <v>50</v>
      </c>
      <c r="E63768">
        <v>2300000</v>
      </c>
      <c r="F63768" t="s">
        <v>18</v>
      </c>
      <c r="G63768" t="s">
        <v>25</v>
      </c>
      <c r="H63768" t="s">
        <v>106</v>
      </c>
      <c r="I63768" t="s">
        <v>107</v>
      </c>
      <c r="J63768" t="s">
        <v>5335</v>
      </c>
      <c r="K63768">
        <v>1</v>
      </c>
      <c r="M63768" s="1">
        <v>39853</v>
      </c>
      <c r="N63768" s="1">
        <v>39853</v>
      </c>
      <c r="O63768"/>
      <c r="P63768"/>
      <c r="Q63768"/>
      <c r="R63768"/>
    </row>
    <row r="63769" spans="1:18" hidden="1" x14ac:dyDescent="0.2">
      <c r="A63769" t="s">
        <v>217970</v>
      </c>
      <c r="B63769" t="s">
        <v>217971</v>
      </c>
      <c r="C63769" t="s">
        <v>217972</v>
      </c>
      <c r="D63769" t="s">
        <v>217973</v>
      </c>
      <c r="E63769">
        <v>914514</v>
      </c>
      <c r="F63769" t="s">
        <v>18</v>
      </c>
      <c r="G63769" t="s">
        <v>57</v>
      </c>
      <c r="H63769" t="s">
        <v>58</v>
      </c>
      <c r="I63769" t="s">
        <v>59</v>
      </c>
      <c r="J63769" t="s">
        <v>217974</v>
      </c>
      <c r="K63769">
        <v>1</v>
      </c>
      <c r="M63769" s="1">
        <v>41914</v>
      </c>
      <c r="N63769" s="1">
        <v>41914</v>
      </c>
      <c r="O63769"/>
      <c r="P63769"/>
      <c r="Q63769"/>
      <c r="R63769"/>
    </row>
    <row r="63770" spans="1:18" x14ac:dyDescent="0.2">
      <c r="A63770" t="s">
        <v>217975</v>
      </c>
      <c r="B63770" t="s">
        <v>217976</v>
      </c>
      <c r="C63770" t="s">
        <v>217977</v>
      </c>
      <c r="D63770" t="s">
        <v>217978</v>
      </c>
      <c r="E63770">
        <v>380000</v>
      </c>
      <c r="F63770" t="s">
        <v>18</v>
      </c>
      <c r="G63770" t="s">
        <v>25</v>
      </c>
      <c r="H63770" t="s">
        <v>808</v>
      </c>
      <c r="I63770" t="s">
        <v>809</v>
      </c>
      <c r="J63770" t="s">
        <v>810</v>
      </c>
      <c r="K63770">
        <v>2</v>
      </c>
      <c r="L63770" s="1">
        <v>41760</v>
      </c>
      <c r="M63770" s="1">
        <v>42005</v>
      </c>
      <c r="N63770" s="1">
        <v>42125</v>
      </c>
    </row>
    <row r="63771" spans="1:18" x14ac:dyDescent="0.2">
      <c r="A63771" t="s">
        <v>217979</v>
      </c>
      <c r="B63771" t="s">
        <v>217980</v>
      </c>
      <c r="C63771" t="s">
        <v>217981</v>
      </c>
      <c r="D63771" t="s">
        <v>217982</v>
      </c>
      <c r="E63771">
        <v>400000</v>
      </c>
      <c r="F63771" t="s">
        <v>18</v>
      </c>
      <c r="G63771" t="s">
        <v>25</v>
      </c>
      <c r="H63771" t="s">
        <v>527</v>
      </c>
      <c r="I63771" t="s">
        <v>528</v>
      </c>
      <c r="J63771" t="s">
        <v>529</v>
      </c>
      <c r="K63771">
        <v>1</v>
      </c>
      <c r="L63771" s="1">
        <v>40817</v>
      </c>
      <c r="M63771" s="1">
        <v>40725</v>
      </c>
      <c r="N63771" s="1">
        <v>40725</v>
      </c>
    </row>
    <row r="63772" spans="1:18" x14ac:dyDescent="0.2">
      <c r="A63772" t="s">
        <v>217983</v>
      </c>
      <c r="B63772" t="s">
        <v>217984</v>
      </c>
      <c r="C63772" t="s">
        <v>217985</v>
      </c>
      <c r="D63772" t="s">
        <v>264</v>
      </c>
      <c r="E63772">
        <v>450000</v>
      </c>
      <c r="F63772" t="s">
        <v>18</v>
      </c>
      <c r="G63772" t="s">
        <v>19</v>
      </c>
      <c r="H63772">
        <v>19</v>
      </c>
      <c r="I63772" t="s">
        <v>474</v>
      </c>
      <c r="J63772" t="s">
        <v>474</v>
      </c>
      <c r="K63772">
        <v>1</v>
      </c>
      <c r="L63772" s="1">
        <v>40909</v>
      </c>
      <c r="M63772" s="1">
        <v>41130</v>
      </c>
      <c r="N63772" s="1">
        <v>41130</v>
      </c>
    </row>
    <row r="63773" spans="1:18" x14ac:dyDescent="0.2">
      <c r="A63773" t="s">
        <v>217986</v>
      </c>
      <c r="B63773" t="s">
        <v>217987</v>
      </c>
      <c r="C63773" t="s">
        <v>217988</v>
      </c>
      <c r="D63773" t="s">
        <v>7825</v>
      </c>
      <c r="E63773">
        <v>500000</v>
      </c>
      <c r="F63773" t="s">
        <v>18</v>
      </c>
      <c r="G63773" t="s">
        <v>25</v>
      </c>
      <c r="H63773" t="s">
        <v>808</v>
      </c>
      <c r="I63773" t="s">
        <v>809</v>
      </c>
      <c r="J63773" t="s">
        <v>809</v>
      </c>
      <c r="K63773">
        <v>2</v>
      </c>
      <c r="L63773" s="1">
        <v>41000</v>
      </c>
      <c r="M63773" s="1">
        <v>41636</v>
      </c>
      <c r="N63773" s="1">
        <v>41636</v>
      </c>
    </row>
    <row r="63774" spans="1:18" hidden="1" x14ac:dyDescent="0.2">
      <c r="A63774" t="s">
        <v>217989</v>
      </c>
      <c r="B63774" t="s">
        <v>217990</v>
      </c>
      <c r="C63774" t="s">
        <v>217991</v>
      </c>
      <c r="D63774" t="s">
        <v>217992</v>
      </c>
      <c r="E63774">
        <v>13000000</v>
      </c>
      <c r="F63774" t="s">
        <v>113</v>
      </c>
      <c r="K63774">
        <v>2</v>
      </c>
      <c r="M63774" s="1">
        <v>37274</v>
      </c>
      <c r="N63774" s="1">
        <v>37777</v>
      </c>
      <c r="O63774"/>
      <c r="P63774"/>
      <c r="Q63774"/>
      <c r="R63774"/>
    </row>
    <row r="63775" spans="1:18" hidden="1" x14ac:dyDescent="0.2">
      <c r="A63775" t="s">
        <v>217993</v>
      </c>
      <c r="B63775" t="s">
        <v>217994</v>
      </c>
      <c r="C63775" t="s">
        <v>217995</v>
      </c>
      <c r="D63775" t="s">
        <v>217996</v>
      </c>
      <c r="E63775">
        <v>650000</v>
      </c>
      <c r="F63775" t="s">
        <v>18</v>
      </c>
      <c r="G63775" t="s">
        <v>25</v>
      </c>
      <c r="H63775" t="s">
        <v>208</v>
      </c>
      <c r="I63775" t="s">
        <v>843</v>
      </c>
      <c r="J63775" t="s">
        <v>844</v>
      </c>
      <c r="K63775">
        <v>1</v>
      </c>
      <c r="M63775" s="1">
        <v>41816</v>
      </c>
      <c r="N63775" s="1">
        <v>41816</v>
      </c>
      <c r="O63775"/>
      <c r="P63775"/>
      <c r="Q63775"/>
      <c r="R63775"/>
    </row>
    <row r="63776" spans="1:18" x14ac:dyDescent="0.2">
      <c r="A63776" t="s">
        <v>217997</v>
      </c>
      <c r="B63776" t="s">
        <v>217998</v>
      </c>
      <c r="C63776" t="s">
        <v>217999</v>
      </c>
      <c r="D63776" t="s">
        <v>218000</v>
      </c>
      <c r="E63776">
        <v>1300000</v>
      </c>
      <c r="F63776" t="s">
        <v>18</v>
      </c>
      <c r="G63776" t="s">
        <v>25</v>
      </c>
      <c r="H63776" t="s">
        <v>106</v>
      </c>
      <c r="I63776" t="s">
        <v>107</v>
      </c>
      <c r="J63776" t="s">
        <v>108</v>
      </c>
      <c r="K63776">
        <v>1</v>
      </c>
      <c r="L63776" s="1">
        <v>38018</v>
      </c>
      <c r="M63776" s="1">
        <v>39776</v>
      </c>
      <c r="N63776" s="1">
        <v>39776</v>
      </c>
    </row>
    <row r="63777" spans="1:18" x14ac:dyDescent="0.2">
      <c r="A63777" t="s">
        <v>218001</v>
      </c>
      <c r="B63777" t="s">
        <v>218002</v>
      </c>
      <c r="C63777" t="s">
        <v>218003</v>
      </c>
      <c r="D63777" t="s">
        <v>218004</v>
      </c>
      <c r="E63777">
        <v>290000</v>
      </c>
      <c r="F63777" t="s">
        <v>18</v>
      </c>
      <c r="G63777" t="s">
        <v>25</v>
      </c>
      <c r="H63777" t="s">
        <v>808</v>
      </c>
      <c r="I63777" t="s">
        <v>11745</v>
      </c>
      <c r="J63777" t="s">
        <v>11745</v>
      </c>
      <c r="K63777">
        <v>2</v>
      </c>
      <c r="L63777" s="1">
        <v>41255</v>
      </c>
      <c r="M63777" s="1">
        <v>41306</v>
      </c>
      <c r="N63777" s="1">
        <v>41344</v>
      </c>
    </row>
    <row r="63778" spans="1:18" hidden="1" x14ac:dyDescent="0.2">
      <c r="A63778" t="s">
        <v>218005</v>
      </c>
      <c r="B63778" t="s">
        <v>218006</v>
      </c>
      <c r="C63778" t="s">
        <v>218007</v>
      </c>
      <c r="D63778" t="s">
        <v>19576</v>
      </c>
      <c r="E63778">
        <v>10000000</v>
      </c>
      <c r="F63778" t="s">
        <v>207</v>
      </c>
      <c r="G63778" t="s">
        <v>25</v>
      </c>
      <c r="H63778" t="s">
        <v>158</v>
      </c>
      <c r="I63778" t="s">
        <v>244</v>
      </c>
      <c r="J63778" t="s">
        <v>11280</v>
      </c>
      <c r="K63778">
        <v>1</v>
      </c>
      <c r="M63778" s="1">
        <v>37932</v>
      </c>
      <c r="N63778" s="1">
        <v>37932</v>
      </c>
      <c r="O63778"/>
      <c r="P63778"/>
      <c r="Q63778"/>
      <c r="R63778"/>
    </row>
    <row r="63779" spans="1:18" hidden="1" x14ac:dyDescent="0.2">
      <c r="A63779" t="s">
        <v>218008</v>
      </c>
      <c r="B63779" t="s">
        <v>218009</v>
      </c>
      <c r="C63779" t="s">
        <v>218010</v>
      </c>
      <c r="E63779" t="s">
        <v>43</v>
      </c>
      <c r="F63779" t="s">
        <v>18</v>
      </c>
      <c r="G63779" t="s">
        <v>25</v>
      </c>
      <c r="H63779" t="s">
        <v>1330</v>
      </c>
      <c r="I63779" t="s">
        <v>1331</v>
      </c>
      <c r="J63779" t="s">
        <v>1331</v>
      </c>
      <c r="K63779">
        <v>1</v>
      </c>
      <c r="L63779" s="1">
        <v>40179</v>
      </c>
      <c r="M63779" s="1">
        <v>39904</v>
      </c>
      <c r="N63779" s="1">
        <v>39904</v>
      </c>
      <c r="O63779"/>
      <c r="P63779"/>
      <c r="Q63779"/>
      <c r="R63779"/>
    </row>
    <row r="63780" spans="1:18" x14ac:dyDescent="0.2">
      <c r="A63780" t="s">
        <v>218011</v>
      </c>
      <c r="B63780" t="s">
        <v>218012</v>
      </c>
      <c r="C63780" t="s">
        <v>218013</v>
      </c>
      <c r="D63780" t="s">
        <v>218014</v>
      </c>
      <c r="E63780">
        <v>1000000</v>
      </c>
      <c r="F63780" t="s">
        <v>18</v>
      </c>
      <c r="G63780" t="s">
        <v>25</v>
      </c>
      <c r="H63780" t="s">
        <v>64</v>
      </c>
      <c r="I63780" t="s">
        <v>95</v>
      </c>
      <c r="J63780" t="s">
        <v>95</v>
      </c>
      <c r="K63780">
        <v>1</v>
      </c>
      <c r="L63780" s="1">
        <v>41663</v>
      </c>
      <c r="M63780" s="1">
        <v>41653</v>
      </c>
      <c r="N63780" s="1">
        <v>41653</v>
      </c>
    </row>
    <row r="63781" spans="1:18" hidden="1" x14ac:dyDescent="0.2">
      <c r="A63781" t="s">
        <v>218015</v>
      </c>
      <c r="B63781" t="s">
        <v>218016</v>
      </c>
      <c r="C63781" t="s">
        <v>218017</v>
      </c>
      <c r="D63781" t="s">
        <v>275</v>
      </c>
      <c r="E63781" t="s">
        <v>43</v>
      </c>
      <c r="F63781" t="s">
        <v>18</v>
      </c>
      <c r="G63781" t="s">
        <v>25</v>
      </c>
      <c r="H63781" t="s">
        <v>545</v>
      </c>
      <c r="I63781" t="s">
        <v>546</v>
      </c>
      <c r="J63781" t="s">
        <v>358</v>
      </c>
      <c r="K63781">
        <v>1</v>
      </c>
      <c r="L63781" s="1">
        <v>41275</v>
      </c>
      <c r="M63781" s="1">
        <v>41638</v>
      </c>
      <c r="N63781" s="1">
        <v>41638</v>
      </c>
      <c r="O63781"/>
      <c r="P63781"/>
      <c r="Q63781"/>
      <c r="R63781"/>
    </row>
    <row r="63782" spans="1:18" x14ac:dyDescent="0.2">
      <c r="A63782" t="s">
        <v>218018</v>
      </c>
      <c r="B63782" t="s">
        <v>218019</v>
      </c>
      <c r="C63782" t="s">
        <v>218020</v>
      </c>
      <c r="D63782" t="s">
        <v>218021</v>
      </c>
      <c r="E63782">
        <v>13000000</v>
      </c>
      <c r="F63782" t="s">
        <v>18</v>
      </c>
      <c r="G63782" t="s">
        <v>25</v>
      </c>
      <c r="H63782" t="s">
        <v>106</v>
      </c>
      <c r="I63782" t="s">
        <v>107</v>
      </c>
      <c r="J63782" t="s">
        <v>5335</v>
      </c>
      <c r="K63782">
        <v>3</v>
      </c>
      <c r="L63782" s="1">
        <v>40909</v>
      </c>
      <c r="M63782" s="1">
        <v>41334</v>
      </c>
      <c r="N63782" s="1">
        <v>41814</v>
      </c>
    </row>
    <row r="63783" spans="1:18" hidden="1" x14ac:dyDescent="0.2">
      <c r="A63783" t="s">
        <v>218022</v>
      </c>
      <c r="B63783" t="s">
        <v>218023</v>
      </c>
      <c r="C63783" t="s">
        <v>218024</v>
      </c>
      <c r="D63783" t="s">
        <v>786</v>
      </c>
      <c r="E63783">
        <v>43000000</v>
      </c>
      <c r="F63783" t="s">
        <v>18</v>
      </c>
      <c r="G63783" t="s">
        <v>25</v>
      </c>
      <c r="H63783" t="s">
        <v>64</v>
      </c>
      <c r="I63783" t="s">
        <v>65</v>
      </c>
      <c r="J63783" t="s">
        <v>4149</v>
      </c>
      <c r="K63783">
        <v>1</v>
      </c>
      <c r="M63783" s="1">
        <v>36955</v>
      </c>
      <c r="N63783" s="1">
        <v>36955</v>
      </c>
      <c r="O63783"/>
      <c r="P63783"/>
      <c r="Q63783"/>
      <c r="R63783"/>
    </row>
    <row r="63784" spans="1:18" hidden="1" x14ac:dyDescent="0.2">
      <c r="A63784" t="s">
        <v>218025</v>
      </c>
      <c r="B63784" t="s">
        <v>218026</v>
      </c>
      <c r="C63784" t="s">
        <v>218027</v>
      </c>
      <c r="D63784" t="s">
        <v>718</v>
      </c>
      <c r="E63784">
        <v>1000500</v>
      </c>
      <c r="F63784" t="s">
        <v>18</v>
      </c>
      <c r="G63784" t="s">
        <v>25</v>
      </c>
      <c r="H63784" t="s">
        <v>1330</v>
      </c>
      <c r="I63784" t="s">
        <v>1331</v>
      </c>
      <c r="J63784" t="s">
        <v>19539</v>
      </c>
      <c r="K63784">
        <v>1</v>
      </c>
      <c r="L63784" s="1">
        <v>40179</v>
      </c>
      <c r="M63784" s="1">
        <v>40238</v>
      </c>
      <c r="N63784" s="1">
        <v>40238</v>
      </c>
      <c r="O63784"/>
      <c r="P63784"/>
      <c r="Q63784"/>
      <c r="R63784"/>
    </row>
    <row r="63785" spans="1:18" hidden="1" x14ac:dyDescent="0.2">
      <c r="A63785" t="s">
        <v>218028</v>
      </c>
      <c r="B63785" t="s">
        <v>218029</v>
      </c>
      <c r="C63785" t="s">
        <v>218030</v>
      </c>
      <c r="D63785" t="s">
        <v>218031</v>
      </c>
      <c r="E63785" t="s">
        <v>43</v>
      </c>
      <c r="F63785" t="s">
        <v>18</v>
      </c>
      <c r="G63785" t="s">
        <v>25</v>
      </c>
      <c r="H63785" t="s">
        <v>1080</v>
      </c>
      <c r="I63785" t="s">
        <v>1081</v>
      </c>
      <c r="J63785" t="s">
        <v>1170</v>
      </c>
      <c r="K63785">
        <v>1</v>
      </c>
      <c r="M63785" s="1">
        <v>39892</v>
      </c>
      <c r="N63785" s="1">
        <v>39892</v>
      </c>
      <c r="O63785"/>
      <c r="P63785"/>
      <c r="Q63785"/>
      <c r="R63785"/>
    </row>
    <row r="63786" spans="1:18" x14ac:dyDescent="0.2">
      <c r="A63786" t="s">
        <v>218032</v>
      </c>
      <c r="B63786" t="s">
        <v>218033</v>
      </c>
      <c r="C63786" t="s">
        <v>218034</v>
      </c>
      <c r="D63786" t="s">
        <v>94</v>
      </c>
      <c r="E63786">
        <v>1000000</v>
      </c>
      <c r="F63786" t="s">
        <v>18</v>
      </c>
      <c r="G63786" t="s">
        <v>25</v>
      </c>
      <c r="H63786" t="s">
        <v>265</v>
      </c>
      <c r="I63786" t="s">
        <v>5428</v>
      </c>
      <c r="J63786" t="s">
        <v>5428</v>
      </c>
      <c r="K63786">
        <v>1</v>
      </c>
      <c r="L63786" s="1">
        <v>36161</v>
      </c>
      <c r="M63786" s="1">
        <v>39916</v>
      </c>
      <c r="N63786" s="1">
        <v>39916</v>
      </c>
    </row>
    <row r="63787" spans="1:18" hidden="1" x14ac:dyDescent="0.2">
      <c r="A63787" t="s">
        <v>218035</v>
      </c>
      <c r="B63787" t="s">
        <v>218036</v>
      </c>
      <c r="C63787" t="s">
        <v>218037</v>
      </c>
      <c r="E63787" t="s">
        <v>43</v>
      </c>
      <c r="F63787" t="s">
        <v>18</v>
      </c>
      <c r="G63787" t="s">
        <v>25</v>
      </c>
      <c r="H63787" t="s">
        <v>82</v>
      </c>
      <c r="I63787" t="s">
        <v>83</v>
      </c>
      <c r="J63787" t="s">
        <v>193155</v>
      </c>
      <c r="K63787">
        <v>1</v>
      </c>
      <c r="M63787" s="1">
        <v>41544</v>
      </c>
      <c r="N63787" s="1">
        <v>41544</v>
      </c>
      <c r="O63787"/>
      <c r="P63787"/>
      <c r="Q63787"/>
      <c r="R63787"/>
    </row>
    <row r="63788" spans="1:18" x14ac:dyDescent="0.2">
      <c r="A63788" t="s">
        <v>218038</v>
      </c>
      <c r="B63788" t="s">
        <v>218039</v>
      </c>
      <c r="C63788" t="s">
        <v>218040</v>
      </c>
      <c r="D63788" t="s">
        <v>1401</v>
      </c>
      <c r="E63788">
        <v>15500000</v>
      </c>
      <c r="F63788" t="s">
        <v>113</v>
      </c>
      <c r="G63788" t="s">
        <v>25</v>
      </c>
      <c r="H63788" t="s">
        <v>286</v>
      </c>
      <c r="I63788" t="s">
        <v>874</v>
      </c>
      <c r="J63788" t="s">
        <v>2967</v>
      </c>
      <c r="K63788">
        <v>1</v>
      </c>
      <c r="L63788" s="1">
        <v>36161</v>
      </c>
      <c r="M63788" s="1">
        <v>38568</v>
      </c>
      <c r="N63788" s="1">
        <v>38568</v>
      </c>
    </row>
    <row r="63789" spans="1:18" x14ac:dyDescent="0.2">
      <c r="A63789" t="s">
        <v>218041</v>
      </c>
      <c r="B63789" t="s">
        <v>218042</v>
      </c>
      <c r="C63789" t="s">
        <v>218043</v>
      </c>
      <c r="D63789" t="s">
        <v>50</v>
      </c>
      <c r="E63789">
        <v>65000</v>
      </c>
      <c r="F63789" t="s">
        <v>18</v>
      </c>
      <c r="G63789" t="s">
        <v>25</v>
      </c>
      <c r="H63789" t="s">
        <v>106</v>
      </c>
      <c r="I63789" t="s">
        <v>107</v>
      </c>
      <c r="J63789" t="s">
        <v>108</v>
      </c>
      <c r="K63789">
        <v>2</v>
      </c>
      <c r="L63789" s="1">
        <v>39814</v>
      </c>
      <c r="M63789" s="1">
        <v>40132</v>
      </c>
      <c r="N63789" s="1">
        <v>40887</v>
      </c>
    </row>
    <row r="63790" spans="1:18" hidden="1" x14ac:dyDescent="0.2">
      <c r="A63790" t="s">
        <v>218044</v>
      </c>
      <c r="B63790" t="s">
        <v>218045</v>
      </c>
      <c r="C63790" t="s">
        <v>218046</v>
      </c>
      <c r="D63790" t="s">
        <v>218047</v>
      </c>
      <c r="E63790">
        <v>26525002</v>
      </c>
      <c r="F63790" t="s">
        <v>18</v>
      </c>
      <c r="G63790" t="s">
        <v>25</v>
      </c>
      <c r="H63790" t="s">
        <v>64</v>
      </c>
      <c r="I63790" t="s">
        <v>65</v>
      </c>
      <c r="J63790" t="s">
        <v>66</v>
      </c>
      <c r="K63790">
        <v>4</v>
      </c>
      <c r="M63790" s="1">
        <v>38986</v>
      </c>
      <c r="N63790" s="1">
        <v>41078</v>
      </c>
      <c r="O63790"/>
      <c r="P63790"/>
      <c r="Q63790"/>
      <c r="R63790"/>
    </row>
    <row r="63791" spans="1:18" x14ac:dyDescent="0.2">
      <c r="A63791" t="s">
        <v>218048</v>
      </c>
      <c r="B63791" t="s">
        <v>218049</v>
      </c>
      <c r="C63791" t="s">
        <v>218050</v>
      </c>
      <c r="D63791" t="s">
        <v>42</v>
      </c>
      <c r="E63791">
        <v>1000000</v>
      </c>
      <c r="F63791" t="s">
        <v>18</v>
      </c>
      <c r="G63791" t="s">
        <v>25</v>
      </c>
      <c r="H63791" t="s">
        <v>106</v>
      </c>
      <c r="I63791" t="s">
        <v>1621</v>
      </c>
      <c r="J63791" t="s">
        <v>42933</v>
      </c>
      <c r="K63791">
        <v>1</v>
      </c>
      <c r="L63791" s="1">
        <v>40544</v>
      </c>
      <c r="M63791" s="1">
        <v>41334</v>
      </c>
      <c r="N63791" s="1">
        <v>41334</v>
      </c>
    </row>
    <row r="63792" spans="1:18" x14ac:dyDescent="0.2">
      <c r="A63792" t="s">
        <v>218051</v>
      </c>
      <c r="B63792" t="s">
        <v>218052</v>
      </c>
      <c r="C63792" t="s">
        <v>218053</v>
      </c>
      <c r="D63792" t="s">
        <v>218054</v>
      </c>
      <c r="E63792">
        <v>3000</v>
      </c>
      <c r="F63792" t="s">
        <v>18</v>
      </c>
      <c r="G63792" t="s">
        <v>57</v>
      </c>
      <c r="H63792" t="s">
        <v>4487</v>
      </c>
      <c r="I63792" t="s">
        <v>6236</v>
      </c>
      <c r="J63792" t="s">
        <v>6236</v>
      </c>
      <c r="K63792">
        <v>1</v>
      </c>
      <c r="L63792" s="1">
        <v>42025</v>
      </c>
      <c r="M63792" s="1">
        <v>42025</v>
      </c>
      <c r="N63792" s="1">
        <v>42025</v>
      </c>
    </row>
    <row r="63793" spans="1:18" hidden="1" x14ac:dyDescent="0.2">
      <c r="A63793" t="s">
        <v>218055</v>
      </c>
      <c r="B63793" t="s">
        <v>218056</v>
      </c>
      <c r="C63793" t="s">
        <v>218057</v>
      </c>
      <c r="D63793" t="s">
        <v>94</v>
      </c>
      <c r="E63793">
        <v>1510324</v>
      </c>
      <c r="F63793" t="s">
        <v>18</v>
      </c>
      <c r="G63793" t="s">
        <v>25</v>
      </c>
      <c r="H63793" t="s">
        <v>2676</v>
      </c>
      <c r="I63793" t="s">
        <v>2677</v>
      </c>
      <c r="J63793" t="s">
        <v>2677</v>
      </c>
      <c r="K63793">
        <v>2</v>
      </c>
      <c r="L63793" s="1">
        <v>39814</v>
      </c>
      <c r="M63793" s="1">
        <v>39903</v>
      </c>
      <c r="N63793" s="1">
        <v>40563</v>
      </c>
      <c r="O63793"/>
      <c r="P63793"/>
      <c r="Q63793"/>
      <c r="R63793"/>
    </row>
    <row r="63794" spans="1:18" x14ac:dyDescent="0.2">
      <c r="A63794" t="s">
        <v>218058</v>
      </c>
      <c r="B63794" t="s">
        <v>218059</v>
      </c>
      <c r="C63794" t="s">
        <v>218060</v>
      </c>
      <c r="D63794" t="s">
        <v>218061</v>
      </c>
      <c r="E63794">
        <v>14000000</v>
      </c>
      <c r="F63794" t="s">
        <v>18</v>
      </c>
      <c r="G63794" t="s">
        <v>25</v>
      </c>
      <c r="H63794" t="s">
        <v>286</v>
      </c>
      <c r="I63794" t="s">
        <v>578</v>
      </c>
      <c r="J63794" t="s">
        <v>578</v>
      </c>
      <c r="K63794">
        <v>1</v>
      </c>
      <c r="L63794" s="1">
        <v>36526</v>
      </c>
      <c r="M63794" s="1">
        <v>39156</v>
      </c>
      <c r="N63794" s="1">
        <v>39156</v>
      </c>
    </row>
    <row r="63795" spans="1:18" x14ac:dyDescent="0.2">
      <c r="A63795" t="s">
        <v>218062</v>
      </c>
      <c r="B63795" t="s">
        <v>218063</v>
      </c>
      <c r="C63795" t="s">
        <v>218064</v>
      </c>
      <c r="D63795" t="s">
        <v>5698</v>
      </c>
      <c r="E63795">
        <v>12900000</v>
      </c>
      <c r="F63795" t="s">
        <v>18</v>
      </c>
      <c r="G63795" t="s">
        <v>25</v>
      </c>
      <c r="H63795" t="s">
        <v>286</v>
      </c>
      <c r="I63795" t="s">
        <v>1030</v>
      </c>
      <c r="J63795" t="s">
        <v>1030</v>
      </c>
      <c r="K63795">
        <v>1</v>
      </c>
      <c r="L63795" s="1">
        <v>39417</v>
      </c>
      <c r="M63795" s="1">
        <v>41011</v>
      </c>
      <c r="N63795" s="1">
        <v>41011</v>
      </c>
    </row>
    <row r="63796" spans="1:18" hidden="1" x14ac:dyDescent="0.2">
      <c r="A63796" t="s">
        <v>218065</v>
      </c>
      <c r="B63796" t="s">
        <v>218066</v>
      </c>
      <c r="D63796" t="s">
        <v>80346</v>
      </c>
      <c r="E63796" t="s">
        <v>43</v>
      </c>
      <c r="F63796" t="s">
        <v>18</v>
      </c>
      <c r="G63796" t="s">
        <v>25</v>
      </c>
      <c r="H63796" t="s">
        <v>972</v>
      </c>
      <c r="I63796" t="s">
        <v>973</v>
      </c>
      <c r="J63796" t="s">
        <v>973</v>
      </c>
      <c r="K63796">
        <v>1</v>
      </c>
      <c r="L63796" s="1">
        <v>41445</v>
      </c>
      <c r="M63796" s="1">
        <v>41942</v>
      </c>
      <c r="N63796" s="1">
        <v>41942</v>
      </c>
      <c r="O63796"/>
      <c r="P63796"/>
      <c r="Q63796"/>
      <c r="R63796"/>
    </row>
    <row r="63797" spans="1:18" hidden="1" x14ac:dyDescent="0.2">
      <c r="A63797" t="s">
        <v>218067</v>
      </c>
      <c r="B63797" t="s">
        <v>218068</v>
      </c>
      <c r="C63797" t="s">
        <v>218069</v>
      </c>
      <c r="D63797" t="s">
        <v>1503</v>
      </c>
      <c r="E63797">
        <v>49900000</v>
      </c>
      <c r="F63797" t="s">
        <v>18</v>
      </c>
      <c r="G63797" t="s">
        <v>25</v>
      </c>
      <c r="H63797" t="s">
        <v>64</v>
      </c>
      <c r="I63797" t="s">
        <v>65</v>
      </c>
      <c r="J63797" t="s">
        <v>1402</v>
      </c>
      <c r="K63797">
        <v>5</v>
      </c>
      <c r="L63797" s="1">
        <v>37104</v>
      </c>
      <c r="M63797" s="1">
        <v>38895</v>
      </c>
      <c r="N63797" s="1">
        <v>41310</v>
      </c>
      <c r="O63797"/>
      <c r="P63797"/>
      <c r="Q63797"/>
      <c r="R63797"/>
    </row>
    <row r="63798" spans="1:18" hidden="1" x14ac:dyDescent="0.2">
      <c r="A63798" t="s">
        <v>218070</v>
      </c>
      <c r="B63798" t="s">
        <v>218071</v>
      </c>
      <c r="C63798" t="s">
        <v>218072</v>
      </c>
      <c r="D63798" t="s">
        <v>741</v>
      </c>
      <c r="E63798">
        <v>1104800</v>
      </c>
      <c r="F63798" t="s">
        <v>18</v>
      </c>
      <c r="G63798" t="s">
        <v>25</v>
      </c>
      <c r="H63798" t="s">
        <v>89</v>
      </c>
      <c r="I63798" t="s">
        <v>1132</v>
      </c>
      <c r="J63798" t="s">
        <v>30853</v>
      </c>
      <c r="K63798">
        <v>1</v>
      </c>
      <c r="L63798" s="1">
        <v>40179</v>
      </c>
      <c r="M63798" s="1">
        <v>41100</v>
      </c>
      <c r="N63798" s="1">
        <v>41100</v>
      </c>
      <c r="O63798"/>
      <c r="P63798"/>
      <c r="Q63798"/>
      <c r="R63798"/>
    </row>
    <row r="63799" spans="1:18" hidden="1" x14ac:dyDescent="0.2">
      <c r="A63799" t="s">
        <v>218073</v>
      </c>
      <c r="B63799" t="s">
        <v>218074</v>
      </c>
      <c r="C63799" t="s">
        <v>218075</v>
      </c>
      <c r="D63799" t="s">
        <v>42</v>
      </c>
      <c r="E63799">
        <v>3396991</v>
      </c>
      <c r="F63799" t="s">
        <v>207</v>
      </c>
      <c r="G63799" t="s">
        <v>57</v>
      </c>
      <c r="H63799" t="s">
        <v>15156</v>
      </c>
      <c r="I63799" t="s">
        <v>7780</v>
      </c>
      <c r="J63799" t="s">
        <v>7780</v>
      </c>
      <c r="K63799">
        <v>1</v>
      </c>
      <c r="M63799" s="1">
        <v>38296</v>
      </c>
      <c r="N63799" s="1">
        <v>38296</v>
      </c>
      <c r="O63799"/>
      <c r="P63799"/>
      <c r="Q63799"/>
      <c r="R63799"/>
    </row>
    <row r="63800" spans="1:18" x14ac:dyDescent="0.2">
      <c r="A63800" t="s">
        <v>218076</v>
      </c>
      <c r="B63800" t="s">
        <v>218077</v>
      </c>
      <c r="D63800" t="s">
        <v>1778</v>
      </c>
      <c r="E63800">
        <v>7000000</v>
      </c>
      <c r="F63800" t="s">
        <v>113</v>
      </c>
      <c r="G63800" t="s">
        <v>25</v>
      </c>
      <c r="H63800" t="s">
        <v>64</v>
      </c>
      <c r="I63800" t="s">
        <v>65</v>
      </c>
      <c r="J63800" t="s">
        <v>271</v>
      </c>
      <c r="K63800">
        <v>1</v>
      </c>
      <c r="L63800" s="1">
        <v>33604</v>
      </c>
      <c r="M63800" s="1">
        <v>37117</v>
      </c>
      <c r="N63800" s="1">
        <v>37117</v>
      </c>
    </row>
    <row r="63801" spans="1:18" x14ac:dyDescent="0.2">
      <c r="A63801" t="s">
        <v>218078</v>
      </c>
      <c r="B63801" t="s">
        <v>218079</v>
      </c>
      <c r="C63801" t="s">
        <v>218080</v>
      </c>
      <c r="D63801" t="s">
        <v>218081</v>
      </c>
      <c r="E63801">
        <v>60000</v>
      </c>
      <c r="F63801" t="s">
        <v>18</v>
      </c>
      <c r="G63801" t="s">
        <v>479</v>
      </c>
      <c r="I63801" t="s">
        <v>480</v>
      </c>
      <c r="J63801" t="s">
        <v>480</v>
      </c>
      <c r="K63801">
        <v>1</v>
      </c>
      <c r="L63801" s="1">
        <v>41760</v>
      </c>
      <c r="M63801" s="1">
        <v>41705</v>
      </c>
      <c r="N63801" s="1">
        <v>41705</v>
      </c>
    </row>
    <row r="63802" spans="1:18" hidden="1" x14ac:dyDescent="0.2">
      <c r="A63802" t="s">
        <v>218082</v>
      </c>
      <c r="B63802" t="s">
        <v>218083</v>
      </c>
      <c r="C63802" t="s">
        <v>218084</v>
      </c>
      <c r="D63802" t="s">
        <v>1377</v>
      </c>
      <c r="E63802" t="s">
        <v>43</v>
      </c>
      <c r="F63802" t="s">
        <v>207</v>
      </c>
      <c r="G63802" t="s">
        <v>25</v>
      </c>
      <c r="H63802" t="s">
        <v>64</v>
      </c>
      <c r="I63802" t="s">
        <v>65</v>
      </c>
      <c r="J63802" t="s">
        <v>71</v>
      </c>
      <c r="K63802">
        <v>1</v>
      </c>
      <c r="M63802" s="1">
        <v>39083</v>
      </c>
      <c r="N63802" s="1">
        <v>39083</v>
      </c>
      <c r="O63802"/>
      <c r="P63802"/>
      <c r="Q63802"/>
      <c r="R63802"/>
    </row>
    <row r="63803" spans="1:18" hidden="1" x14ac:dyDescent="0.2">
      <c r="A63803" t="s">
        <v>218085</v>
      </c>
      <c r="B63803" t="s">
        <v>218086</v>
      </c>
      <c r="C63803" t="s">
        <v>218087</v>
      </c>
      <c r="D63803" t="s">
        <v>13415</v>
      </c>
      <c r="E63803">
        <v>716950</v>
      </c>
      <c r="F63803" t="s">
        <v>18</v>
      </c>
      <c r="G63803" t="s">
        <v>341</v>
      </c>
      <c r="H63803">
        <v>11</v>
      </c>
      <c r="I63803" t="s">
        <v>497</v>
      </c>
      <c r="J63803" t="s">
        <v>497</v>
      </c>
      <c r="K63803">
        <v>1</v>
      </c>
      <c r="M63803" s="1">
        <v>41481</v>
      </c>
      <c r="N63803" s="1">
        <v>41481</v>
      </c>
      <c r="O63803"/>
      <c r="P63803"/>
      <c r="Q63803"/>
      <c r="R63803"/>
    </row>
    <row r="63804" spans="1:18" hidden="1" x14ac:dyDescent="0.2">
      <c r="A63804" t="s">
        <v>218088</v>
      </c>
      <c r="B63804" t="s">
        <v>218089</v>
      </c>
      <c r="C63804" t="s">
        <v>218090</v>
      </c>
      <c r="D63804" t="s">
        <v>70</v>
      </c>
      <c r="E63804" t="s">
        <v>43</v>
      </c>
      <c r="F63804" t="s">
        <v>18</v>
      </c>
      <c r="G63804" t="s">
        <v>1062</v>
      </c>
      <c r="H63804">
        <v>2</v>
      </c>
      <c r="I63804" t="s">
        <v>1736</v>
      </c>
      <c r="J63804" t="s">
        <v>1736</v>
      </c>
      <c r="K63804">
        <v>1</v>
      </c>
      <c r="L63804" s="1">
        <v>41275</v>
      </c>
      <c r="M63804" s="1">
        <v>41662</v>
      </c>
      <c r="N63804" s="1">
        <v>41662</v>
      </c>
      <c r="O63804"/>
      <c r="P63804"/>
      <c r="Q63804"/>
      <c r="R63804"/>
    </row>
    <row r="63805" spans="1:18" x14ac:dyDescent="0.2">
      <c r="A63805" t="s">
        <v>218091</v>
      </c>
      <c r="B63805" t="s">
        <v>218092</v>
      </c>
      <c r="C63805" t="s">
        <v>218093</v>
      </c>
      <c r="D63805" t="s">
        <v>218094</v>
      </c>
      <c r="E63805">
        <v>45000000</v>
      </c>
      <c r="F63805" t="s">
        <v>18</v>
      </c>
      <c r="G63805" t="s">
        <v>25</v>
      </c>
      <c r="H63805" t="s">
        <v>142</v>
      </c>
      <c r="I63805" t="s">
        <v>143</v>
      </c>
      <c r="J63805" t="s">
        <v>143</v>
      </c>
      <c r="K63805">
        <v>1</v>
      </c>
      <c r="L63805" s="1">
        <v>35551</v>
      </c>
      <c r="M63805" s="1">
        <v>38565</v>
      </c>
      <c r="N63805" s="1">
        <v>38565</v>
      </c>
    </row>
    <row r="63806" spans="1:18" hidden="1" x14ac:dyDescent="0.2">
      <c r="A63806" t="s">
        <v>218095</v>
      </c>
      <c r="B63806" t="s">
        <v>218096</v>
      </c>
      <c r="C63806" t="s">
        <v>218097</v>
      </c>
      <c r="D63806" t="s">
        <v>218098</v>
      </c>
      <c r="E63806">
        <v>3473187</v>
      </c>
      <c r="F63806" t="s">
        <v>18</v>
      </c>
      <c r="K63806">
        <v>1</v>
      </c>
      <c r="M63806" s="1">
        <v>42036</v>
      </c>
      <c r="N63806" s="1">
        <v>42036</v>
      </c>
      <c r="O63806"/>
      <c r="P63806"/>
      <c r="Q63806"/>
      <c r="R63806"/>
    </row>
    <row r="63807" spans="1:18" x14ac:dyDescent="0.2">
      <c r="A63807" t="s">
        <v>218099</v>
      </c>
      <c r="B63807" t="s">
        <v>218100</v>
      </c>
      <c r="C63807" t="s">
        <v>218101</v>
      </c>
      <c r="D63807" t="s">
        <v>42</v>
      </c>
      <c r="E63807">
        <v>600000</v>
      </c>
      <c r="F63807" t="s">
        <v>18</v>
      </c>
      <c r="G63807" t="s">
        <v>25</v>
      </c>
      <c r="H63807" t="s">
        <v>26</v>
      </c>
      <c r="I63807" t="s">
        <v>7746</v>
      </c>
      <c r="J63807" t="s">
        <v>2729</v>
      </c>
      <c r="K63807">
        <v>1</v>
      </c>
      <c r="L63807" s="1">
        <v>37257</v>
      </c>
      <c r="M63807" s="1">
        <v>40583</v>
      </c>
      <c r="N63807" s="1">
        <v>40583</v>
      </c>
    </row>
    <row r="63808" spans="1:18" x14ac:dyDescent="0.2">
      <c r="A63808" t="s">
        <v>218102</v>
      </c>
      <c r="B63808" t="s">
        <v>218103</v>
      </c>
      <c r="C63808" t="s">
        <v>218104</v>
      </c>
      <c r="D63808" t="s">
        <v>218105</v>
      </c>
      <c r="E63808">
        <v>1600000</v>
      </c>
      <c r="F63808" t="s">
        <v>18</v>
      </c>
      <c r="G63808" t="s">
        <v>25</v>
      </c>
      <c r="H63808" t="s">
        <v>64</v>
      </c>
      <c r="I63808" t="s">
        <v>65</v>
      </c>
      <c r="J63808" t="s">
        <v>71</v>
      </c>
      <c r="K63808">
        <v>2</v>
      </c>
      <c r="L63808" s="1">
        <v>40756</v>
      </c>
      <c r="M63808" s="1">
        <v>40756</v>
      </c>
      <c r="N63808" s="1">
        <v>41183</v>
      </c>
    </row>
    <row r="63809" spans="1:18" hidden="1" x14ac:dyDescent="0.2">
      <c r="A63809" t="s">
        <v>218106</v>
      </c>
      <c r="B63809" t="s">
        <v>218107</v>
      </c>
      <c r="C63809" t="s">
        <v>218108</v>
      </c>
      <c r="D63809" t="s">
        <v>544</v>
      </c>
      <c r="E63809">
        <v>382890</v>
      </c>
      <c r="F63809" t="s">
        <v>18</v>
      </c>
      <c r="G63809" t="s">
        <v>2125</v>
      </c>
      <c r="H63809">
        <v>13</v>
      </c>
      <c r="I63809" t="s">
        <v>2126</v>
      </c>
      <c r="J63809" t="s">
        <v>2126</v>
      </c>
      <c r="K63809">
        <v>1</v>
      </c>
      <c r="M63809" s="1">
        <v>39868</v>
      </c>
      <c r="N63809" s="1">
        <v>39868</v>
      </c>
      <c r="O63809"/>
      <c r="P63809"/>
      <c r="Q63809"/>
      <c r="R63809"/>
    </row>
    <row r="63810" spans="1:18" hidden="1" x14ac:dyDescent="0.2">
      <c r="A63810" t="s">
        <v>218109</v>
      </c>
      <c r="B63810" t="s">
        <v>218110</v>
      </c>
      <c r="E63810" t="s">
        <v>43</v>
      </c>
      <c r="F63810" t="s">
        <v>207</v>
      </c>
      <c r="K63810">
        <v>1</v>
      </c>
      <c r="M63810" s="1">
        <v>39716</v>
      </c>
      <c r="N63810" s="1">
        <v>39716</v>
      </c>
      <c r="O63810"/>
      <c r="P63810"/>
      <c r="Q63810"/>
      <c r="R63810"/>
    </row>
    <row r="63811" spans="1:18" x14ac:dyDescent="0.2">
      <c r="A63811" t="s">
        <v>218111</v>
      </c>
      <c r="B63811" t="s">
        <v>218112</v>
      </c>
      <c r="C63811" t="s">
        <v>218113</v>
      </c>
      <c r="D63811" t="s">
        <v>7825</v>
      </c>
      <c r="E63811">
        <v>45000</v>
      </c>
      <c r="F63811" t="s">
        <v>18</v>
      </c>
      <c r="G63811" t="s">
        <v>25</v>
      </c>
      <c r="H63811" t="s">
        <v>430</v>
      </c>
      <c r="I63811" t="s">
        <v>7659</v>
      </c>
      <c r="J63811" t="s">
        <v>7659</v>
      </c>
      <c r="K63811">
        <v>1</v>
      </c>
      <c r="L63811" s="1">
        <v>40848</v>
      </c>
      <c r="M63811" s="1">
        <v>41592</v>
      </c>
      <c r="N63811" s="1">
        <v>41592</v>
      </c>
    </row>
    <row r="63812" spans="1:18" x14ac:dyDescent="0.2">
      <c r="A63812" t="s">
        <v>218114</v>
      </c>
      <c r="B63812" t="s">
        <v>218115</v>
      </c>
      <c r="C63812" t="s">
        <v>218116</v>
      </c>
      <c r="D63812" t="s">
        <v>741</v>
      </c>
      <c r="E63812">
        <v>500000</v>
      </c>
      <c r="F63812" t="s">
        <v>18</v>
      </c>
      <c r="G63812" t="s">
        <v>25</v>
      </c>
      <c r="H63812" t="s">
        <v>64</v>
      </c>
      <c r="I63812" t="s">
        <v>95</v>
      </c>
      <c r="J63812" t="s">
        <v>33047</v>
      </c>
      <c r="K63812">
        <v>1</v>
      </c>
      <c r="L63812" s="1">
        <v>40179</v>
      </c>
      <c r="M63812" s="1">
        <v>40347</v>
      </c>
      <c r="N63812" s="1">
        <v>40347</v>
      </c>
    </row>
    <row r="63813" spans="1:18" hidden="1" x14ac:dyDescent="0.2">
      <c r="A63813" t="s">
        <v>218117</v>
      </c>
      <c r="B63813" t="s">
        <v>218118</v>
      </c>
      <c r="E63813" t="s">
        <v>43</v>
      </c>
      <c r="F63813" t="s">
        <v>18</v>
      </c>
      <c r="G63813" t="s">
        <v>25</v>
      </c>
      <c r="H63813" t="s">
        <v>1011</v>
      </c>
      <c r="I63813" t="s">
        <v>1035</v>
      </c>
      <c r="J63813" t="s">
        <v>529</v>
      </c>
      <c r="K63813">
        <v>1</v>
      </c>
      <c r="M63813" s="1">
        <v>42020</v>
      </c>
      <c r="N63813" s="1">
        <v>42020</v>
      </c>
      <c r="O63813"/>
      <c r="P63813"/>
      <c r="Q63813"/>
      <c r="R63813"/>
    </row>
    <row r="63814" spans="1:18" hidden="1" x14ac:dyDescent="0.2">
      <c r="A63814" t="s">
        <v>218119</v>
      </c>
      <c r="B63814" t="s">
        <v>218120</v>
      </c>
      <c r="D63814" t="s">
        <v>285</v>
      </c>
      <c r="E63814" t="s">
        <v>43</v>
      </c>
      <c r="F63814" t="s">
        <v>18</v>
      </c>
      <c r="G63814" t="s">
        <v>25</v>
      </c>
      <c r="H63814" t="s">
        <v>82</v>
      </c>
      <c r="I63814" t="s">
        <v>1764</v>
      </c>
      <c r="J63814" t="s">
        <v>87395</v>
      </c>
      <c r="K63814">
        <v>1</v>
      </c>
      <c r="L63814" s="1">
        <v>41275</v>
      </c>
      <c r="M63814" s="1">
        <v>41795</v>
      </c>
      <c r="N63814" s="1">
        <v>41795</v>
      </c>
      <c r="O63814"/>
      <c r="P63814"/>
      <c r="Q63814"/>
      <c r="R63814"/>
    </row>
    <row r="63815" spans="1:18" hidden="1" x14ac:dyDescent="0.2">
      <c r="A63815" t="s">
        <v>218121</v>
      </c>
      <c r="B63815" t="s">
        <v>218122</v>
      </c>
      <c r="C63815" t="s">
        <v>218123</v>
      </c>
      <c r="D63815" t="s">
        <v>766</v>
      </c>
      <c r="E63815">
        <v>4460015</v>
      </c>
      <c r="F63815" t="s">
        <v>207</v>
      </c>
      <c r="G63815" t="s">
        <v>128</v>
      </c>
      <c r="K63815">
        <v>1</v>
      </c>
      <c r="L63815" s="1">
        <v>37987</v>
      </c>
      <c r="M63815" s="1">
        <v>40121</v>
      </c>
      <c r="N63815" s="1">
        <v>40121</v>
      </c>
      <c r="O63815"/>
      <c r="P63815"/>
      <c r="Q63815"/>
      <c r="R63815"/>
    </row>
    <row r="63816" spans="1:18" x14ac:dyDescent="0.2">
      <c r="A63816" t="s">
        <v>218124</v>
      </c>
      <c r="B63816" t="s">
        <v>218125</v>
      </c>
      <c r="C63816" t="s">
        <v>218126</v>
      </c>
      <c r="E63816">
        <v>8000000</v>
      </c>
      <c r="F63816" t="s">
        <v>18</v>
      </c>
      <c r="G63816" t="s">
        <v>25</v>
      </c>
      <c r="H63816" t="s">
        <v>142</v>
      </c>
      <c r="I63816" t="s">
        <v>1165</v>
      </c>
      <c r="J63816" t="s">
        <v>218127</v>
      </c>
      <c r="K63816">
        <v>1</v>
      </c>
      <c r="L63816" t="s">
        <v>84005</v>
      </c>
      <c r="M63816" s="1">
        <v>42096</v>
      </c>
      <c r="N63816" s="1">
        <v>42096</v>
      </c>
    </row>
    <row r="63817" spans="1:18" hidden="1" x14ac:dyDescent="0.2">
      <c r="A63817" t="s">
        <v>218128</v>
      </c>
      <c r="B63817" t="s">
        <v>218129</v>
      </c>
      <c r="C63817" t="s">
        <v>218130</v>
      </c>
      <c r="D63817" t="s">
        <v>13815</v>
      </c>
      <c r="E63817">
        <v>150768</v>
      </c>
      <c r="F63817" t="s">
        <v>18</v>
      </c>
      <c r="G63817" t="s">
        <v>25</v>
      </c>
      <c r="H63817" t="s">
        <v>2791</v>
      </c>
      <c r="I63817" t="s">
        <v>8027</v>
      </c>
      <c r="J63817" t="s">
        <v>218131</v>
      </c>
      <c r="K63817">
        <v>1</v>
      </c>
      <c r="L63817" s="1">
        <v>12055</v>
      </c>
      <c r="M63817" s="1">
        <v>41681</v>
      </c>
      <c r="N63817" s="1">
        <v>41681</v>
      </c>
      <c r="O63817"/>
      <c r="P63817"/>
      <c r="Q63817"/>
      <c r="R63817"/>
    </row>
    <row r="63818" spans="1:18" x14ac:dyDescent="0.2">
      <c r="A63818" t="s">
        <v>218132</v>
      </c>
      <c r="B63818" t="s">
        <v>218133</v>
      </c>
      <c r="C63818" t="s">
        <v>218134</v>
      </c>
      <c r="D63818" t="s">
        <v>218135</v>
      </c>
      <c r="E63818">
        <v>4600000</v>
      </c>
      <c r="F63818" t="s">
        <v>18</v>
      </c>
      <c r="G63818" t="s">
        <v>25</v>
      </c>
      <c r="H63818" t="s">
        <v>44</v>
      </c>
      <c r="I63818" t="s">
        <v>282</v>
      </c>
      <c r="J63818" t="s">
        <v>282</v>
      </c>
      <c r="K63818">
        <v>2</v>
      </c>
      <c r="L63818" s="1">
        <v>40664</v>
      </c>
      <c r="M63818" s="1">
        <v>41443</v>
      </c>
      <c r="N63818" s="1">
        <v>42179</v>
      </c>
    </row>
    <row r="63819" spans="1:18" x14ac:dyDescent="0.2">
      <c r="A63819" t="s">
        <v>218136</v>
      </c>
      <c r="B63819" t="s">
        <v>218137</v>
      </c>
      <c r="C63819" t="s">
        <v>218138</v>
      </c>
      <c r="D63819" t="s">
        <v>37422</v>
      </c>
      <c r="E63819">
        <v>2000000</v>
      </c>
      <c r="F63819" t="s">
        <v>18</v>
      </c>
      <c r="G63819" t="s">
        <v>7344</v>
      </c>
      <c r="H63819">
        <v>31</v>
      </c>
      <c r="I63819" t="s">
        <v>7345</v>
      </c>
      <c r="J63819" t="s">
        <v>49585</v>
      </c>
      <c r="K63819">
        <v>1</v>
      </c>
      <c r="L63819" s="1">
        <v>41640</v>
      </c>
      <c r="M63819" s="1">
        <v>42226</v>
      </c>
      <c r="N63819" s="1">
        <v>42226</v>
      </c>
    </row>
    <row r="63820" spans="1:18" hidden="1" x14ac:dyDescent="0.2">
      <c r="A63820" t="s">
        <v>218139</v>
      </c>
      <c r="B63820" t="s">
        <v>218140</v>
      </c>
      <c r="C63820" t="s">
        <v>218141</v>
      </c>
      <c r="D63820" t="s">
        <v>218142</v>
      </c>
      <c r="E63820" t="s">
        <v>43</v>
      </c>
      <c r="F63820" t="s">
        <v>18</v>
      </c>
      <c r="G63820" t="s">
        <v>25</v>
      </c>
      <c r="H63820" t="s">
        <v>64</v>
      </c>
      <c r="I63820" t="s">
        <v>65</v>
      </c>
      <c r="J63820" t="s">
        <v>1402</v>
      </c>
      <c r="K63820">
        <v>1</v>
      </c>
      <c r="L63820" s="1">
        <v>32843</v>
      </c>
      <c r="M63820" s="1">
        <v>42129</v>
      </c>
      <c r="N63820" s="1">
        <v>42129</v>
      </c>
      <c r="O63820"/>
      <c r="P63820"/>
      <c r="Q63820"/>
      <c r="R63820"/>
    </row>
    <row r="63821" spans="1:18" hidden="1" x14ac:dyDescent="0.2">
      <c r="A63821" t="s">
        <v>218143</v>
      </c>
      <c r="B63821" t="s">
        <v>218144</v>
      </c>
      <c r="C63821" t="s">
        <v>218145</v>
      </c>
      <c r="D63821" t="s">
        <v>42</v>
      </c>
      <c r="E63821">
        <v>1022276</v>
      </c>
      <c r="F63821" t="s">
        <v>18</v>
      </c>
      <c r="G63821" t="s">
        <v>3319</v>
      </c>
      <c r="H63821">
        <v>14</v>
      </c>
      <c r="I63821" t="s">
        <v>6213</v>
      </c>
      <c r="J63821" t="s">
        <v>6213</v>
      </c>
      <c r="K63821">
        <v>1</v>
      </c>
      <c r="L63821" s="1">
        <v>41129</v>
      </c>
      <c r="M63821" s="1">
        <v>41817</v>
      </c>
      <c r="N63821" s="1">
        <v>41817</v>
      </c>
      <c r="O63821"/>
      <c r="P63821"/>
      <c r="Q63821"/>
      <c r="R63821"/>
    </row>
    <row r="63822" spans="1:18" hidden="1" x14ac:dyDescent="0.2">
      <c r="A63822" t="s">
        <v>218146</v>
      </c>
      <c r="B63822" t="s">
        <v>218147</v>
      </c>
      <c r="C63822" t="s">
        <v>218148</v>
      </c>
      <c r="D63822" t="s">
        <v>42</v>
      </c>
      <c r="E63822" t="s">
        <v>43</v>
      </c>
      <c r="F63822" t="s">
        <v>18</v>
      </c>
      <c r="G63822" t="s">
        <v>165</v>
      </c>
      <c r="H63822" t="s">
        <v>8852</v>
      </c>
      <c r="I63822" t="s">
        <v>1229</v>
      </c>
      <c r="J63822" t="s">
        <v>218149</v>
      </c>
      <c r="K63822">
        <v>1</v>
      </c>
      <c r="L63822" s="1">
        <v>38718</v>
      </c>
      <c r="M63822" s="1">
        <v>41807</v>
      </c>
      <c r="N63822" s="1">
        <v>41807</v>
      </c>
      <c r="O63822"/>
      <c r="P63822"/>
      <c r="Q63822"/>
      <c r="R63822"/>
    </row>
    <row r="63823" spans="1:18" hidden="1" x14ac:dyDescent="0.2">
      <c r="A63823" t="s">
        <v>218150</v>
      </c>
      <c r="B63823" t="s">
        <v>218151</v>
      </c>
      <c r="C63823" t="s">
        <v>218152</v>
      </c>
      <c r="D63823" t="s">
        <v>218153</v>
      </c>
      <c r="E63823" t="s">
        <v>43</v>
      </c>
      <c r="F63823" t="s">
        <v>18</v>
      </c>
      <c r="G63823" t="s">
        <v>128</v>
      </c>
      <c r="H63823" t="s">
        <v>6954</v>
      </c>
      <c r="I63823" t="s">
        <v>502</v>
      </c>
      <c r="J63823" t="s">
        <v>6955</v>
      </c>
      <c r="K63823">
        <v>2</v>
      </c>
      <c r="L63823" s="1">
        <v>40512</v>
      </c>
      <c r="M63823" s="1">
        <v>41498</v>
      </c>
      <c r="N63823" s="1">
        <v>42225</v>
      </c>
      <c r="O63823"/>
      <c r="P63823"/>
      <c r="Q63823"/>
      <c r="R63823"/>
    </row>
    <row r="63824" spans="1:18" hidden="1" x14ac:dyDescent="0.2">
      <c r="A63824" t="s">
        <v>218154</v>
      </c>
      <c r="B63824" t="s">
        <v>218155</v>
      </c>
      <c r="C63824" t="s">
        <v>218156</v>
      </c>
      <c r="D63824" t="s">
        <v>218157</v>
      </c>
      <c r="E63824">
        <v>74994</v>
      </c>
      <c r="F63824" t="s">
        <v>18</v>
      </c>
      <c r="G63824" t="s">
        <v>165</v>
      </c>
      <c r="H63824" t="s">
        <v>4747</v>
      </c>
      <c r="I63824" t="s">
        <v>1229</v>
      </c>
      <c r="J63824" t="s">
        <v>218158</v>
      </c>
      <c r="K63824">
        <v>1</v>
      </c>
      <c r="L63824" s="1">
        <v>42011</v>
      </c>
      <c r="M63824" s="1">
        <v>42093</v>
      </c>
      <c r="N63824" s="1">
        <v>42093</v>
      </c>
      <c r="O63824"/>
      <c r="P63824"/>
      <c r="Q63824"/>
      <c r="R63824"/>
    </row>
    <row r="63825" spans="1:18" hidden="1" x14ac:dyDescent="0.2">
      <c r="A63825" t="s">
        <v>218159</v>
      </c>
      <c r="B63825" t="s">
        <v>218160</v>
      </c>
      <c r="C63825" t="s">
        <v>218161</v>
      </c>
      <c r="D63825" t="s">
        <v>70</v>
      </c>
      <c r="E63825" t="s">
        <v>43</v>
      </c>
      <c r="F63825" t="s">
        <v>18</v>
      </c>
      <c r="K63825">
        <v>1</v>
      </c>
      <c r="L63825" s="1">
        <v>41275</v>
      </c>
      <c r="M63825" s="1">
        <v>41671</v>
      </c>
      <c r="N63825" s="1">
        <v>41671</v>
      </c>
      <c r="O63825"/>
      <c r="P63825"/>
      <c r="Q63825"/>
      <c r="R63825"/>
    </row>
    <row r="63826" spans="1:18" x14ac:dyDescent="0.2">
      <c r="A63826" t="s">
        <v>218162</v>
      </c>
      <c r="B63826" t="s">
        <v>218163</v>
      </c>
      <c r="C63826" t="s">
        <v>218164</v>
      </c>
      <c r="D63826" t="s">
        <v>218165</v>
      </c>
      <c r="E63826">
        <v>50000</v>
      </c>
      <c r="F63826" t="s">
        <v>18</v>
      </c>
      <c r="G63826" t="s">
        <v>1126</v>
      </c>
      <c r="H63826">
        <v>2</v>
      </c>
      <c r="I63826" t="s">
        <v>156149</v>
      </c>
      <c r="J63826" t="s">
        <v>156149</v>
      </c>
      <c r="K63826">
        <v>1</v>
      </c>
      <c r="L63826" s="1">
        <v>38718</v>
      </c>
      <c r="M63826" s="1">
        <v>38718</v>
      </c>
      <c r="N63826" s="1">
        <v>38718</v>
      </c>
    </row>
    <row r="63827" spans="1:18" hidden="1" x14ac:dyDescent="0.2">
      <c r="A63827" t="s">
        <v>218166</v>
      </c>
      <c r="B63827" t="s">
        <v>218167</v>
      </c>
      <c r="C63827" t="s">
        <v>218168</v>
      </c>
      <c r="D63827" t="s">
        <v>248</v>
      </c>
      <c r="E63827">
        <v>9725000</v>
      </c>
      <c r="F63827" t="s">
        <v>18</v>
      </c>
      <c r="G63827" t="s">
        <v>25</v>
      </c>
      <c r="H63827" t="s">
        <v>64</v>
      </c>
      <c r="I63827" t="s">
        <v>95</v>
      </c>
      <c r="J63827" t="s">
        <v>95</v>
      </c>
      <c r="K63827">
        <v>3</v>
      </c>
      <c r="L63827" s="1">
        <v>38718</v>
      </c>
      <c r="M63827" s="1">
        <v>41061</v>
      </c>
      <c r="N63827" s="1">
        <v>42229</v>
      </c>
      <c r="O63827"/>
      <c r="P63827"/>
      <c r="Q63827"/>
      <c r="R63827"/>
    </row>
    <row r="63828" spans="1:18" x14ac:dyDescent="0.2">
      <c r="A63828" t="s">
        <v>218169</v>
      </c>
      <c r="B63828" t="s">
        <v>218170</v>
      </c>
      <c r="C63828" t="s">
        <v>218171</v>
      </c>
      <c r="D63828" t="s">
        <v>70</v>
      </c>
      <c r="E63828">
        <v>50000</v>
      </c>
      <c r="F63828" t="s">
        <v>18</v>
      </c>
      <c r="G63828" t="s">
        <v>479</v>
      </c>
      <c r="I63828" t="s">
        <v>480</v>
      </c>
      <c r="J63828" t="s">
        <v>480</v>
      </c>
      <c r="K63828">
        <v>1</v>
      </c>
      <c r="L63828" s="1">
        <v>39083</v>
      </c>
      <c r="M63828" s="1">
        <v>38718</v>
      </c>
      <c r="N63828" s="1">
        <v>38718</v>
      </c>
    </row>
    <row r="63829" spans="1:18" hidden="1" x14ac:dyDescent="0.2">
      <c r="A63829" t="s">
        <v>218172</v>
      </c>
      <c r="B63829" t="s">
        <v>218173</v>
      </c>
      <c r="C63829" t="s">
        <v>218174</v>
      </c>
      <c r="D63829" t="s">
        <v>7264</v>
      </c>
      <c r="E63829" t="s">
        <v>43</v>
      </c>
      <c r="F63829" t="s">
        <v>18</v>
      </c>
      <c r="G63829" t="s">
        <v>25</v>
      </c>
      <c r="H63829" t="s">
        <v>89</v>
      </c>
      <c r="I63829" t="s">
        <v>9012</v>
      </c>
      <c r="J63829" t="s">
        <v>218175</v>
      </c>
      <c r="K63829">
        <v>1</v>
      </c>
      <c r="L63829" s="1">
        <v>41730</v>
      </c>
      <c r="M63829" s="1">
        <v>41873</v>
      </c>
      <c r="N63829" s="1">
        <v>41873</v>
      </c>
      <c r="O63829"/>
      <c r="P63829"/>
      <c r="Q63829"/>
      <c r="R63829"/>
    </row>
    <row r="63830" spans="1:18" hidden="1" x14ac:dyDescent="0.2">
      <c r="A63830" t="s">
        <v>218176</v>
      </c>
      <c r="B63830" t="s">
        <v>218177</v>
      </c>
      <c r="C63830" t="s">
        <v>218178</v>
      </c>
      <c r="D63830" t="s">
        <v>218179</v>
      </c>
      <c r="E63830">
        <v>64305</v>
      </c>
      <c r="F63830" t="s">
        <v>18</v>
      </c>
      <c r="G63830" t="s">
        <v>128</v>
      </c>
      <c r="H63830" t="s">
        <v>8089</v>
      </c>
      <c r="I63830" t="s">
        <v>130</v>
      </c>
      <c r="J63830" t="s">
        <v>12799</v>
      </c>
      <c r="K63830">
        <v>1</v>
      </c>
      <c r="L63830" s="1">
        <v>41263</v>
      </c>
      <c r="M63830" s="1">
        <v>41284</v>
      </c>
      <c r="N63830" s="1">
        <v>41284</v>
      </c>
      <c r="O63830"/>
      <c r="P63830"/>
      <c r="Q63830"/>
      <c r="R63830"/>
    </row>
    <row r="63831" spans="1:18" x14ac:dyDescent="0.2">
      <c r="A63831" t="s">
        <v>218180</v>
      </c>
      <c r="B63831" t="s">
        <v>218181</v>
      </c>
      <c r="C63831" t="s">
        <v>218182</v>
      </c>
      <c r="D63831" t="s">
        <v>218183</v>
      </c>
      <c r="E63831">
        <v>250000</v>
      </c>
      <c r="F63831" t="s">
        <v>18</v>
      </c>
      <c r="G63831" t="s">
        <v>25</v>
      </c>
      <c r="H63831" t="s">
        <v>64</v>
      </c>
      <c r="I63831" t="s">
        <v>65</v>
      </c>
      <c r="J63831" t="s">
        <v>66</v>
      </c>
      <c r="K63831">
        <v>3</v>
      </c>
      <c r="L63831" s="1">
        <v>40878</v>
      </c>
      <c r="M63831" s="1">
        <v>41121</v>
      </c>
      <c r="N63831" s="1">
        <v>42087</v>
      </c>
    </row>
    <row r="63832" spans="1:18" x14ac:dyDescent="0.2">
      <c r="A63832" t="s">
        <v>218184</v>
      </c>
      <c r="B63832" t="s">
        <v>218185</v>
      </c>
      <c r="C63832" t="s">
        <v>218186</v>
      </c>
      <c r="D63832" t="s">
        <v>218187</v>
      </c>
      <c r="E63832">
        <v>2200000</v>
      </c>
      <c r="F63832" t="s">
        <v>18</v>
      </c>
      <c r="K63832">
        <v>1</v>
      </c>
      <c r="L63832" s="1">
        <v>40909</v>
      </c>
      <c r="M63832" s="1">
        <v>40940</v>
      </c>
      <c r="N63832" s="1">
        <v>40940</v>
      </c>
    </row>
    <row r="63833" spans="1:18" x14ac:dyDescent="0.2">
      <c r="A63833" t="s">
        <v>218188</v>
      </c>
      <c r="B63833" t="s">
        <v>218189</v>
      </c>
      <c r="C63833" t="s">
        <v>218190</v>
      </c>
      <c r="D63833" t="s">
        <v>218191</v>
      </c>
      <c r="E63833">
        <v>150000</v>
      </c>
      <c r="F63833" t="s">
        <v>207</v>
      </c>
      <c r="G63833" t="s">
        <v>25</v>
      </c>
      <c r="H63833" t="s">
        <v>106</v>
      </c>
      <c r="I63833" t="s">
        <v>107</v>
      </c>
      <c r="J63833" t="s">
        <v>108</v>
      </c>
      <c r="K63833">
        <v>1</v>
      </c>
      <c r="L63833" s="1">
        <v>39660</v>
      </c>
      <c r="M63833" s="1">
        <v>39783</v>
      </c>
      <c r="N63833" s="1">
        <v>39783</v>
      </c>
    </row>
    <row r="63834" spans="1:18" x14ac:dyDescent="0.2">
      <c r="A63834" t="s">
        <v>218192</v>
      </c>
      <c r="B63834" t="s">
        <v>218193</v>
      </c>
      <c r="C63834" t="s">
        <v>218194</v>
      </c>
      <c r="D63834" t="s">
        <v>218195</v>
      </c>
      <c r="E63834">
        <v>730000</v>
      </c>
      <c r="F63834" t="s">
        <v>207</v>
      </c>
      <c r="G63834" t="s">
        <v>25</v>
      </c>
      <c r="H63834" t="s">
        <v>2569</v>
      </c>
      <c r="I63834" t="s">
        <v>2570</v>
      </c>
      <c r="J63834" t="s">
        <v>2570</v>
      </c>
      <c r="K63834">
        <v>2</v>
      </c>
      <c r="L63834" s="1">
        <v>39934</v>
      </c>
      <c r="M63834" s="1">
        <v>40422</v>
      </c>
      <c r="N63834" s="1">
        <v>40631</v>
      </c>
    </row>
    <row r="63835" spans="1:18" hidden="1" x14ac:dyDescent="0.2">
      <c r="A63835" t="s">
        <v>218196</v>
      </c>
      <c r="B63835" t="s">
        <v>218197</v>
      </c>
      <c r="D63835" t="s">
        <v>2199</v>
      </c>
      <c r="E63835">
        <v>30000</v>
      </c>
      <c r="F63835" t="s">
        <v>18</v>
      </c>
      <c r="K63835">
        <v>1</v>
      </c>
      <c r="M63835" s="1">
        <v>41940</v>
      </c>
      <c r="N63835" s="1">
        <v>41940</v>
      </c>
      <c r="O63835"/>
      <c r="P63835"/>
      <c r="Q63835"/>
      <c r="R63835"/>
    </row>
    <row r="63836" spans="1:18" x14ac:dyDescent="0.2">
      <c r="A63836" t="s">
        <v>218198</v>
      </c>
      <c r="B63836" t="s">
        <v>218199</v>
      </c>
      <c r="C63836" t="s">
        <v>218200</v>
      </c>
      <c r="D63836" t="s">
        <v>218201</v>
      </c>
      <c r="E63836">
        <v>900000</v>
      </c>
      <c r="F63836" t="s">
        <v>18</v>
      </c>
      <c r="G63836" t="s">
        <v>699</v>
      </c>
      <c r="H63836">
        <v>2</v>
      </c>
      <c r="I63836" t="s">
        <v>700</v>
      </c>
      <c r="J63836" t="s">
        <v>25638</v>
      </c>
      <c r="K63836">
        <v>1</v>
      </c>
      <c r="L63836" s="1">
        <v>40909</v>
      </c>
      <c r="M63836" s="1">
        <v>41640</v>
      </c>
      <c r="N63836" s="1">
        <v>41640</v>
      </c>
    </row>
    <row r="63837" spans="1:18" hidden="1" x14ac:dyDescent="0.2">
      <c r="A63837" t="s">
        <v>218202</v>
      </c>
      <c r="B63837" t="s">
        <v>218203</v>
      </c>
      <c r="C63837" t="s">
        <v>218204</v>
      </c>
      <c r="D63837" t="s">
        <v>14358</v>
      </c>
      <c r="E63837">
        <v>41250</v>
      </c>
      <c r="F63837" t="s">
        <v>18</v>
      </c>
      <c r="K63837">
        <v>1</v>
      </c>
      <c r="M63837" s="1">
        <v>41821</v>
      </c>
      <c r="N63837" s="1">
        <v>41821</v>
      </c>
      <c r="O63837"/>
      <c r="P63837"/>
      <c r="Q63837"/>
      <c r="R63837"/>
    </row>
    <row r="63838" spans="1:18" x14ac:dyDescent="0.2">
      <c r="A63838" t="s">
        <v>218205</v>
      </c>
      <c r="B63838" t="s">
        <v>218206</v>
      </c>
      <c r="C63838" t="s">
        <v>218207</v>
      </c>
      <c r="D63838" t="s">
        <v>218208</v>
      </c>
      <c r="E63838">
        <v>600000</v>
      </c>
      <c r="F63838" t="s">
        <v>18</v>
      </c>
      <c r="G63838" t="s">
        <v>479</v>
      </c>
      <c r="I63838" t="s">
        <v>480</v>
      </c>
      <c r="J63838" t="s">
        <v>480</v>
      </c>
      <c r="K63838">
        <v>1</v>
      </c>
      <c r="L63838" s="1">
        <v>39356</v>
      </c>
      <c r="M63838" s="1">
        <v>39447</v>
      </c>
      <c r="N63838" s="1">
        <v>39447</v>
      </c>
    </row>
    <row r="63839" spans="1:18" x14ac:dyDescent="0.2">
      <c r="A63839" t="s">
        <v>218209</v>
      </c>
      <c r="B63839" t="s">
        <v>218210</v>
      </c>
      <c r="C63839" t="s">
        <v>218211</v>
      </c>
      <c r="D63839" t="s">
        <v>718</v>
      </c>
      <c r="E63839">
        <v>5000</v>
      </c>
      <c r="F63839" t="s">
        <v>18</v>
      </c>
      <c r="K63839">
        <v>1</v>
      </c>
      <c r="L63839" s="1">
        <v>40210</v>
      </c>
      <c r="M63839" s="1">
        <v>40429</v>
      </c>
      <c r="N63839" s="1">
        <v>40429</v>
      </c>
    </row>
    <row r="63840" spans="1:18" hidden="1" x14ac:dyDescent="0.2">
      <c r="A63840" t="s">
        <v>218212</v>
      </c>
      <c r="B63840" t="s">
        <v>218213</v>
      </c>
      <c r="C63840" t="s">
        <v>218214</v>
      </c>
      <c r="D63840" t="s">
        <v>1377</v>
      </c>
      <c r="E63840">
        <v>100000</v>
      </c>
      <c r="F63840" t="s">
        <v>18</v>
      </c>
      <c r="K63840">
        <v>1</v>
      </c>
      <c r="M63840" s="1">
        <v>41829</v>
      </c>
      <c r="N63840" s="1">
        <v>41829</v>
      </c>
      <c r="O63840"/>
      <c r="P63840"/>
      <c r="Q63840"/>
      <c r="R63840"/>
    </row>
    <row r="63841" spans="1:18" x14ac:dyDescent="0.2">
      <c r="A63841" t="s">
        <v>218215</v>
      </c>
      <c r="B63841" t="s">
        <v>218216</v>
      </c>
      <c r="C63841" t="s">
        <v>218217</v>
      </c>
      <c r="D63841" t="s">
        <v>218218</v>
      </c>
      <c r="E63841">
        <v>4750000</v>
      </c>
      <c r="F63841" t="s">
        <v>18</v>
      </c>
      <c r="G63841" t="s">
        <v>25</v>
      </c>
      <c r="H63841" t="s">
        <v>64</v>
      </c>
      <c r="I63841" t="s">
        <v>65</v>
      </c>
      <c r="J63841" t="s">
        <v>66</v>
      </c>
      <c r="K63841">
        <v>4</v>
      </c>
      <c r="L63841" s="1">
        <v>41064</v>
      </c>
      <c r="M63841" s="1">
        <v>41555</v>
      </c>
      <c r="N63841" s="1">
        <v>42217</v>
      </c>
    </row>
    <row r="63842" spans="1:18" x14ac:dyDescent="0.2">
      <c r="A63842" t="s">
        <v>218219</v>
      </c>
      <c r="B63842" t="s">
        <v>218220</v>
      </c>
      <c r="C63842" t="s">
        <v>218221</v>
      </c>
      <c r="D63842" t="s">
        <v>1384</v>
      </c>
      <c r="E63842">
        <v>5000000</v>
      </c>
      <c r="F63842" t="s">
        <v>207</v>
      </c>
      <c r="G63842" t="s">
        <v>699</v>
      </c>
      <c r="H63842">
        <v>3</v>
      </c>
      <c r="I63842" t="s">
        <v>4680</v>
      </c>
      <c r="J63842" t="s">
        <v>37170</v>
      </c>
      <c r="K63842">
        <v>1</v>
      </c>
      <c r="L63842" s="1">
        <v>36526</v>
      </c>
      <c r="M63842" s="1">
        <v>38487</v>
      </c>
      <c r="N63842" s="1">
        <v>38487</v>
      </c>
    </row>
    <row r="63843" spans="1:18" x14ac:dyDescent="0.2">
      <c r="A63843" t="s">
        <v>218222</v>
      </c>
      <c r="B63843" t="s">
        <v>218223</v>
      </c>
      <c r="C63843" t="s">
        <v>218224</v>
      </c>
      <c r="D63843" t="s">
        <v>218225</v>
      </c>
      <c r="E63843">
        <v>250000</v>
      </c>
      <c r="F63843" t="s">
        <v>18</v>
      </c>
      <c r="G63843" t="s">
        <v>25</v>
      </c>
      <c r="H63843" t="s">
        <v>1352</v>
      </c>
      <c r="I63843" t="s">
        <v>1353</v>
      </c>
      <c r="J63843" t="s">
        <v>1354</v>
      </c>
      <c r="K63843">
        <v>1</v>
      </c>
      <c r="L63843" s="1">
        <v>40179</v>
      </c>
      <c r="M63843" s="1">
        <v>41030</v>
      </c>
      <c r="N63843" s="1">
        <v>41030</v>
      </c>
    </row>
    <row r="63844" spans="1:18" hidden="1" x14ac:dyDescent="0.2">
      <c r="A63844" t="s">
        <v>218226</v>
      </c>
      <c r="B63844" t="s">
        <v>218227</v>
      </c>
      <c r="C63844" t="s">
        <v>218228</v>
      </c>
      <c r="D63844" t="s">
        <v>23612</v>
      </c>
      <c r="E63844" t="s">
        <v>43</v>
      </c>
      <c r="F63844" t="s">
        <v>18</v>
      </c>
      <c r="K63844">
        <v>1</v>
      </c>
      <c r="M63844" s="1">
        <v>41821</v>
      </c>
      <c r="N63844" s="1">
        <v>41821</v>
      </c>
      <c r="O63844"/>
      <c r="P63844"/>
      <c r="Q63844"/>
      <c r="R63844"/>
    </row>
    <row r="63845" spans="1:18" x14ac:dyDescent="0.2">
      <c r="A63845" t="s">
        <v>218229</v>
      </c>
      <c r="B63845" t="s">
        <v>218230</v>
      </c>
      <c r="C63845" t="s">
        <v>218231</v>
      </c>
      <c r="D63845" t="s">
        <v>285</v>
      </c>
      <c r="E63845">
        <v>4000000</v>
      </c>
      <c r="F63845" t="s">
        <v>18</v>
      </c>
      <c r="G63845" t="s">
        <v>25</v>
      </c>
      <c r="H63845" t="s">
        <v>3477</v>
      </c>
      <c r="I63845" t="s">
        <v>8022</v>
      </c>
      <c r="J63845" t="s">
        <v>8022</v>
      </c>
      <c r="K63845">
        <v>1</v>
      </c>
      <c r="L63845" s="1">
        <v>41395</v>
      </c>
      <c r="M63845" s="1">
        <v>41669</v>
      </c>
      <c r="N63845" s="1">
        <v>41669</v>
      </c>
    </row>
    <row r="63846" spans="1:18" x14ac:dyDescent="0.2">
      <c r="A63846" t="s">
        <v>218232</v>
      </c>
      <c r="B63846" t="s">
        <v>218233</v>
      </c>
      <c r="C63846" t="s">
        <v>218234</v>
      </c>
      <c r="D63846" t="s">
        <v>218235</v>
      </c>
      <c r="E63846">
        <v>800000</v>
      </c>
      <c r="F63846" t="s">
        <v>18</v>
      </c>
      <c r="G63846" t="s">
        <v>25</v>
      </c>
      <c r="H63846" t="s">
        <v>64</v>
      </c>
      <c r="I63846" t="s">
        <v>65</v>
      </c>
      <c r="J63846" t="s">
        <v>1160</v>
      </c>
      <c r="K63846">
        <v>2</v>
      </c>
      <c r="L63846" s="1">
        <v>41275</v>
      </c>
      <c r="M63846" s="1">
        <v>41365</v>
      </c>
      <c r="N63846" s="1">
        <v>41983</v>
      </c>
    </row>
    <row r="63847" spans="1:18" x14ac:dyDescent="0.2">
      <c r="A63847" t="s">
        <v>218236</v>
      </c>
      <c r="B63847" t="s">
        <v>218237</v>
      </c>
      <c r="C63847" t="s">
        <v>218238</v>
      </c>
      <c r="D63847" t="s">
        <v>218239</v>
      </c>
      <c r="E63847">
        <v>10000000</v>
      </c>
      <c r="F63847" t="s">
        <v>18</v>
      </c>
      <c r="G63847" t="s">
        <v>25</v>
      </c>
      <c r="H63847" t="s">
        <v>286</v>
      </c>
      <c r="I63847" t="s">
        <v>1030</v>
      </c>
      <c r="J63847" t="s">
        <v>1030</v>
      </c>
      <c r="K63847">
        <v>1</v>
      </c>
      <c r="L63847" s="1">
        <v>36526</v>
      </c>
      <c r="M63847" s="1">
        <v>38104</v>
      </c>
      <c r="N63847" s="1">
        <v>38104</v>
      </c>
    </row>
    <row r="63848" spans="1:18" hidden="1" x14ac:dyDescent="0.2">
      <c r="A63848" t="s">
        <v>218240</v>
      </c>
      <c r="B63848" t="s">
        <v>218241</v>
      </c>
      <c r="C63848" t="s">
        <v>218242</v>
      </c>
      <c r="D63848" t="s">
        <v>317</v>
      </c>
      <c r="E63848" t="s">
        <v>43</v>
      </c>
      <c r="F63848" t="s">
        <v>18</v>
      </c>
      <c r="G63848" t="s">
        <v>25</v>
      </c>
      <c r="H63848" t="s">
        <v>64</v>
      </c>
      <c r="I63848" t="s">
        <v>65</v>
      </c>
      <c r="J63848" t="s">
        <v>71</v>
      </c>
      <c r="K63848">
        <v>2</v>
      </c>
      <c r="L63848" s="1">
        <v>40179</v>
      </c>
      <c r="M63848" s="1">
        <v>40544</v>
      </c>
      <c r="N63848" s="1">
        <v>41625</v>
      </c>
      <c r="O63848"/>
      <c r="P63848"/>
      <c r="Q63848"/>
      <c r="R63848"/>
    </row>
    <row r="63849" spans="1:18" hidden="1" x14ac:dyDescent="0.2">
      <c r="A63849" t="s">
        <v>218243</v>
      </c>
      <c r="B63849" t="s">
        <v>218244</v>
      </c>
      <c r="C63849" t="s">
        <v>218245</v>
      </c>
      <c r="E63849" t="s">
        <v>43</v>
      </c>
      <c r="F63849" t="s">
        <v>207</v>
      </c>
      <c r="G63849" t="s">
        <v>25</v>
      </c>
      <c r="H63849" t="s">
        <v>44</v>
      </c>
      <c r="I63849" t="s">
        <v>3486</v>
      </c>
      <c r="J63849" t="s">
        <v>218246</v>
      </c>
      <c r="K63849">
        <v>1</v>
      </c>
      <c r="M63849" s="1">
        <v>41359</v>
      </c>
      <c r="N63849" s="1">
        <v>41359</v>
      </c>
      <c r="O63849"/>
      <c r="P63849"/>
      <c r="Q63849"/>
      <c r="R63849"/>
    </row>
    <row r="63850" spans="1:18" hidden="1" x14ac:dyDescent="0.2">
      <c r="A63850" t="s">
        <v>218247</v>
      </c>
      <c r="B63850" t="s">
        <v>218248</v>
      </c>
      <c r="C63850" t="s">
        <v>218249</v>
      </c>
      <c r="E63850" t="s">
        <v>43</v>
      </c>
      <c r="F63850" t="s">
        <v>18</v>
      </c>
      <c r="G63850" t="s">
        <v>25</v>
      </c>
      <c r="H63850" t="s">
        <v>808</v>
      </c>
      <c r="I63850" t="s">
        <v>809</v>
      </c>
      <c r="J63850" t="s">
        <v>809</v>
      </c>
      <c r="K63850">
        <v>1</v>
      </c>
      <c r="L63850" s="1">
        <v>40009</v>
      </c>
      <c r="M63850" s="1">
        <v>41112</v>
      </c>
      <c r="N63850" s="1">
        <v>41112</v>
      </c>
      <c r="O63850"/>
      <c r="P63850"/>
      <c r="Q63850"/>
      <c r="R63850"/>
    </row>
    <row r="63851" spans="1:18" hidden="1" x14ac:dyDescent="0.2">
      <c r="A63851" t="s">
        <v>218250</v>
      </c>
      <c r="B63851" t="s">
        <v>218251</v>
      </c>
      <c r="C63851" t="s">
        <v>218252</v>
      </c>
      <c r="D63851" t="s">
        <v>132306</v>
      </c>
      <c r="E63851">
        <v>6846548</v>
      </c>
      <c r="F63851" t="s">
        <v>18</v>
      </c>
      <c r="G63851" t="s">
        <v>638</v>
      </c>
      <c r="H63851">
        <v>7</v>
      </c>
      <c r="I63851" t="s">
        <v>24831</v>
      </c>
      <c r="J63851" t="s">
        <v>24832</v>
      </c>
      <c r="K63851">
        <v>1</v>
      </c>
      <c r="L63851" s="1">
        <v>40848</v>
      </c>
      <c r="M63851" s="1">
        <v>41781</v>
      </c>
      <c r="N63851" s="1">
        <v>41781</v>
      </c>
      <c r="O63851"/>
      <c r="P63851"/>
      <c r="Q63851"/>
      <c r="R63851"/>
    </row>
    <row r="63852" spans="1:18" x14ac:dyDescent="0.2">
      <c r="A63852" t="s">
        <v>218253</v>
      </c>
      <c r="B63852" t="s">
        <v>218254</v>
      </c>
      <c r="C63852" t="s">
        <v>218255</v>
      </c>
      <c r="D63852" t="s">
        <v>218256</v>
      </c>
      <c r="E63852">
        <v>5000</v>
      </c>
      <c r="F63852" t="s">
        <v>18</v>
      </c>
      <c r="G63852" t="s">
        <v>25</v>
      </c>
      <c r="H63852" t="s">
        <v>99</v>
      </c>
      <c r="I63852" t="s">
        <v>100</v>
      </c>
      <c r="J63852" t="s">
        <v>18099</v>
      </c>
      <c r="K63852">
        <v>1</v>
      </c>
      <c r="L63852" s="1">
        <v>41275</v>
      </c>
      <c r="M63852" s="1">
        <v>41456</v>
      </c>
      <c r="N63852" s="1">
        <v>41456</v>
      </c>
    </row>
    <row r="63853" spans="1:18" x14ac:dyDescent="0.2">
      <c r="A63853" t="s">
        <v>218257</v>
      </c>
      <c r="B63853" t="s">
        <v>218258</v>
      </c>
      <c r="C63853" t="s">
        <v>218259</v>
      </c>
      <c r="D63853" t="s">
        <v>92950</v>
      </c>
      <c r="E63853">
        <v>150000</v>
      </c>
      <c r="F63853" t="s">
        <v>18</v>
      </c>
      <c r="G63853" t="s">
        <v>37</v>
      </c>
      <c r="H63853">
        <v>30</v>
      </c>
      <c r="I63853" t="s">
        <v>2714</v>
      </c>
      <c r="J63853" t="s">
        <v>2714</v>
      </c>
      <c r="K63853">
        <v>1</v>
      </c>
      <c r="L63853" s="1">
        <v>41948</v>
      </c>
      <c r="M63853" s="1">
        <v>42066</v>
      </c>
      <c r="N63853" s="1">
        <v>42066</v>
      </c>
    </row>
    <row r="63854" spans="1:18" hidden="1" x14ac:dyDescent="0.2">
      <c r="A63854" t="s">
        <v>218260</v>
      </c>
      <c r="B63854" t="s">
        <v>218261</v>
      </c>
      <c r="C63854" t="s">
        <v>218262</v>
      </c>
      <c r="D63854" t="s">
        <v>275</v>
      </c>
      <c r="E63854">
        <v>21751000</v>
      </c>
      <c r="F63854" t="s">
        <v>18</v>
      </c>
      <c r="G63854" t="s">
        <v>25</v>
      </c>
      <c r="H63854" t="s">
        <v>158</v>
      </c>
      <c r="I63854" t="s">
        <v>244</v>
      </c>
      <c r="J63854" t="s">
        <v>244</v>
      </c>
      <c r="K63854">
        <v>4</v>
      </c>
      <c r="L63854" s="1">
        <v>40908</v>
      </c>
      <c r="M63854" s="1">
        <v>41305</v>
      </c>
      <c r="N63854" s="1">
        <v>42269</v>
      </c>
      <c r="O63854"/>
      <c r="P63854"/>
      <c r="Q63854"/>
      <c r="R63854"/>
    </row>
    <row r="63855" spans="1:18" hidden="1" x14ac:dyDescent="0.2">
      <c r="A63855" t="s">
        <v>218263</v>
      </c>
      <c r="B63855" t="s">
        <v>218264</v>
      </c>
      <c r="C63855" t="s">
        <v>218265</v>
      </c>
      <c r="D63855" t="s">
        <v>2770</v>
      </c>
      <c r="E63855">
        <v>550000</v>
      </c>
      <c r="F63855" t="s">
        <v>18</v>
      </c>
      <c r="G63855" t="s">
        <v>25</v>
      </c>
      <c r="H63855" t="s">
        <v>89</v>
      </c>
      <c r="I63855" t="s">
        <v>1260</v>
      </c>
      <c r="J63855" t="s">
        <v>1783</v>
      </c>
      <c r="K63855">
        <v>1</v>
      </c>
      <c r="M63855" s="1">
        <v>42233</v>
      </c>
      <c r="N63855" s="1">
        <v>42233</v>
      </c>
      <c r="O63855"/>
      <c r="P63855"/>
      <c r="Q63855"/>
      <c r="R63855"/>
    </row>
    <row r="63856" spans="1:18" hidden="1" x14ac:dyDescent="0.2">
      <c r="A63856" t="s">
        <v>218266</v>
      </c>
      <c r="B63856" t="s">
        <v>218267</v>
      </c>
      <c r="C63856" t="s">
        <v>218268</v>
      </c>
      <c r="D63856" t="s">
        <v>655</v>
      </c>
      <c r="E63856">
        <v>1500000</v>
      </c>
      <c r="F63856" t="s">
        <v>18</v>
      </c>
      <c r="G63856" t="s">
        <v>57</v>
      </c>
      <c r="H63856" t="s">
        <v>202</v>
      </c>
      <c r="I63856" t="s">
        <v>203</v>
      </c>
      <c r="J63856" t="s">
        <v>203</v>
      </c>
      <c r="K63856">
        <v>1</v>
      </c>
      <c r="M63856" s="1">
        <v>42310</v>
      </c>
      <c r="N63856" s="1">
        <v>42310</v>
      </c>
      <c r="O63856"/>
      <c r="P63856"/>
      <c r="Q63856"/>
      <c r="R63856"/>
    </row>
    <row r="63857" spans="1:18" hidden="1" x14ac:dyDescent="0.2">
      <c r="A63857" t="s">
        <v>218269</v>
      </c>
      <c r="B63857" t="s">
        <v>218270</v>
      </c>
      <c r="C63857" t="s">
        <v>218271</v>
      </c>
      <c r="D63857" t="s">
        <v>218272</v>
      </c>
      <c r="E63857">
        <v>506038</v>
      </c>
      <c r="F63857" t="s">
        <v>18</v>
      </c>
      <c r="G63857" t="s">
        <v>650</v>
      </c>
      <c r="H63857">
        <v>7</v>
      </c>
      <c r="I63857" t="s">
        <v>9548</v>
      </c>
      <c r="J63857" t="s">
        <v>16025</v>
      </c>
      <c r="K63857">
        <v>2</v>
      </c>
      <c r="L63857" s="1">
        <v>41640</v>
      </c>
      <c r="M63857" s="1">
        <v>42036</v>
      </c>
      <c r="N63857" s="1">
        <v>42156</v>
      </c>
      <c r="O63857"/>
      <c r="P63857"/>
      <c r="Q63857"/>
      <c r="R63857"/>
    </row>
    <row r="63858" spans="1:18" hidden="1" x14ac:dyDescent="0.2">
      <c r="A63858" t="s">
        <v>218273</v>
      </c>
      <c r="B63858" t="s">
        <v>218274</v>
      </c>
      <c r="C63858" t="s">
        <v>218275</v>
      </c>
      <c r="D63858" t="s">
        <v>544</v>
      </c>
      <c r="E63858">
        <v>1313366</v>
      </c>
      <c r="F63858" t="s">
        <v>18</v>
      </c>
      <c r="G63858" t="s">
        <v>57</v>
      </c>
      <c r="H63858" t="s">
        <v>202</v>
      </c>
      <c r="I63858" t="s">
        <v>203</v>
      </c>
      <c r="J63858" t="s">
        <v>203</v>
      </c>
      <c r="K63858">
        <v>4</v>
      </c>
      <c r="L63858" s="1">
        <v>39448</v>
      </c>
      <c r="M63858" s="1">
        <v>41011</v>
      </c>
      <c r="N63858" s="1">
        <v>42052</v>
      </c>
      <c r="O63858"/>
      <c r="P63858"/>
      <c r="Q63858"/>
      <c r="R63858"/>
    </row>
    <row r="63859" spans="1:18" hidden="1" x14ac:dyDescent="0.2">
      <c r="A63859" t="s">
        <v>218276</v>
      </c>
      <c r="B63859" t="s">
        <v>218277</v>
      </c>
      <c r="C63859" t="s">
        <v>218278</v>
      </c>
      <c r="D63859" t="s">
        <v>50</v>
      </c>
      <c r="E63859">
        <v>20460000</v>
      </c>
      <c r="F63859" t="s">
        <v>18</v>
      </c>
      <c r="G63859" t="s">
        <v>25</v>
      </c>
      <c r="H63859" t="s">
        <v>106</v>
      </c>
      <c r="I63859" t="s">
        <v>107</v>
      </c>
      <c r="J63859" t="s">
        <v>108</v>
      </c>
      <c r="K63859">
        <v>4</v>
      </c>
      <c r="L63859" s="1">
        <v>40179</v>
      </c>
      <c r="M63859" s="1">
        <v>40330</v>
      </c>
      <c r="N63859" s="1">
        <v>41114</v>
      </c>
      <c r="O63859"/>
      <c r="P63859"/>
      <c r="Q63859"/>
      <c r="R63859"/>
    </row>
    <row r="63860" spans="1:18" hidden="1" x14ac:dyDescent="0.2">
      <c r="A63860" t="s">
        <v>218279</v>
      </c>
      <c r="B63860" t="s">
        <v>218280</v>
      </c>
      <c r="C63860" t="s">
        <v>218281</v>
      </c>
      <c r="D63860" t="s">
        <v>36</v>
      </c>
      <c r="E63860">
        <v>169152</v>
      </c>
      <c r="F63860" t="s">
        <v>18</v>
      </c>
      <c r="K63860">
        <v>2</v>
      </c>
      <c r="L63860" s="1">
        <v>39541</v>
      </c>
      <c r="M63860" s="1">
        <v>39995</v>
      </c>
      <c r="N63860" s="1">
        <v>39995</v>
      </c>
      <c r="O63860"/>
      <c r="P63860"/>
      <c r="Q63860"/>
      <c r="R63860"/>
    </row>
    <row r="63861" spans="1:18" hidden="1" x14ac:dyDescent="0.2">
      <c r="A63861" t="s">
        <v>218282</v>
      </c>
      <c r="B63861" t="s">
        <v>218283</v>
      </c>
      <c r="C63861" t="s">
        <v>218284</v>
      </c>
      <c r="D63861" t="s">
        <v>36</v>
      </c>
      <c r="E63861">
        <v>32400</v>
      </c>
      <c r="F63861" t="s">
        <v>18</v>
      </c>
      <c r="K63861">
        <v>1</v>
      </c>
      <c r="M63861" s="1">
        <v>40913</v>
      </c>
      <c r="N63861" s="1">
        <v>40913</v>
      </c>
      <c r="O63861"/>
      <c r="P63861"/>
      <c r="Q63861"/>
      <c r="R63861"/>
    </row>
    <row r="63862" spans="1:18" x14ac:dyDescent="0.2">
      <c r="A63862" t="s">
        <v>218285</v>
      </c>
      <c r="B63862" t="s">
        <v>218286</v>
      </c>
      <c r="C63862" t="s">
        <v>218287</v>
      </c>
      <c r="D63862" t="s">
        <v>218288</v>
      </c>
      <c r="E63862">
        <v>100000</v>
      </c>
      <c r="F63862" t="s">
        <v>18</v>
      </c>
      <c r="G63862" t="s">
        <v>165</v>
      </c>
      <c r="H63862" t="s">
        <v>8637</v>
      </c>
      <c r="I63862" t="s">
        <v>8728</v>
      </c>
      <c r="J63862" t="s">
        <v>8728</v>
      </c>
      <c r="K63862">
        <v>1</v>
      </c>
      <c r="L63862" s="1">
        <v>41426</v>
      </c>
      <c r="M63862" s="1">
        <v>41699</v>
      </c>
      <c r="N63862" s="1">
        <v>41699</v>
      </c>
    </row>
    <row r="63863" spans="1:18" hidden="1" x14ac:dyDescent="0.2">
      <c r="A63863" t="s">
        <v>218289</v>
      </c>
      <c r="B63863" t="s">
        <v>218290</v>
      </c>
      <c r="C63863" t="s">
        <v>218291</v>
      </c>
      <c r="D63863" t="s">
        <v>218292</v>
      </c>
      <c r="E63863">
        <v>224482</v>
      </c>
      <c r="F63863" t="s">
        <v>18</v>
      </c>
      <c r="G63863" t="s">
        <v>1126</v>
      </c>
      <c r="H63863">
        <v>24</v>
      </c>
      <c r="I63863" t="s">
        <v>1582</v>
      </c>
      <c r="J63863" t="s">
        <v>11529</v>
      </c>
      <c r="K63863">
        <v>1</v>
      </c>
      <c r="M63863" s="1">
        <v>41640</v>
      </c>
      <c r="N63863" s="1">
        <v>41640</v>
      </c>
      <c r="O63863"/>
      <c r="P63863"/>
      <c r="Q63863"/>
      <c r="R63863"/>
    </row>
    <row r="63864" spans="1:18" hidden="1" x14ac:dyDescent="0.2">
      <c r="A63864" t="s">
        <v>218293</v>
      </c>
      <c r="B63864" t="s">
        <v>218294</v>
      </c>
      <c r="D63864" t="s">
        <v>2479</v>
      </c>
      <c r="E63864" t="s">
        <v>43</v>
      </c>
      <c r="F63864" t="s">
        <v>18</v>
      </c>
      <c r="G63864" t="s">
        <v>25</v>
      </c>
      <c r="H63864" t="s">
        <v>286</v>
      </c>
      <c r="I63864" t="s">
        <v>3709</v>
      </c>
      <c r="J63864" t="s">
        <v>3709</v>
      </c>
      <c r="K63864">
        <v>1</v>
      </c>
      <c r="L63864" s="1">
        <v>41609</v>
      </c>
      <c r="M63864" s="1">
        <v>41639</v>
      </c>
      <c r="N63864" s="1">
        <v>41639</v>
      </c>
      <c r="O63864"/>
      <c r="P63864"/>
      <c r="Q63864"/>
      <c r="R63864"/>
    </row>
    <row r="63865" spans="1:18" hidden="1" x14ac:dyDescent="0.2">
      <c r="A63865" t="s">
        <v>218295</v>
      </c>
      <c r="B63865" t="s">
        <v>218296</v>
      </c>
      <c r="C63865" t="s">
        <v>218297</v>
      </c>
      <c r="D63865" t="s">
        <v>42</v>
      </c>
      <c r="E63865" t="s">
        <v>43</v>
      </c>
      <c r="F63865" t="s">
        <v>18</v>
      </c>
      <c r="G63865" t="s">
        <v>25</v>
      </c>
      <c r="H63865" t="s">
        <v>1272</v>
      </c>
      <c r="I63865" t="s">
        <v>1273</v>
      </c>
      <c r="J63865" t="s">
        <v>1274</v>
      </c>
      <c r="K63865">
        <v>1</v>
      </c>
      <c r="L63865" s="1">
        <v>42020</v>
      </c>
      <c r="M63865" s="1">
        <v>42020</v>
      </c>
      <c r="N63865" s="1">
        <v>42020</v>
      </c>
      <c r="O63865"/>
      <c r="P63865"/>
      <c r="Q63865"/>
      <c r="R63865"/>
    </row>
    <row r="63866" spans="1:18" x14ac:dyDescent="0.2">
      <c r="A63866" t="s">
        <v>218298</v>
      </c>
      <c r="B63866" t="s">
        <v>218299</v>
      </c>
      <c r="C63866" t="s">
        <v>218300</v>
      </c>
      <c r="D63866" t="s">
        <v>218301</v>
      </c>
      <c r="E63866">
        <v>700000</v>
      </c>
      <c r="F63866" t="s">
        <v>18</v>
      </c>
      <c r="G63866" t="s">
        <v>165</v>
      </c>
      <c r="H63866" t="s">
        <v>166</v>
      </c>
      <c r="I63866" t="s">
        <v>167</v>
      </c>
      <c r="J63866" t="s">
        <v>167</v>
      </c>
      <c r="K63866">
        <v>1</v>
      </c>
      <c r="L63866" s="1">
        <v>41000</v>
      </c>
      <c r="M63866" s="1">
        <v>41645</v>
      </c>
      <c r="N63866" s="1">
        <v>41645</v>
      </c>
    </row>
    <row r="63867" spans="1:18" x14ac:dyDescent="0.2">
      <c r="A63867" t="s">
        <v>218302</v>
      </c>
      <c r="B63867" t="s">
        <v>218303</v>
      </c>
      <c r="C63867" t="s">
        <v>218304</v>
      </c>
      <c r="D63867" t="s">
        <v>2442</v>
      </c>
      <c r="E63867">
        <v>500000</v>
      </c>
      <c r="F63867" t="s">
        <v>18</v>
      </c>
      <c r="G63867" t="s">
        <v>406</v>
      </c>
      <c r="H63867">
        <v>40</v>
      </c>
      <c r="I63867" t="s">
        <v>980</v>
      </c>
      <c r="J63867" t="s">
        <v>980</v>
      </c>
      <c r="K63867">
        <v>3</v>
      </c>
      <c r="L63867" s="1">
        <v>40630</v>
      </c>
      <c r="M63867" s="1">
        <v>40645</v>
      </c>
      <c r="N63867" s="1">
        <v>41389</v>
      </c>
    </row>
    <row r="63868" spans="1:18" hidden="1" x14ac:dyDescent="0.2">
      <c r="A63868" t="s">
        <v>218305</v>
      </c>
      <c r="B63868" t="s">
        <v>218306</v>
      </c>
      <c r="C63868" t="s">
        <v>218307</v>
      </c>
      <c r="D63868" t="s">
        <v>50</v>
      </c>
      <c r="E63868" t="s">
        <v>43</v>
      </c>
      <c r="F63868" t="s">
        <v>18</v>
      </c>
      <c r="K63868">
        <v>1</v>
      </c>
      <c r="M63868" s="1">
        <v>39387</v>
      </c>
      <c r="N63868" s="1">
        <v>39387</v>
      </c>
      <c r="O63868"/>
      <c r="P63868"/>
      <c r="Q63868"/>
      <c r="R63868"/>
    </row>
    <row r="63869" spans="1:18" x14ac:dyDescent="0.2">
      <c r="A63869" t="s">
        <v>218308</v>
      </c>
      <c r="B63869" t="s">
        <v>218309</v>
      </c>
      <c r="C63869" t="s">
        <v>218310</v>
      </c>
      <c r="D63869" t="s">
        <v>42</v>
      </c>
      <c r="E63869">
        <v>142000</v>
      </c>
      <c r="F63869" t="s">
        <v>18</v>
      </c>
      <c r="G63869" t="s">
        <v>25</v>
      </c>
      <c r="H63869" t="s">
        <v>1306</v>
      </c>
      <c r="I63869" t="s">
        <v>16954</v>
      </c>
      <c r="J63869" t="s">
        <v>15847</v>
      </c>
      <c r="K63869">
        <v>1</v>
      </c>
      <c r="L63869" s="1">
        <v>40544</v>
      </c>
      <c r="M63869" s="1">
        <v>40975</v>
      </c>
      <c r="N63869" s="1">
        <v>40975</v>
      </c>
    </row>
    <row r="63870" spans="1:18" x14ac:dyDescent="0.2">
      <c r="A63870" t="s">
        <v>218311</v>
      </c>
      <c r="B63870" t="s">
        <v>218312</v>
      </c>
      <c r="C63870" t="s">
        <v>218313</v>
      </c>
      <c r="D63870" t="s">
        <v>218314</v>
      </c>
      <c r="E63870">
        <v>7000000</v>
      </c>
      <c r="F63870" t="s">
        <v>207</v>
      </c>
      <c r="G63870" t="s">
        <v>25</v>
      </c>
      <c r="H63870" t="s">
        <v>135</v>
      </c>
      <c r="I63870" t="s">
        <v>136</v>
      </c>
      <c r="J63870" t="s">
        <v>47896</v>
      </c>
      <c r="K63870">
        <v>1</v>
      </c>
      <c r="L63870" s="1">
        <v>39448</v>
      </c>
      <c r="M63870" s="1">
        <v>39583</v>
      </c>
      <c r="N63870" s="1">
        <v>39583</v>
      </c>
    </row>
    <row r="63871" spans="1:18" x14ac:dyDescent="0.2">
      <c r="A63871" t="s">
        <v>218315</v>
      </c>
      <c r="B63871" t="s">
        <v>218316</v>
      </c>
      <c r="C63871" t="s">
        <v>218317</v>
      </c>
      <c r="D63871" t="s">
        <v>741</v>
      </c>
      <c r="E63871">
        <v>1090000</v>
      </c>
      <c r="F63871" t="s">
        <v>18</v>
      </c>
      <c r="G63871" t="s">
        <v>25</v>
      </c>
      <c r="H63871" t="s">
        <v>106</v>
      </c>
      <c r="I63871" t="s">
        <v>777</v>
      </c>
      <c r="J63871" t="s">
        <v>109198</v>
      </c>
      <c r="K63871">
        <v>1</v>
      </c>
      <c r="L63871" s="1">
        <v>39448</v>
      </c>
      <c r="M63871" s="1">
        <v>40812</v>
      </c>
      <c r="N63871" s="1">
        <v>40812</v>
      </c>
    </row>
    <row r="63872" spans="1:18" hidden="1" x14ac:dyDescent="0.2">
      <c r="A63872" t="s">
        <v>218318</v>
      </c>
      <c r="B63872" t="s">
        <v>218319</v>
      </c>
      <c r="C63872" t="s">
        <v>218320</v>
      </c>
      <c r="D63872" t="s">
        <v>218321</v>
      </c>
      <c r="E63872" t="s">
        <v>43</v>
      </c>
      <c r="F63872" t="s">
        <v>18</v>
      </c>
      <c r="G63872" t="s">
        <v>25</v>
      </c>
      <c r="H63872" t="s">
        <v>64</v>
      </c>
      <c r="I63872" t="s">
        <v>65</v>
      </c>
      <c r="J63872" t="s">
        <v>1103</v>
      </c>
      <c r="K63872">
        <v>1</v>
      </c>
      <c r="L63872" s="1">
        <v>41722</v>
      </c>
      <c r="M63872" s="1">
        <v>41912</v>
      </c>
      <c r="N63872" s="1">
        <v>41912</v>
      </c>
      <c r="O63872"/>
      <c r="P63872"/>
      <c r="Q63872"/>
      <c r="R63872"/>
    </row>
    <row r="63873" spans="1:18" hidden="1" x14ac:dyDescent="0.2">
      <c r="A63873" t="s">
        <v>218322</v>
      </c>
      <c r="B63873" t="s">
        <v>218323</v>
      </c>
      <c r="C63873" t="s">
        <v>218324</v>
      </c>
      <c r="D63873" t="s">
        <v>75</v>
      </c>
      <c r="E63873">
        <v>964950</v>
      </c>
      <c r="F63873" t="s">
        <v>18</v>
      </c>
      <c r="G63873" t="s">
        <v>650</v>
      </c>
      <c r="H63873">
        <v>15</v>
      </c>
      <c r="I63873" t="s">
        <v>23264</v>
      </c>
      <c r="J63873" t="s">
        <v>23264</v>
      </c>
      <c r="K63873">
        <v>1</v>
      </c>
      <c r="L63873" s="1">
        <v>41275</v>
      </c>
      <c r="M63873" s="1">
        <v>41726</v>
      </c>
      <c r="N63873" s="1">
        <v>41726</v>
      </c>
      <c r="O63873"/>
      <c r="P63873"/>
      <c r="Q63873"/>
      <c r="R63873"/>
    </row>
    <row r="63874" spans="1:18" hidden="1" x14ac:dyDescent="0.2">
      <c r="A63874" t="s">
        <v>218325</v>
      </c>
      <c r="B63874" t="s">
        <v>218326</v>
      </c>
      <c r="C63874" t="s">
        <v>218327</v>
      </c>
      <c r="D63874" t="s">
        <v>27895</v>
      </c>
      <c r="E63874">
        <v>671310.81689999998</v>
      </c>
      <c r="F63874" t="s">
        <v>18</v>
      </c>
      <c r="G63874" t="s">
        <v>650</v>
      </c>
      <c r="H63874">
        <v>15</v>
      </c>
      <c r="I63874" t="s">
        <v>23264</v>
      </c>
      <c r="J63874" t="s">
        <v>23264</v>
      </c>
      <c r="K63874">
        <v>1</v>
      </c>
      <c r="L63874" s="1">
        <v>41275</v>
      </c>
      <c r="M63874" s="1">
        <v>42311</v>
      </c>
      <c r="N63874" s="1">
        <v>42311</v>
      </c>
      <c r="O63874"/>
      <c r="P63874"/>
      <c r="Q63874"/>
      <c r="R63874"/>
    </row>
    <row r="63875" spans="1:18" x14ac:dyDescent="0.2">
      <c r="A63875" t="s">
        <v>218328</v>
      </c>
      <c r="B63875" t="s">
        <v>218329</v>
      </c>
      <c r="C63875" t="s">
        <v>218330</v>
      </c>
      <c r="D63875" t="s">
        <v>218331</v>
      </c>
      <c r="E63875">
        <v>10800000</v>
      </c>
      <c r="F63875" t="s">
        <v>18</v>
      </c>
      <c r="G63875" t="s">
        <v>25</v>
      </c>
      <c r="H63875" t="s">
        <v>106</v>
      </c>
      <c r="I63875" t="s">
        <v>107</v>
      </c>
      <c r="J63875" t="s">
        <v>108</v>
      </c>
      <c r="K63875">
        <v>3</v>
      </c>
      <c r="L63875" s="1">
        <v>40817</v>
      </c>
      <c r="M63875" s="1">
        <v>40725</v>
      </c>
      <c r="N63875" s="1">
        <v>42145</v>
      </c>
    </row>
    <row r="63876" spans="1:18" hidden="1" x14ac:dyDescent="0.2">
      <c r="A63876" t="s">
        <v>218332</v>
      </c>
      <c r="B63876" t="s">
        <v>218333</v>
      </c>
      <c r="C63876" t="s">
        <v>218334</v>
      </c>
      <c r="D63876" t="s">
        <v>218335</v>
      </c>
      <c r="E63876">
        <v>367351</v>
      </c>
      <c r="F63876" t="s">
        <v>18</v>
      </c>
      <c r="G63876" t="s">
        <v>128</v>
      </c>
      <c r="K63876">
        <v>1</v>
      </c>
      <c r="L63876" s="1">
        <v>41365</v>
      </c>
      <c r="M63876" s="1">
        <v>42108</v>
      </c>
      <c r="N63876" s="1">
        <v>42108</v>
      </c>
      <c r="O63876"/>
      <c r="P63876"/>
      <c r="Q63876"/>
      <c r="R63876"/>
    </row>
    <row r="63877" spans="1:18" x14ac:dyDescent="0.2">
      <c r="A63877" t="s">
        <v>218336</v>
      </c>
      <c r="B63877" t="s">
        <v>218337</v>
      </c>
      <c r="C63877" t="s">
        <v>218338</v>
      </c>
      <c r="D63877" t="s">
        <v>104322</v>
      </c>
      <c r="E63877">
        <v>23000000</v>
      </c>
      <c r="F63877" t="s">
        <v>18</v>
      </c>
      <c r="G63877" t="s">
        <v>25</v>
      </c>
      <c r="H63877" t="s">
        <v>64</v>
      </c>
      <c r="I63877" t="s">
        <v>65</v>
      </c>
      <c r="J63877" t="s">
        <v>71</v>
      </c>
      <c r="K63877">
        <v>3</v>
      </c>
      <c r="L63877" s="1">
        <v>40179</v>
      </c>
      <c r="M63877" s="1">
        <v>40437</v>
      </c>
      <c r="N63877" s="1">
        <v>41395</v>
      </c>
    </row>
    <row r="63878" spans="1:18" x14ac:dyDescent="0.2">
      <c r="A63878" t="s">
        <v>218339</v>
      </c>
      <c r="B63878" t="s">
        <v>218340</v>
      </c>
      <c r="C63878" t="s">
        <v>218341</v>
      </c>
      <c r="D63878" t="s">
        <v>70824</v>
      </c>
      <c r="E63878">
        <v>2000000</v>
      </c>
      <c r="F63878" t="s">
        <v>113</v>
      </c>
      <c r="G63878" t="s">
        <v>25</v>
      </c>
      <c r="H63878" t="s">
        <v>64</v>
      </c>
      <c r="I63878" t="s">
        <v>65</v>
      </c>
      <c r="J63878" t="s">
        <v>4841</v>
      </c>
      <c r="K63878">
        <v>1</v>
      </c>
      <c r="L63878" s="1">
        <v>39448</v>
      </c>
      <c r="M63878" s="1">
        <v>40288</v>
      </c>
      <c r="N63878" s="1">
        <v>40288</v>
      </c>
    </row>
    <row r="63879" spans="1:18" x14ac:dyDescent="0.2">
      <c r="A63879" t="s">
        <v>218342</v>
      </c>
      <c r="B63879" t="s">
        <v>218343</v>
      </c>
      <c r="C63879" t="s">
        <v>218344</v>
      </c>
      <c r="D63879" t="s">
        <v>218345</v>
      </c>
      <c r="E63879">
        <v>125000</v>
      </c>
      <c r="F63879" t="s">
        <v>18</v>
      </c>
      <c r="G63879" t="s">
        <v>699</v>
      </c>
      <c r="H63879">
        <v>5</v>
      </c>
      <c r="I63879" t="s">
        <v>700</v>
      </c>
      <c r="J63879" t="s">
        <v>700</v>
      </c>
      <c r="K63879">
        <v>1</v>
      </c>
      <c r="L63879" s="1">
        <v>41306</v>
      </c>
      <c r="M63879" s="1">
        <v>41306</v>
      </c>
      <c r="N63879" s="1">
        <v>41306</v>
      </c>
    </row>
    <row r="63880" spans="1:18" x14ac:dyDescent="0.2">
      <c r="A63880" t="s">
        <v>218346</v>
      </c>
      <c r="B63880" t="s">
        <v>218347</v>
      </c>
      <c r="C63880" t="s">
        <v>218348</v>
      </c>
      <c r="D63880" t="s">
        <v>218349</v>
      </c>
      <c r="E63880">
        <v>500000</v>
      </c>
      <c r="F63880" t="s">
        <v>18</v>
      </c>
      <c r="G63880" t="s">
        <v>128</v>
      </c>
      <c r="H63880" t="s">
        <v>129</v>
      </c>
      <c r="I63880" t="s">
        <v>130</v>
      </c>
      <c r="J63880" t="s">
        <v>130</v>
      </c>
      <c r="K63880">
        <v>2</v>
      </c>
      <c r="L63880" s="1">
        <v>41404</v>
      </c>
      <c r="M63880" s="1">
        <v>41349</v>
      </c>
      <c r="N63880" s="1">
        <v>41908</v>
      </c>
    </row>
    <row r="63881" spans="1:18" x14ac:dyDescent="0.2">
      <c r="A63881" t="s">
        <v>218350</v>
      </c>
      <c r="B63881" t="s">
        <v>218351</v>
      </c>
      <c r="C63881" t="s">
        <v>218352</v>
      </c>
      <c r="D63881" t="s">
        <v>1401</v>
      </c>
      <c r="E63881">
        <v>42500000</v>
      </c>
      <c r="F63881" t="s">
        <v>113</v>
      </c>
      <c r="G63881" t="s">
        <v>25</v>
      </c>
      <c r="H63881" t="s">
        <v>64</v>
      </c>
      <c r="I63881" t="s">
        <v>65</v>
      </c>
      <c r="J63881" t="s">
        <v>606</v>
      </c>
      <c r="K63881">
        <v>4</v>
      </c>
      <c r="L63881" s="1">
        <v>38353</v>
      </c>
      <c r="M63881" s="1">
        <v>38708</v>
      </c>
      <c r="N63881" s="1">
        <v>39756</v>
      </c>
    </row>
    <row r="63882" spans="1:18" x14ac:dyDescent="0.2">
      <c r="A63882" t="s">
        <v>218353</v>
      </c>
      <c r="B63882" t="s">
        <v>218354</v>
      </c>
      <c r="C63882" t="s">
        <v>218355</v>
      </c>
      <c r="D63882" t="s">
        <v>50</v>
      </c>
      <c r="E63882">
        <v>20000</v>
      </c>
      <c r="F63882" t="s">
        <v>18</v>
      </c>
      <c r="G63882" t="s">
        <v>25</v>
      </c>
      <c r="H63882" t="s">
        <v>4968</v>
      </c>
      <c r="I63882" t="s">
        <v>4969</v>
      </c>
      <c r="J63882" t="s">
        <v>4969</v>
      </c>
      <c r="K63882">
        <v>1</v>
      </c>
      <c r="L63882" s="1">
        <v>41122</v>
      </c>
      <c r="M63882" s="1">
        <v>41393</v>
      </c>
      <c r="N63882" s="1">
        <v>41393</v>
      </c>
    </row>
    <row r="63883" spans="1:18" x14ac:dyDescent="0.2">
      <c r="A63883" t="s">
        <v>218356</v>
      </c>
      <c r="B63883" t="s">
        <v>218357</v>
      </c>
      <c r="C63883" t="s">
        <v>218358</v>
      </c>
      <c r="D63883" t="s">
        <v>66013</v>
      </c>
      <c r="E63883">
        <v>790000</v>
      </c>
      <c r="F63883" t="s">
        <v>18</v>
      </c>
      <c r="G63883" t="s">
        <v>19</v>
      </c>
      <c r="H63883">
        <v>19</v>
      </c>
      <c r="I63883" t="s">
        <v>474</v>
      </c>
      <c r="J63883" t="s">
        <v>474</v>
      </c>
      <c r="K63883">
        <v>1</v>
      </c>
      <c r="L63883" s="1">
        <v>41788</v>
      </c>
      <c r="M63883" s="1">
        <v>42199</v>
      </c>
      <c r="N63883" s="1">
        <v>42199</v>
      </c>
    </row>
    <row r="63884" spans="1:18" x14ac:dyDescent="0.2">
      <c r="A63884" t="s">
        <v>218359</v>
      </c>
      <c r="B63884" t="s">
        <v>218360</v>
      </c>
      <c r="C63884" t="s">
        <v>218361</v>
      </c>
      <c r="D63884" t="s">
        <v>56275</v>
      </c>
      <c r="E63884">
        <v>6000</v>
      </c>
      <c r="F63884" t="s">
        <v>18</v>
      </c>
      <c r="G63884" t="s">
        <v>25</v>
      </c>
      <c r="H63884" t="s">
        <v>44</v>
      </c>
      <c r="I63884" t="s">
        <v>282</v>
      </c>
      <c r="J63884" t="s">
        <v>72398</v>
      </c>
      <c r="K63884">
        <v>1</v>
      </c>
      <c r="L63884" s="1">
        <v>42142</v>
      </c>
      <c r="M63884" s="1">
        <v>42139</v>
      </c>
      <c r="N63884" s="1">
        <v>42139</v>
      </c>
    </row>
    <row r="63885" spans="1:18" x14ac:dyDescent="0.2">
      <c r="A63885" t="s">
        <v>218362</v>
      </c>
      <c r="B63885" t="s">
        <v>218363</v>
      </c>
      <c r="C63885" t="s">
        <v>218364</v>
      </c>
      <c r="D63885" t="s">
        <v>933</v>
      </c>
      <c r="E63885">
        <v>39000000</v>
      </c>
      <c r="F63885" t="s">
        <v>18</v>
      </c>
      <c r="G63885" t="s">
        <v>25</v>
      </c>
      <c r="H63885" t="s">
        <v>64</v>
      </c>
      <c r="I63885" t="s">
        <v>65</v>
      </c>
      <c r="J63885" t="s">
        <v>71</v>
      </c>
      <c r="K63885">
        <v>2</v>
      </c>
      <c r="L63885" s="1">
        <v>40544</v>
      </c>
      <c r="M63885" s="1">
        <v>41701</v>
      </c>
      <c r="N63885" s="1">
        <v>41815</v>
      </c>
    </row>
    <row r="63886" spans="1:18" hidden="1" x14ac:dyDescent="0.2">
      <c r="A63886" t="s">
        <v>218365</v>
      </c>
      <c r="B63886" t="s">
        <v>218366</v>
      </c>
      <c r="D63886" t="s">
        <v>9181</v>
      </c>
      <c r="E63886">
        <v>12000000</v>
      </c>
      <c r="F63886" t="s">
        <v>113</v>
      </c>
      <c r="K63886">
        <v>1</v>
      </c>
      <c r="M63886" s="1">
        <v>37153</v>
      </c>
      <c r="N63886" s="1">
        <v>37153</v>
      </c>
      <c r="O63886"/>
      <c r="P63886"/>
      <c r="Q63886"/>
      <c r="R63886"/>
    </row>
    <row r="63887" spans="1:18" hidden="1" x14ac:dyDescent="0.2">
      <c r="A63887" t="s">
        <v>218367</v>
      </c>
      <c r="B63887" t="s">
        <v>218368</v>
      </c>
      <c r="C63887" t="s">
        <v>218369</v>
      </c>
      <c r="D63887" t="s">
        <v>140351</v>
      </c>
      <c r="E63887">
        <v>100000</v>
      </c>
      <c r="F63887" t="s">
        <v>18</v>
      </c>
      <c r="G63887" t="s">
        <v>458</v>
      </c>
      <c r="H63887">
        <v>48</v>
      </c>
      <c r="I63887" t="s">
        <v>459</v>
      </c>
      <c r="J63887" t="s">
        <v>459</v>
      </c>
      <c r="K63887">
        <v>1</v>
      </c>
      <c r="M63887" s="1">
        <v>41030</v>
      </c>
      <c r="N63887" s="1">
        <v>41030</v>
      </c>
      <c r="O63887"/>
      <c r="P63887"/>
      <c r="Q63887"/>
      <c r="R63887"/>
    </row>
    <row r="63888" spans="1:18" hidden="1" x14ac:dyDescent="0.2">
      <c r="A63888" t="s">
        <v>218370</v>
      </c>
      <c r="B63888" t="s">
        <v>218371</v>
      </c>
      <c r="D63888" t="s">
        <v>3939</v>
      </c>
      <c r="E63888" t="s">
        <v>43</v>
      </c>
      <c r="F63888" t="s">
        <v>18</v>
      </c>
      <c r="G63888" t="s">
        <v>25</v>
      </c>
      <c r="H63888" t="s">
        <v>265</v>
      </c>
      <c r="I63888" t="s">
        <v>2871</v>
      </c>
      <c r="J63888" t="s">
        <v>218372</v>
      </c>
      <c r="K63888">
        <v>1</v>
      </c>
      <c r="L63888" s="1">
        <v>41306</v>
      </c>
      <c r="M63888" s="1">
        <v>41330</v>
      </c>
      <c r="N63888" s="1">
        <v>41330</v>
      </c>
      <c r="O63888"/>
      <c r="P63888"/>
      <c r="Q63888"/>
      <c r="R63888"/>
    </row>
    <row r="63889" spans="1:18" x14ac:dyDescent="0.2">
      <c r="A63889" t="s">
        <v>218373</v>
      </c>
      <c r="B63889" t="s">
        <v>218374</v>
      </c>
      <c r="C63889" t="s">
        <v>218375</v>
      </c>
      <c r="D63889" t="s">
        <v>218376</v>
      </c>
      <c r="E63889">
        <v>1500000</v>
      </c>
      <c r="F63889" t="s">
        <v>18</v>
      </c>
      <c r="K63889">
        <v>1</v>
      </c>
      <c r="L63889" s="1">
        <v>41030</v>
      </c>
      <c r="M63889" s="1">
        <v>41275</v>
      </c>
      <c r="N63889" s="1">
        <v>41275</v>
      </c>
    </row>
    <row r="63890" spans="1:18" hidden="1" x14ac:dyDescent="0.2">
      <c r="A63890" t="s">
        <v>218377</v>
      </c>
      <c r="B63890" t="s">
        <v>218378</v>
      </c>
      <c r="C63890" t="s">
        <v>218379</v>
      </c>
      <c r="D63890" t="s">
        <v>544</v>
      </c>
      <c r="E63890" t="s">
        <v>43</v>
      </c>
      <c r="F63890" t="s">
        <v>18</v>
      </c>
      <c r="G63890" t="s">
        <v>25</v>
      </c>
      <c r="H63890" t="s">
        <v>208</v>
      </c>
      <c r="I63890" t="s">
        <v>209</v>
      </c>
      <c r="J63890" t="s">
        <v>209</v>
      </c>
      <c r="K63890">
        <v>1</v>
      </c>
      <c r="L63890" s="1">
        <v>41122</v>
      </c>
      <c r="M63890" s="1">
        <v>41275</v>
      </c>
      <c r="N63890" s="1">
        <v>41275</v>
      </c>
      <c r="O63890"/>
      <c r="P63890"/>
      <c r="Q63890"/>
      <c r="R63890"/>
    </row>
    <row r="63891" spans="1:18" hidden="1" x14ac:dyDescent="0.2">
      <c r="A63891" t="s">
        <v>218380</v>
      </c>
      <c r="B63891" t="s">
        <v>218381</v>
      </c>
      <c r="C63891" t="s">
        <v>218382</v>
      </c>
      <c r="D63891" t="s">
        <v>655</v>
      </c>
      <c r="E63891">
        <v>119110</v>
      </c>
      <c r="F63891" t="s">
        <v>18</v>
      </c>
      <c r="G63891" t="s">
        <v>128</v>
      </c>
      <c r="H63891" t="s">
        <v>129</v>
      </c>
      <c r="I63891" t="s">
        <v>130</v>
      </c>
      <c r="J63891" t="s">
        <v>130</v>
      </c>
      <c r="K63891">
        <v>1</v>
      </c>
      <c r="L63891" s="1">
        <v>40909</v>
      </c>
      <c r="M63891" s="1">
        <v>41954</v>
      </c>
      <c r="N63891" s="1">
        <v>41954</v>
      </c>
      <c r="O63891"/>
      <c r="P63891"/>
      <c r="Q63891"/>
      <c r="R63891"/>
    </row>
    <row r="63892" spans="1:18" hidden="1" x14ac:dyDescent="0.2">
      <c r="A63892" t="s">
        <v>218383</v>
      </c>
      <c r="B63892" t="s">
        <v>218384</v>
      </c>
      <c r="D63892" t="s">
        <v>27754</v>
      </c>
      <c r="E63892" t="s">
        <v>43</v>
      </c>
      <c r="F63892" t="s">
        <v>18</v>
      </c>
      <c r="G63892" t="s">
        <v>25</v>
      </c>
      <c r="H63892" t="s">
        <v>1330</v>
      </c>
      <c r="I63892" t="s">
        <v>1331</v>
      </c>
      <c r="J63892" t="s">
        <v>1331</v>
      </c>
      <c r="K63892">
        <v>1</v>
      </c>
      <c r="L63892" s="1">
        <v>41653</v>
      </c>
      <c r="M63892" s="1">
        <v>41639</v>
      </c>
      <c r="N63892" s="1">
        <v>41639</v>
      </c>
      <c r="O63892"/>
      <c r="P63892"/>
      <c r="Q63892"/>
      <c r="R63892"/>
    </row>
    <row r="63893" spans="1:18" x14ac:dyDescent="0.2">
      <c r="A63893" t="s">
        <v>218385</v>
      </c>
      <c r="B63893" t="s">
        <v>218386</v>
      </c>
      <c r="C63893" t="s">
        <v>218387</v>
      </c>
      <c r="D63893" t="s">
        <v>218388</v>
      </c>
      <c r="E63893">
        <v>1100000</v>
      </c>
      <c r="F63893" t="s">
        <v>18</v>
      </c>
      <c r="G63893" t="s">
        <v>25</v>
      </c>
      <c r="H63893" t="s">
        <v>286</v>
      </c>
      <c r="I63893" t="s">
        <v>1030</v>
      </c>
      <c r="J63893" t="s">
        <v>1030</v>
      </c>
      <c r="K63893">
        <v>1</v>
      </c>
      <c r="L63893" s="1">
        <v>41518</v>
      </c>
      <c r="M63893" s="1">
        <v>42305</v>
      </c>
      <c r="N63893" s="1">
        <v>42305</v>
      </c>
    </row>
    <row r="63894" spans="1:18" x14ac:dyDescent="0.2">
      <c r="A63894" t="s">
        <v>218389</v>
      </c>
      <c r="B63894" t="s">
        <v>218390</v>
      </c>
      <c r="C63894" t="s">
        <v>218391</v>
      </c>
      <c r="D63894" t="s">
        <v>218392</v>
      </c>
      <c r="E63894">
        <v>100000</v>
      </c>
      <c r="F63894" t="s">
        <v>207</v>
      </c>
      <c r="G63894" t="s">
        <v>25</v>
      </c>
      <c r="H63894" t="s">
        <v>64</v>
      </c>
      <c r="I63894" t="s">
        <v>6512</v>
      </c>
      <c r="J63894" t="s">
        <v>218393</v>
      </c>
      <c r="K63894">
        <v>1</v>
      </c>
      <c r="L63894" s="1">
        <v>40087</v>
      </c>
      <c r="M63894" s="1">
        <v>40210</v>
      </c>
      <c r="N63894" s="1">
        <v>40210</v>
      </c>
    </row>
    <row r="63895" spans="1:18" hidden="1" x14ac:dyDescent="0.2">
      <c r="A63895" t="s">
        <v>218394</v>
      </c>
      <c r="B63895" t="s">
        <v>218395</v>
      </c>
      <c r="D63895" t="s">
        <v>42</v>
      </c>
      <c r="E63895">
        <v>1037097</v>
      </c>
      <c r="F63895" t="s">
        <v>18</v>
      </c>
      <c r="G63895" t="s">
        <v>25</v>
      </c>
      <c r="H63895" t="s">
        <v>142</v>
      </c>
      <c r="I63895" t="s">
        <v>143</v>
      </c>
      <c r="J63895" t="s">
        <v>143</v>
      </c>
      <c r="K63895">
        <v>1</v>
      </c>
      <c r="L63895" s="1">
        <v>39448</v>
      </c>
      <c r="M63895" s="1">
        <v>41418</v>
      </c>
      <c r="N63895" s="1">
        <v>41418</v>
      </c>
      <c r="O63895"/>
      <c r="P63895"/>
      <c r="Q63895"/>
      <c r="R63895"/>
    </row>
    <row r="63896" spans="1:18" hidden="1" x14ac:dyDescent="0.2">
      <c r="A63896" t="s">
        <v>218396</v>
      </c>
      <c r="B63896" t="s">
        <v>218397</v>
      </c>
      <c r="C63896" t="s">
        <v>218398</v>
      </c>
      <c r="D63896" t="s">
        <v>3932</v>
      </c>
      <c r="E63896">
        <v>9500000</v>
      </c>
      <c r="F63896" t="s">
        <v>113</v>
      </c>
      <c r="G63896" t="s">
        <v>25</v>
      </c>
      <c r="H63896" t="s">
        <v>142</v>
      </c>
      <c r="I63896" t="s">
        <v>143</v>
      </c>
      <c r="J63896" t="s">
        <v>143</v>
      </c>
      <c r="K63896">
        <v>2</v>
      </c>
      <c r="M63896" s="1">
        <v>38353</v>
      </c>
      <c r="N63896" s="1">
        <v>39353</v>
      </c>
      <c r="O63896"/>
      <c r="P63896"/>
      <c r="Q63896"/>
      <c r="R63896"/>
    </row>
    <row r="63897" spans="1:18" x14ac:dyDescent="0.2">
      <c r="A63897" t="s">
        <v>218399</v>
      </c>
      <c r="B63897" t="s">
        <v>218400</v>
      </c>
      <c r="C63897" t="s">
        <v>218401</v>
      </c>
      <c r="D63897" t="s">
        <v>218402</v>
      </c>
      <c r="E63897">
        <v>460000</v>
      </c>
      <c r="F63897" t="s">
        <v>18</v>
      </c>
      <c r="G63897" t="s">
        <v>25</v>
      </c>
      <c r="H63897" t="s">
        <v>64</v>
      </c>
      <c r="I63897" t="s">
        <v>65</v>
      </c>
      <c r="J63897" t="s">
        <v>66</v>
      </c>
      <c r="K63897">
        <v>1</v>
      </c>
      <c r="L63897" s="1">
        <v>41183</v>
      </c>
      <c r="M63897" s="1">
        <v>41821</v>
      </c>
      <c r="N63897" s="1">
        <v>41821</v>
      </c>
    </row>
    <row r="63898" spans="1:18" x14ac:dyDescent="0.2">
      <c r="A63898" t="s">
        <v>218403</v>
      </c>
      <c r="B63898" t="s">
        <v>218404</v>
      </c>
      <c r="C63898" t="s">
        <v>218405</v>
      </c>
      <c r="D63898" t="s">
        <v>218406</v>
      </c>
      <c r="E63898">
        <v>34500000</v>
      </c>
      <c r="F63898" t="s">
        <v>18</v>
      </c>
      <c r="G63898" t="s">
        <v>25</v>
      </c>
      <c r="H63898" t="s">
        <v>64</v>
      </c>
      <c r="I63898" t="s">
        <v>65</v>
      </c>
      <c r="J63898" t="s">
        <v>71</v>
      </c>
      <c r="K63898">
        <v>5</v>
      </c>
      <c r="L63898" s="1">
        <v>36355</v>
      </c>
      <c r="M63898" s="1">
        <v>36355</v>
      </c>
      <c r="N63898" s="1">
        <v>42293</v>
      </c>
    </row>
    <row r="63899" spans="1:18" hidden="1" x14ac:dyDescent="0.2">
      <c r="A63899" t="s">
        <v>218407</v>
      </c>
      <c r="B63899" t="s">
        <v>218408</v>
      </c>
      <c r="D63899" t="s">
        <v>218409</v>
      </c>
      <c r="E63899">
        <v>10000000</v>
      </c>
      <c r="F63899" t="s">
        <v>18</v>
      </c>
      <c r="K63899">
        <v>1</v>
      </c>
      <c r="M63899" s="1">
        <v>38568</v>
      </c>
      <c r="N63899" s="1">
        <v>38568</v>
      </c>
      <c r="O63899"/>
      <c r="P63899"/>
      <c r="Q63899"/>
      <c r="R63899"/>
    </row>
    <row r="63900" spans="1:18" hidden="1" x14ac:dyDescent="0.2">
      <c r="A63900" t="s">
        <v>218410</v>
      </c>
      <c r="B63900" t="s">
        <v>218411</v>
      </c>
      <c r="C63900" t="s">
        <v>218412</v>
      </c>
      <c r="D63900" t="s">
        <v>83190</v>
      </c>
      <c r="E63900">
        <v>3746400</v>
      </c>
      <c r="F63900" t="s">
        <v>18</v>
      </c>
      <c r="G63900" t="s">
        <v>366</v>
      </c>
      <c r="H63900">
        <v>26</v>
      </c>
      <c r="I63900" t="s">
        <v>367</v>
      </c>
      <c r="J63900" t="s">
        <v>367</v>
      </c>
      <c r="K63900">
        <v>1</v>
      </c>
      <c r="L63900" s="1">
        <v>41085</v>
      </c>
      <c r="M63900" s="1">
        <v>41085</v>
      </c>
      <c r="N63900" s="1">
        <v>41085</v>
      </c>
      <c r="O63900"/>
      <c r="P63900"/>
      <c r="Q63900"/>
      <c r="R63900"/>
    </row>
    <row r="63901" spans="1:18" hidden="1" x14ac:dyDescent="0.2">
      <c r="A63901" t="s">
        <v>218413</v>
      </c>
      <c r="B63901" t="s">
        <v>218414</v>
      </c>
      <c r="C63901" t="s">
        <v>218415</v>
      </c>
      <c r="D63901" t="s">
        <v>766</v>
      </c>
      <c r="E63901">
        <v>1955080</v>
      </c>
      <c r="F63901" t="s">
        <v>18</v>
      </c>
      <c r="G63901" t="s">
        <v>25</v>
      </c>
      <c r="H63901" t="s">
        <v>106</v>
      </c>
      <c r="I63901" t="s">
        <v>5339</v>
      </c>
      <c r="J63901" t="s">
        <v>5340</v>
      </c>
      <c r="K63901">
        <v>3</v>
      </c>
      <c r="L63901" s="1">
        <v>37622</v>
      </c>
      <c r="M63901" s="1">
        <v>40314</v>
      </c>
      <c r="N63901" s="1">
        <v>42111</v>
      </c>
      <c r="O63901"/>
      <c r="P63901"/>
      <c r="Q63901"/>
      <c r="R63901"/>
    </row>
    <row r="63902" spans="1:18" x14ac:dyDescent="0.2">
      <c r="A63902" t="s">
        <v>218416</v>
      </c>
      <c r="B63902" t="s">
        <v>218417</v>
      </c>
      <c r="C63902" t="s">
        <v>218418</v>
      </c>
      <c r="D63902" t="s">
        <v>218419</v>
      </c>
      <c r="E63902">
        <v>66300000</v>
      </c>
      <c r="F63902" t="s">
        <v>113</v>
      </c>
      <c r="G63902" t="s">
        <v>25</v>
      </c>
      <c r="H63902" t="s">
        <v>142</v>
      </c>
      <c r="I63902" t="s">
        <v>143</v>
      </c>
      <c r="J63902" t="s">
        <v>143</v>
      </c>
      <c r="K63902">
        <v>6</v>
      </c>
      <c r="L63902" s="1">
        <v>35796</v>
      </c>
      <c r="M63902" s="1">
        <v>36770</v>
      </c>
      <c r="N63902" s="1">
        <v>40161</v>
      </c>
    </row>
    <row r="63903" spans="1:18" x14ac:dyDescent="0.2">
      <c r="A63903" t="s">
        <v>218420</v>
      </c>
      <c r="B63903" t="s">
        <v>218421</v>
      </c>
      <c r="C63903" t="s">
        <v>218422</v>
      </c>
      <c r="D63903" t="s">
        <v>218423</v>
      </c>
      <c r="E63903">
        <v>14500000</v>
      </c>
      <c r="F63903" t="s">
        <v>18</v>
      </c>
      <c r="K63903">
        <v>3</v>
      </c>
      <c r="L63903" s="1">
        <v>40912</v>
      </c>
      <c r="M63903" s="1">
        <v>38869</v>
      </c>
      <c r="N63903" s="1">
        <v>39448</v>
      </c>
    </row>
    <row r="63904" spans="1:18" hidden="1" x14ac:dyDescent="0.2">
      <c r="A63904" t="s">
        <v>218424</v>
      </c>
      <c r="B63904" t="s">
        <v>218425</v>
      </c>
      <c r="C63904" t="s">
        <v>218426</v>
      </c>
      <c r="D63904" t="s">
        <v>5389</v>
      </c>
      <c r="E63904">
        <v>70000</v>
      </c>
      <c r="F63904" t="s">
        <v>18</v>
      </c>
      <c r="G63904" t="s">
        <v>552</v>
      </c>
      <c r="H63904">
        <v>58</v>
      </c>
      <c r="I63904" t="s">
        <v>21625</v>
      </c>
      <c r="J63904" t="s">
        <v>21626</v>
      </c>
      <c r="K63904">
        <v>1</v>
      </c>
      <c r="M63904" s="1">
        <v>41275</v>
      </c>
      <c r="N63904" s="1">
        <v>41275</v>
      </c>
      <c r="O63904"/>
      <c r="P63904"/>
      <c r="Q63904"/>
      <c r="R63904"/>
    </row>
    <row r="63905" spans="1:18" hidden="1" x14ac:dyDescent="0.2">
      <c r="A63905" t="s">
        <v>218427</v>
      </c>
      <c r="B63905" t="s">
        <v>218428</v>
      </c>
      <c r="C63905" t="s">
        <v>218429</v>
      </c>
      <c r="D63905" t="s">
        <v>218430</v>
      </c>
      <c r="E63905">
        <v>131700</v>
      </c>
      <c r="F63905" t="s">
        <v>18</v>
      </c>
      <c r="G63905" t="s">
        <v>1062</v>
      </c>
      <c r="H63905">
        <v>7</v>
      </c>
      <c r="I63905" t="s">
        <v>10876</v>
      </c>
      <c r="J63905" t="s">
        <v>10876</v>
      </c>
      <c r="K63905">
        <v>1</v>
      </c>
      <c r="L63905" s="1">
        <v>39203</v>
      </c>
      <c r="M63905" s="1">
        <v>39083</v>
      </c>
      <c r="N63905" s="1">
        <v>39083</v>
      </c>
      <c r="O63905"/>
      <c r="P63905"/>
      <c r="Q63905"/>
      <c r="R63905"/>
    </row>
    <row r="63906" spans="1:18" x14ac:dyDescent="0.2">
      <c r="A63906" t="s">
        <v>218431</v>
      </c>
      <c r="B63906" t="s">
        <v>218432</v>
      </c>
      <c r="C63906" t="s">
        <v>218433</v>
      </c>
      <c r="D63906" t="s">
        <v>42</v>
      </c>
      <c r="E63906">
        <v>61000</v>
      </c>
      <c r="F63906" t="s">
        <v>18</v>
      </c>
      <c r="G63906" t="s">
        <v>165</v>
      </c>
      <c r="H63906" t="s">
        <v>5601</v>
      </c>
      <c r="I63906" t="s">
        <v>24295</v>
      </c>
      <c r="J63906" t="s">
        <v>24295</v>
      </c>
      <c r="K63906">
        <v>1</v>
      </c>
      <c r="L63906" s="1">
        <v>38353</v>
      </c>
      <c r="M63906" s="1">
        <v>38740</v>
      </c>
      <c r="N63906" s="1">
        <v>38740</v>
      </c>
    </row>
    <row r="63907" spans="1:18" hidden="1" x14ac:dyDescent="0.2">
      <c r="A63907" t="s">
        <v>218434</v>
      </c>
      <c r="B63907" t="s">
        <v>218435</v>
      </c>
      <c r="C63907" t="s">
        <v>218436</v>
      </c>
      <c r="D63907" t="s">
        <v>40769</v>
      </c>
      <c r="E63907">
        <v>581635</v>
      </c>
      <c r="F63907" t="s">
        <v>18</v>
      </c>
      <c r="G63907" t="s">
        <v>3403</v>
      </c>
      <c r="H63907">
        <v>7</v>
      </c>
      <c r="I63907" t="s">
        <v>3404</v>
      </c>
      <c r="J63907" t="s">
        <v>3404</v>
      </c>
      <c r="K63907">
        <v>4</v>
      </c>
      <c r="L63907" s="1">
        <v>40969</v>
      </c>
      <c r="M63907" s="1">
        <v>41334</v>
      </c>
      <c r="N63907" s="1">
        <v>41913</v>
      </c>
      <c r="O63907"/>
      <c r="P63907"/>
      <c r="Q63907"/>
      <c r="R63907"/>
    </row>
    <row r="63908" spans="1:18" hidden="1" x14ac:dyDescent="0.2">
      <c r="A63908" t="s">
        <v>218437</v>
      </c>
      <c r="B63908" t="s">
        <v>218438</v>
      </c>
      <c r="C63908" t="s">
        <v>218439</v>
      </c>
      <c r="D63908" t="s">
        <v>50</v>
      </c>
      <c r="E63908">
        <v>121695.9136</v>
      </c>
      <c r="F63908" t="s">
        <v>18</v>
      </c>
      <c r="G63908" t="s">
        <v>1255</v>
      </c>
      <c r="K63908">
        <v>3</v>
      </c>
      <c r="M63908" s="1">
        <v>41395</v>
      </c>
      <c r="N63908" s="1">
        <v>42156</v>
      </c>
      <c r="O63908"/>
      <c r="P63908"/>
      <c r="Q63908"/>
      <c r="R63908"/>
    </row>
    <row r="63909" spans="1:18" hidden="1" x14ac:dyDescent="0.2">
      <c r="A63909" t="s">
        <v>218440</v>
      </c>
      <c r="B63909" t="s">
        <v>218441</v>
      </c>
      <c r="C63909" t="s">
        <v>218442</v>
      </c>
      <c r="D63909" t="s">
        <v>218443</v>
      </c>
      <c r="E63909" t="s">
        <v>43</v>
      </c>
      <c r="F63909" t="s">
        <v>18</v>
      </c>
      <c r="K63909">
        <v>2</v>
      </c>
      <c r="L63909" s="1">
        <v>40909</v>
      </c>
      <c r="M63909" s="1">
        <v>41071</v>
      </c>
      <c r="N63909" s="1">
        <v>41475</v>
      </c>
      <c r="O63909"/>
      <c r="P63909"/>
      <c r="Q63909"/>
      <c r="R63909"/>
    </row>
    <row r="63910" spans="1:18" hidden="1" x14ac:dyDescent="0.2">
      <c r="A63910" t="s">
        <v>218444</v>
      </c>
      <c r="B63910" t="s">
        <v>218445</v>
      </c>
      <c r="C63910" t="s">
        <v>218446</v>
      </c>
      <c r="D63910" t="s">
        <v>2770</v>
      </c>
      <c r="E63910">
        <v>400000</v>
      </c>
      <c r="F63910" t="s">
        <v>18</v>
      </c>
      <c r="K63910">
        <v>1</v>
      </c>
      <c r="M63910" s="1">
        <v>41978</v>
      </c>
      <c r="N63910" s="1">
        <v>41978</v>
      </c>
      <c r="O63910"/>
      <c r="P63910"/>
      <c r="Q63910"/>
      <c r="R63910"/>
    </row>
    <row r="63911" spans="1:18" x14ac:dyDescent="0.2">
      <c r="A63911" t="s">
        <v>218447</v>
      </c>
      <c r="B63911" t="s">
        <v>218448</v>
      </c>
      <c r="C63911" t="s">
        <v>218449</v>
      </c>
      <c r="D63911" t="s">
        <v>218450</v>
      </c>
      <c r="E63911">
        <v>16390</v>
      </c>
      <c r="F63911" t="s">
        <v>18</v>
      </c>
      <c r="G63911" t="s">
        <v>552</v>
      </c>
      <c r="H63911">
        <v>29</v>
      </c>
      <c r="I63911" t="s">
        <v>749</v>
      </c>
      <c r="J63911" t="s">
        <v>37390</v>
      </c>
      <c r="K63911">
        <v>1</v>
      </c>
      <c r="L63911" s="1">
        <v>41518</v>
      </c>
      <c r="M63911" s="1">
        <v>42098</v>
      </c>
      <c r="N63911" s="1">
        <v>42098</v>
      </c>
    </row>
    <row r="63912" spans="1:18" hidden="1" x14ac:dyDescent="0.2">
      <c r="A63912" t="s">
        <v>218451</v>
      </c>
      <c r="B63912" t="s">
        <v>218452</v>
      </c>
      <c r="C63912" t="s">
        <v>218453</v>
      </c>
      <c r="D63912" t="s">
        <v>70</v>
      </c>
      <c r="E63912">
        <v>50000000</v>
      </c>
      <c r="F63912" t="s">
        <v>18</v>
      </c>
      <c r="G63912" t="s">
        <v>25</v>
      </c>
      <c r="H63912" t="s">
        <v>142</v>
      </c>
      <c r="I63912" t="s">
        <v>143</v>
      </c>
      <c r="J63912" t="s">
        <v>143</v>
      </c>
      <c r="K63912">
        <v>2</v>
      </c>
      <c r="M63912" s="1">
        <v>39539</v>
      </c>
      <c r="N63912" s="1">
        <v>42146</v>
      </c>
      <c r="O63912"/>
      <c r="P63912"/>
      <c r="Q63912"/>
      <c r="R63912"/>
    </row>
    <row r="63913" spans="1:18" hidden="1" x14ac:dyDescent="0.2">
      <c r="A63913" t="s">
        <v>218454</v>
      </c>
      <c r="B63913" t="s">
        <v>218455</v>
      </c>
      <c r="C63913" t="s">
        <v>218456</v>
      </c>
      <c r="D63913" t="s">
        <v>70</v>
      </c>
      <c r="E63913">
        <v>603000</v>
      </c>
      <c r="F63913" t="s">
        <v>207</v>
      </c>
      <c r="K63913">
        <v>1</v>
      </c>
      <c r="M63913" s="1">
        <v>38853</v>
      </c>
      <c r="N63913" s="1">
        <v>38853</v>
      </c>
      <c r="O63913"/>
      <c r="P63913"/>
      <c r="Q63913"/>
      <c r="R63913"/>
    </row>
    <row r="63914" spans="1:18" hidden="1" x14ac:dyDescent="0.2">
      <c r="A63914" t="s">
        <v>218457</v>
      </c>
      <c r="B63914" t="s">
        <v>218458</v>
      </c>
      <c r="C63914" t="s">
        <v>218459</v>
      </c>
      <c r="D63914" t="s">
        <v>70</v>
      </c>
      <c r="E63914">
        <v>5109529</v>
      </c>
      <c r="F63914" t="s">
        <v>18</v>
      </c>
      <c r="G63914" t="s">
        <v>25</v>
      </c>
      <c r="H63914" t="s">
        <v>64</v>
      </c>
      <c r="I63914" t="s">
        <v>65</v>
      </c>
      <c r="J63914" t="s">
        <v>240</v>
      </c>
      <c r="K63914">
        <v>1</v>
      </c>
      <c r="L63914" s="1">
        <v>38353</v>
      </c>
      <c r="M63914" s="1">
        <v>40556</v>
      </c>
      <c r="N63914" s="1">
        <v>40556</v>
      </c>
      <c r="O63914"/>
      <c r="P63914"/>
      <c r="Q63914"/>
      <c r="R63914"/>
    </row>
    <row r="63915" spans="1:18" hidden="1" x14ac:dyDescent="0.2">
      <c r="A63915" t="s">
        <v>218460</v>
      </c>
      <c r="B63915" t="s">
        <v>218461</v>
      </c>
      <c r="C63915" t="s">
        <v>218462</v>
      </c>
      <c r="D63915" t="s">
        <v>218463</v>
      </c>
      <c r="E63915" t="s">
        <v>43</v>
      </c>
      <c r="F63915" t="s">
        <v>18</v>
      </c>
      <c r="G63915" t="s">
        <v>25</v>
      </c>
      <c r="H63915" t="s">
        <v>89</v>
      </c>
      <c r="I63915" t="s">
        <v>1260</v>
      </c>
      <c r="J63915" t="s">
        <v>11283</v>
      </c>
      <c r="K63915">
        <v>1</v>
      </c>
      <c r="L63915" s="1">
        <v>41579</v>
      </c>
      <c r="M63915" s="1">
        <v>42186</v>
      </c>
      <c r="N63915" s="1">
        <v>42186</v>
      </c>
      <c r="O63915"/>
      <c r="P63915"/>
      <c r="Q63915"/>
      <c r="R63915"/>
    </row>
    <row r="63916" spans="1:18" hidden="1" x14ac:dyDescent="0.2">
      <c r="A63916" t="s">
        <v>218464</v>
      </c>
      <c r="B63916" t="s">
        <v>218465</v>
      </c>
      <c r="C63916" t="s">
        <v>218466</v>
      </c>
      <c r="D63916" t="s">
        <v>218467</v>
      </c>
      <c r="E63916">
        <v>10390341</v>
      </c>
      <c r="F63916" t="s">
        <v>18</v>
      </c>
      <c r="G63916" t="s">
        <v>37</v>
      </c>
      <c r="H63916">
        <v>7</v>
      </c>
      <c r="I63916" t="s">
        <v>38166</v>
      </c>
      <c r="J63916" t="s">
        <v>38166</v>
      </c>
      <c r="K63916">
        <v>2</v>
      </c>
      <c r="L63916" s="1">
        <v>41091</v>
      </c>
      <c r="M63916" s="1">
        <v>41275</v>
      </c>
      <c r="N63916" s="1">
        <v>41978</v>
      </c>
      <c r="O63916"/>
      <c r="P63916"/>
      <c r="Q63916"/>
      <c r="R63916"/>
    </row>
    <row r="63917" spans="1:18" x14ac:dyDescent="0.2">
      <c r="A63917" t="s">
        <v>218468</v>
      </c>
      <c r="B63917" t="s">
        <v>218469</v>
      </c>
      <c r="C63917" t="s">
        <v>218470</v>
      </c>
      <c r="D63917" t="s">
        <v>766</v>
      </c>
      <c r="E63917">
        <v>100000</v>
      </c>
      <c r="F63917" t="s">
        <v>18</v>
      </c>
      <c r="G63917" t="s">
        <v>19</v>
      </c>
      <c r="H63917">
        <v>19</v>
      </c>
      <c r="I63917" t="s">
        <v>474</v>
      </c>
      <c r="J63917" t="s">
        <v>474</v>
      </c>
      <c r="K63917">
        <v>2</v>
      </c>
      <c r="L63917" s="1">
        <v>40269</v>
      </c>
      <c r="M63917" s="1">
        <v>40544</v>
      </c>
      <c r="N63917" s="1">
        <v>41449</v>
      </c>
    </row>
    <row r="63918" spans="1:18" hidden="1" x14ac:dyDescent="0.2">
      <c r="A63918" t="s">
        <v>218471</v>
      </c>
      <c r="B63918" t="s">
        <v>218472</v>
      </c>
      <c r="C63918" t="s">
        <v>218473</v>
      </c>
      <c r="E63918" t="s">
        <v>43</v>
      </c>
      <c r="F63918" t="s">
        <v>18</v>
      </c>
      <c r="K63918">
        <v>1</v>
      </c>
      <c r="L63918" s="1">
        <v>40544</v>
      </c>
      <c r="M63918" s="1">
        <v>41275</v>
      </c>
      <c r="N63918" s="1">
        <v>41275</v>
      </c>
      <c r="O63918"/>
      <c r="P63918"/>
      <c r="Q63918"/>
      <c r="R63918"/>
    </row>
    <row r="63919" spans="1:18" hidden="1" x14ac:dyDescent="0.2">
      <c r="A63919" t="s">
        <v>218474</v>
      </c>
      <c r="B63919" t="s">
        <v>218475</v>
      </c>
      <c r="C63919" t="s">
        <v>218476</v>
      </c>
      <c r="D63919" t="s">
        <v>114021</v>
      </c>
      <c r="E63919">
        <v>2939581</v>
      </c>
      <c r="F63919" t="s">
        <v>113</v>
      </c>
      <c r="G63919" t="s">
        <v>25</v>
      </c>
      <c r="H63919" t="s">
        <v>158</v>
      </c>
      <c r="I63919" t="s">
        <v>244</v>
      </c>
      <c r="J63919" t="s">
        <v>244</v>
      </c>
      <c r="K63919">
        <v>4</v>
      </c>
      <c r="L63919" s="1">
        <v>39706</v>
      </c>
      <c r="M63919" s="1">
        <v>39661</v>
      </c>
      <c r="N63919" s="1">
        <v>41219</v>
      </c>
      <c r="O63919"/>
      <c r="P63919"/>
      <c r="Q63919"/>
      <c r="R63919"/>
    </row>
    <row r="63920" spans="1:18" hidden="1" x14ac:dyDescent="0.2">
      <c r="A63920" t="s">
        <v>218477</v>
      </c>
      <c r="B63920" t="s">
        <v>218478</v>
      </c>
      <c r="C63920" t="s">
        <v>218479</v>
      </c>
      <c r="D63920" t="s">
        <v>218480</v>
      </c>
      <c r="E63920">
        <v>5340000</v>
      </c>
      <c r="F63920" t="s">
        <v>18</v>
      </c>
      <c r="K63920">
        <v>1</v>
      </c>
      <c r="L63920" s="1">
        <v>39203</v>
      </c>
      <c r="M63920" s="1">
        <v>39567</v>
      </c>
      <c r="N63920" s="1">
        <v>39567</v>
      </c>
      <c r="O63920"/>
      <c r="P63920"/>
      <c r="Q63920"/>
      <c r="R63920"/>
    </row>
    <row r="63921" spans="1:18" hidden="1" x14ac:dyDescent="0.2">
      <c r="A63921" t="s">
        <v>218481</v>
      </c>
      <c r="B63921" t="s">
        <v>218482</v>
      </c>
      <c r="C63921" t="s">
        <v>218483</v>
      </c>
      <c r="D63921" t="s">
        <v>218484</v>
      </c>
      <c r="E63921">
        <v>3842495</v>
      </c>
      <c r="F63921" t="s">
        <v>18</v>
      </c>
      <c r="G63921" t="s">
        <v>25</v>
      </c>
      <c r="H63921" t="s">
        <v>158</v>
      </c>
      <c r="I63921" t="s">
        <v>244</v>
      </c>
      <c r="J63921" t="s">
        <v>244</v>
      </c>
      <c r="K63921">
        <v>2</v>
      </c>
      <c r="M63921" s="1">
        <v>41960</v>
      </c>
      <c r="N63921" s="1">
        <v>42059</v>
      </c>
      <c r="O63921"/>
      <c r="P63921"/>
      <c r="Q63921"/>
      <c r="R63921"/>
    </row>
    <row r="63922" spans="1:18" x14ac:dyDescent="0.2">
      <c r="A63922" t="s">
        <v>218485</v>
      </c>
      <c r="B63922" t="s">
        <v>218486</v>
      </c>
      <c r="C63922" t="s">
        <v>218487</v>
      </c>
      <c r="D63922" t="s">
        <v>218488</v>
      </c>
      <c r="E63922">
        <v>1100000</v>
      </c>
      <c r="F63922" t="s">
        <v>18</v>
      </c>
      <c r="G63922" t="s">
        <v>25</v>
      </c>
      <c r="H63922" t="s">
        <v>286</v>
      </c>
      <c r="I63922" t="s">
        <v>1030</v>
      </c>
      <c r="J63922" t="s">
        <v>1030</v>
      </c>
      <c r="K63922">
        <v>1</v>
      </c>
      <c r="L63922" s="1">
        <v>40909</v>
      </c>
      <c r="M63922" s="1">
        <v>41877</v>
      </c>
      <c r="N63922" s="1">
        <v>41877</v>
      </c>
    </row>
    <row r="63923" spans="1:18" hidden="1" x14ac:dyDescent="0.2">
      <c r="A63923" t="s">
        <v>218489</v>
      </c>
      <c r="B63923" t="s">
        <v>218490</v>
      </c>
      <c r="C63923" t="s">
        <v>218491</v>
      </c>
      <c r="D63923" t="s">
        <v>218492</v>
      </c>
      <c r="E63923">
        <v>600000</v>
      </c>
      <c r="F63923" t="s">
        <v>18</v>
      </c>
      <c r="K63923">
        <v>2</v>
      </c>
      <c r="M63923" s="1">
        <v>41869</v>
      </c>
      <c r="N63923" s="1">
        <v>42339</v>
      </c>
      <c r="O63923"/>
      <c r="P63923"/>
      <c r="Q63923"/>
      <c r="R63923"/>
    </row>
    <row r="63924" spans="1:18" hidden="1" x14ac:dyDescent="0.2">
      <c r="A63924" t="s">
        <v>218493</v>
      </c>
      <c r="B63924" t="s">
        <v>218494</v>
      </c>
      <c r="C63924" t="s">
        <v>218495</v>
      </c>
      <c r="D63924" t="s">
        <v>218496</v>
      </c>
      <c r="E63924">
        <v>50000</v>
      </c>
      <c r="F63924" t="s">
        <v>18</v>
      </c>
      <c r="K63924">
        <v>1</v>
      </c>
      <c r="M63924" s="1">
        <v>41030</v>
      </c>
      <c r="N63924" s="1">
        <v>41030</v>
      </c>
      <c r="O63924"/>
      <c r="P63924"/>
      <c r="Q63924"/>
      <c r="R63924"/>
    </row>
    <row r="63925" spans="1:18" x14ac:dyDescent="0.2">
      <c r="A63925" t="s">
        <v>218497</v>
      </c>
      <c r="B63925" t="s">
        <v>218498</v>
      </c>
      <c r="C63925" t="s">
        <v>218499</v>
      </c>
      <c r="D63925" t="s">
        <v>218500</v>
      </c>
      <c r="E63925">
        <v>3000000</v>
      </c>
      <c r="F63925" t="s">
        <v>18</v>
      </c>
      <c r="G63925" t="s">
        <v>57</v>
      </c>
      <c r="H63925" t="s">
        <v>58</v>
      </c>
      <c r="I63925" t="s">
        <v>59</v>
      </c>
      <c r="J63925" t="s">
        <v>59</v>
      </c>
      <c r="K63925">
        <v>1</v>
      </c>
      <c r="L63925" s="1">
        <v>41850</v>
      </c>
      <c r="M63925" s="1">
        <v>42341</v>
      </c>
      <c r="N63925" s="1">
        <v>42341</v>
      </c>
    </row>
    <row r="63926" spans="1:18" hidden="1" x14ac:dyDescent="0.2">
      <c r="A63926" t="s">
        <v>218501</v>
      </c>
      <c r="B63926" t="s">
        <v>218502</v>
      </c>
      <c r="C63926" t="s">
        <v>218503</v>
      </c>
      <c r="D63926" t="s">
        <v>218504</v>
      </c>
      <c r="E63926" t="s">
        <v>43</v>
      </c>
      <c r="F63926" t="s">
        <v>207</v>
      </c>
      <c r="G63926" t="s">
        <v>347</v>
      </c>
      <c r="H63926">
        <v>6</v>
      </c>
      <c r="I63926" t="s">
        <v>348</v>
      </c>
      <c r="J63926" t="s">
        <v>218505</v>
      </c>
      <c r="K63926">
        <v>1</v>
      </c>
      <c r="M63926" s="1">
        <v>42124</v>
      </c>
      <c r="N63926" s="1">
        <v>42124</v>
      </c>
      <c r="O63926"/>
      <c r="P63926"/>
      <c r="Q63926"/>
      <c r="R63926"/>
    </row>
    <row r="63927" spans="1:18" hidden="1" x14ac:dyDescent="0.2">
      <c r="A63927" t="s">
        <v>218506</v>
      </c>
      <c r="B63927" t="s">
        <v>218507</v>
      </c>
      <c r="C63927" t="s">
        <v>218508</v>
      </c>
      <c r="D63927" t="s">
        <v>189019</v>
      </c>
      <c r="E63927" t="s">
        <v>43</v>
      </c>
      <c r="F63927" t="s">
        <v>18</v>
      </c>
      <c r="G63927" t="s">
        <v>479</v>
      </c>
      <c r="I63927" t="s">
        <v>480</v>
      </c>
      <c r="J63927" t="s">
        <v>480</v>
      </c>
      <c r="K63927">
        <v>1</v>
      </c>
      <c r="L63927" s="1">
        <v>41487</v>
      </c>
      <c r="M63927" s="1">
        <v>41726</v>
      </c>
      <c r="N63927" s="1">
        <v>41726</v>
      </c>
      <c r="O63927"/>
      <c r="P63927"/>
      <c r="Q63927"/>
      <c r="R63927"/>
    </row>
    <row r="63928" spans="1:18" hidden="1" x14ac:dyDescent="0.2">
      <c r="A63928" t="s">
        <v>218509</v>
      </c>
      <c r="B63928" t="s">
        <v>218510</v>
      </c>
      <c r="C63928" t="s">
        <v>218511</v>
      </c>
      <c r="D63928" t="s">
        <v>218512</v>
      </c>
      <c r="E63928">
        <v>1500000</v>
      </c>
      <c r="F63928" t="s">
        <v>207</v>
      </c>
      <c r="K63928">
        <v>1</v>
      </c>
      <c r="M63928" s="1">
        <v>40702</v>
      </c>
      <c r="N63928" s="1">
        <v>40702</v>
      </c>
      <c r="O63928"/>
      <c r="P63928"/>
      <c r="Q63928"/>
      <c r="R63928"/>
    </row>
    <row r="63929" spans="1:18" x14ac:dyDescent="0.2">
      <c r="A63929" t="s">
        <v>218513</v>
      </c>
      <c r="B63929" t="s">
        <v>218514</v>
      </c>
      <c r="C63929" t="s">
        <v>218515</v>
      </c>
      <c r="D63929" t="s">
        <v>218516</v>
      </c>
      <c r="E63929">
        <v>75000</v>
      </c>
      <c r="F63929" t="s">
        <v>18</v>
      </c>
      <c r="G63929" t="s">
        <v>25</v>
      </c>
      <c r="H63929" t="s">
        <v>286</v>
      </c>
      <c r="I63929" t="s">
        <v>1030</v>
      </c>
      <c r="J63929" t="s">
        <v>1030</v>
      </c>
      <c r="K63929">
        <v>1</v>
      </c>
      <c r="L63929" s="1">
        <v>40575</v>
      </c>
      <c r="M63929" s="1">
        <v>40647</v>
      </c>
      <c r="N63929" s="1">
        <v>40647</v>
      </c>
    </row>
    <row r="63930" spans="1:18" x14ac:dyDescent="0.2">
      <c r="A63930" t="s">
        <v>218517</v>
      </c>
      <c r="B63930" t="s">
        <v>218518</v>
      </c>
      <c r="C63930" t="s">
        <v>218519</v>
      </c>
      <c r="D63930" t="s">
        <v>218520</v>
      </c>
      <c r="E63930">
        <v>29800000</v>
      </c>
      <c r="F63930" t="s">
        <v>18</v>
      </c>
      <c r="G63930" t="s">
        <v>25</v>
      </c>
      <c r="H63930" t="s">
        <v>64</v>
      </c>
      <c r="I63930" t="s">
        <v>65</v>
      </c>
      <c r="J63930" t="s">
        <v>71</v>
      </c>
      <c r="K63930">
        <v>5</v>
      </c>
      <c r="L63930" s="1">
        <v>38718</v>
      </c>
      <c r="M63930" s="1">
        <v>37987</v>
      </c>
      <c r="N63930" s="1">
        <v>41878</v>
      </c>
    </row>
    <row r="63931" spans="1:18" x14ac:dyDescent="0.2">
      <c r="A63931" t="s">
        <v>218521</v>
      </c>
      <c r="B63931" t="s">
        <v>218522</v>
      </c>
      <c r="C63931" t="s">
        <v>218523</v>
      </c>
      <c r="D63931" t="s">
        <v>218524</v>
      </c>
      <c r="E63931">
        <v>500000</v>
      </c>
      <c r="F63931" t="s">
        <v>18</v>
      </c>
      <c r="G63931" t="s">
        <v>25</v>
      </c>
      <c r="H63931" t="s">
        <v>158</v>
      </c>
      <c r="I63931" t="s">
        <v>244</v>
      </c>
      <c r="J63931" t="s">
        <v>3637</v>
      </c>
      <c r="K63931">
        <v>1</v>
      </c>
      <c r="L63931" s="1">
        <v>39083</v>
      </c>
      <c r="M63931" s="1">
        <v>39092</v>
      </c>
      <c r="N63931" s="1">
        <v>39092</v>
      </c>
    </row>
    <row r="63932" spans="1:18" x14ac:dyDescent="0.2">
      <c r="A63932" t="s">
        <v>218525</v>
      </c>
      <c r="B63932" t="s">
        <v>218526</v>
      </c>
      <c r="C63932" t="s">
        <v>218527</v>
      </c>
      <c r="D63932" t="s">
        <v>218528</v>
      </c>
      <c r="E63932">
        <v>750000</v>
      </c>
      <c r="F63932" t="s">
        <v>18</v>
      </c>
      <c r="G63932" t="s">
        <v>699</v>
      </c>
      <c r="H63932">
        <v>5</v>
      </c>
      <c r="I63932" t="s">
        <v>10000</v>
      </c>
      <c r="J63932" t="s">
        <v>218529</v>
      </c>
      <c r="K63932">
        <v>1</v>
      </c>
      <c r="L63932" s="1">
        <v>40909</v>
      </c>
      <c r="M63932" s="1">
        <v>41534</v>
      </c>
      <c r="N63932" s="1">
        <v>41534</v>
      </c>
    </row>
    <row r="63933" spans="1:18" hidden="1" x14ac:dyDescent="0.2">
      <c r="A63933" t="s">
        <v>218530</v>
      </c>
      <c r="B63933" t="s">
        <v>218531</v>
      </c>
      <c r="C63933" t="s">
        <v>218532</v>
      </c>
      <c r="D63933" t="s">
        <v>181</v>
      </c>
      <c r="E63933">
        <v>10000000</v>
      </c>
      <c r="F63933" t="s">
        <v>207</v>
      </c>
      <c r="G63933" t="s">
        <v>25</v>
      </c>
      <c r="H63933" t="s">
        <v>158</v>
      </c>
      <c r="I63933" t="s">
        <v>244</v>
      </c>
      <c r="J63933" t="s">
        <v>327</v>
      </c>
      <c r="K63933">
        <v>1</v>
      </c>
      <c r="M63933" s="1">
        <v>41156</v>
      </c>
      <c r="N63933" s="1">
        <v>41156</v>
      </c>
      <c r="O63933"/>
      <c r="P63933"/>
      <c r="Q63933"/>
      <c r="R63933"/>
    </row>
    <row r="63934" spans="1:18" hidden="1" x14ac:dyDescent="0.2">
      <c r="A63934" t="s">
        <v>218533</v>
      </c>
      <c r="B63934" t="s">
        <v>218534</v>
      </c>
      <c r="C63934" t="s">
        <v>218535</v>
      </c>
      <c r="D63934" t="s">
        <v>218536</v>
      </c>
      <c r="E63934">
        <v>200000</v>
      </c>
      <c r="F63934" t="s">
        <v>207</v>
      </c>
      <c r="K63934">
        <v>1</v>
      </c>
      <c r="M63934" s="1">
        <v>41472</v>
      </c>
      <c r="N63934" s="1">
        <v>41472</v>
      </c>
      <c r="O63934"/>
      <c r="P63934"/>
      <c r="Q63934"/>
      <c r="R63934"/>
    </row>
    <row r="63935" spans="1:18" hidden="1" x14ac:dyDescent="0.2">
      <c r="A63935" t="s">
        <v>218537</v>
      </c>
      <c r="B63935" t="s">
        <v>218538</v>
      </c>
      <c r="C63935" t="s">
        <v>218539</v>
      </c>
      <c r="D63935" t="s">
        <v>218540</v>
      </c>
      <c r="E63935" t="s">
        <v>43</v>
      </c>
      <c r="F63935" t="s">
        <v>18</v>
      </c>
      <c r="G63935" t="s">
        <v>2906</v>
      </c>
      <c r="H63935">
        <v>73</v>
      </c>
      <c r="I63935" t="s">
        <v>18401</v>
      </c>
      <c r="J63935" t="s">
        <v>141093</v>
      </c>
      <c r="K63935">
        <v>1</v>
      </c>
      <c r="L63935" s="1">
        <v>39083</v>
      </c>
      <c r="M63935" s="1">
        <v>39083</v>
      </c>
      <c r="N63935" s="1">
        <v>39083</v>
      </c>
      <c r="O63935"/>
      <c r="P63935"/>
      <c r="Q63935"/>
      <c r="R63935"/>
    </row>
    <row r="63936" spans="1:18" hidden="1" x14ac:dyDescent="0.2">
      <c r="A63936" t="s">
        <v>218541</v>
      </c>
      <c r="B63936" t="s">
        <v>218542</v>
      </c>
      <c r="C63936" t="s">
        <v>218543</v>
      </c>
      <c r="D63936" t="s">
        <v>218544</v>
      </c>
      <c r="E63936">
        <v>8168043</v>
      </c>
      <c r="F63936" t="s">
        <v>18</v>
      </c>
      <c r="G63936" t="s">
        <v>322</v>
      </c>
      <c r="H63936">
        <v>9</v>
      </c>
      <c r="I63936" t="s">
        <v>323</v>
      </c>
      <c r="J63936" t="s">
        <v>323</v>
      </c>
      <c r="K63936">
        <v>3</v>
      </c>
      <c r="L63936" s="1">
        <v>39448</v>
      </c>
      <c r="M63936" s="1">
        <v>40909</v>
      </c>
      <c r="N63936" s="1">
        <v>41795</v>
      </c>
      <c r="O63936"/>
      <c r="P63936"/>
      <c r="Q63936"/>
      <c r="R63936"/>
    </row>
    <row r="63937" spans="1:18" hidden="1" x14ac:dyDescent="0.2">
      <c r="A63937" t="s">
        <v>218545</v>
      </c>
      <c r="B63937" t="s">
        <v>218546</v>
      </c>
      <c r="C63937" t="s">
        <v>218547</v>
      </c>
      <c r="D63937" t="s">
        <v>218548</v>
      </c>
      <c r="E63937">
        <v>300000</v>
      </c>
      <c r="F63937" t="s">
        <v>18</v>
      </c>
      <c r="G63937" t="s">
        <v>25</v>
      </c>
      <c r="H63937" t="s">
        <v>64</v>
      </c>
      <c r="I63937" t="s">
        <v>65</v>
      </c>
      <c r="J63937" t="s">
        <v>66</v>
      </c>
      <c r="K63937">
        <v>1</v>
      </c>
      <c r="M63937" s="1">
        <v>41061</v>
      </c>
      <c r="N63937" s="1">
        <v>41061</v>
      </c>
      <c r="O63937"/>
      <c r="P63937"/>
      <c r="Q63937"/>
      <c r="R63937"/>
    </row>
    <row r="63938" spans="1:18" hidden="1" x14ac:dyDescent="0.2">
      <c r="A63938" t="s">
        <v>218549</v>
      </c>
      <c r="B63938" t="s">
        <v>218550</v>
      </c>
      <c r="C63938" t="s">
        <v>218551</v>
      </c>
      <c r="D63938" t="s">
        <v>218552</v>
      </c>
      <c r="E63938">
        <v>296091</v>
      </c>
      <c r="F63938" t="s">
        <v>18</v>
      </c>
      <c r="K63938">
        <v>2</v>
      </c>
      <c r="M63938" s="1">
        <v>40969</v>
      </c>
      <c r="N63938" s="1">
        <v>41091</v>
      </c>
      <c r="O63938"/>
      <c r="P63938"/>
      <c r="Q63938"/>
      <c r="R63938"/>
    </row>
    <row r="63939" spans="1:18" hidden="1" x14ac:dyDescent="0.2">
      <c r="A63939" t="s">
        <v>218553</v>
      </c>
      <c r="B63939" t="s">
        <v>218554</v>
      </c>
      <c r="C63939" t="s">
        <v>218555</v>
      </c>
      <c r="D63939" t="s">
        <v>75</v>
      </c>
      <c r="E63939">
        <v>87635000</v>
      </c>
      <c r="F63939" t="s">
        <v>18</v>
      </c>
      <c r="G63939" t="s">
        <v>458</v>
      </c>
      <c r="H63939">
        <v>48</v>
      </c>
      <c r="I63939" t="s">
        <v>459</v>
      </c>
      <c r="J63939" t="s">
        <v>459</v>
      </c>
      <c r="K63939">
        <v>8</v>
      </c>
      <c r="L63939" s="1">
        <v>39448</v>
      </c>
      <c r="M63939" s="1">
        <v>40034</v>
      </c>
      <c r="N63939" s="1">
        <v>41892</v>
      </c>
      <c r="O63939"/>
      <c r="P63939"/>
      <c r="Q63939"/>
      <c r="R63939"/>
    </row>
    <row r="63940" spans="1:18" hidden="1" x14ac:dyDescent="0.2">
      <c r="A63940" t="s">
        <v>218556</v>
      </c>
      <c r="B63940" t="s">
        <v>218557</v>
      </c>
      <c r="C63940" t="s">
        <v>218558</v>
      </c>
      <c r="D63940" t="s">
        <v>218559</v>
      </c>
      <c r="E63940">
        <v>138000000</v>
      </c>
      <c r="F63940" t="s">
        <v>18</v>
      </c>
      <c r="G63940" t="s">
        <v>25</v>
      </c>
      <c r="H63940" t="s">
        <v>64</v>
      </c>
      <c r="I63940" t="s">
        <v>65</v>
      </c>
      <c r="J63940" t="s">
        <v>71</v>
      </c>
      <c r="K63940">
        <v>8</v>
      </c>
      <c r="L63940" s="1">
        <v>37792</v>
      </c>
      <c r="M63940" s="1">
        <v>39508</v>
      </c>
      <c r="N63940" s="1">
        <v>41244</v>
      </c>
      <c r="O63940"/>
      <c r="P63940"/>
      <c r="Q63940"/>
      <c r="R63940"/>
    </row>
    <row r="63941" spans="1:18" hidden="1" x14ac:dyDescent="0.2">
      <c r="A63941" t="s">
        <v>218560</v>
      </c>
      <c r="B63941" t="s">
        <v>218561</v>
      </c>
      <c r="C63941" t="s">
        <v>218562</v>
      </c>
      <c r="D63941" t="s">
        <v>48538</v>
      </c>
      <c r="E63941">
        <v>17519999</v>
      </c>
      <c r="F63941" t="s">
        <v>18</v>
      </c>
      <c r="G63941" t="s">
        <v>25</v>
      </c>
      <c r="H63941" t="s">
        <v>64</v>
      </c>
      <c r="I63941" t="s">
        <v>65</v>
      </c>
      <c r="J63941" t="s">
        <v>71</v>
      </c>
      <c r="K63941">
        <v>2</v>
      </c>
      <c r="L63941" s="1">
        <v>38718</v>
      </c>
      <c r="M63941" s="1">
        <v>39356</v>
      </c>
      <c r="N63941" s="1">
        <v>41470</v>
      </c>
      <c r="O63941"/>
      <c r="P63941"/>
      <c r="Q63941"/>
      <c r="R63941"/>
    </row>
    <row r="63942" spans="1:18" x14ac:dyDescent="0.2">
      <c r="A63942" t="s">
        <v>218563</v>
      </c>
      <c r="B63942" t="s">
        <v>218564</v>
      </c>
      <c r="C63942" t="s">
        <v>218565</v>
      </c>
      <c r="D63942" t="s">
        <v>643</v>
      </c>
      <c r="E63942">
        <v>5300000</v>
      </c>
      <c r="F63942" t="s">
        <v>18</v>
      </c>
      <c r="K63942">
        <v>1</v>
      </c>
      <c r="L63942" s="1">
        <v>38808</v>
      </c>
      <c r="M63942" s="1">
        <v>39105</v>
      </c>
      <c r="N63942" s="1">
        <v>39105</v>
      </c>
    </row>
    <row r="63943" spans="1:18" hidden="1" x14ac:dyDescent="0.2">
      <c r="A63943" t="s">
        <v>218566</v>
      </c>
      <c r="B63943" t="s">
        <v>218567</v>
      </c>
      <c r="C63943" t="s">
        <v>218568</v>
      </c>
      <c r="D63943" t="s">
        <v>12687</v>
      </c>
      <c r="E63943">
        <v>398800</v>
      </c>
      <c r="F63943" t="s">
        <v>18</v>
      </c>
      <c r="G63943" t="s">
        <v>25</v>
      </c>
      <c r="H63943" t="s">
        <v>64</v>
      </c>
      <c r="I63943" t="s">
        <v>95</v>
      </c>
      <c r="J63943" t="s">
        <v>3082</v>
      </c>
      <c r="K63943">
        <v>1</v>
      </c>
      <c r="L63943" s="1">
        <v>40909</v>
      </c>
      <c r="M63943" s="1">
        <v>42096</v>
      </c>
      <c r="N63943" s="1">
        <v>42096</v>
      </c>
      <c r="O63943"/>
      <c r="P63943"/>
      <c r="Q63943"/>
      <c r="R63943"/>
    </row>
    <row r="63944" spans="1:18" x14ac:dyDescent="0.2">
      <c r="A63944" t="s">
        <v>218569</v>
      </c>
      <c r="B63944" t="s">
        <v>218570</v>
      </c>
      <c r="C63944" t="s">
        <v>218571</v>
      </c>
      <c r="D63944" t="s">
        <v>218572</v>
      </c>
      <c r="E63944">
        <v>650000</v>
      </c>
      <c r="F63944" t="s">
        <v>18</v>
      </c>
      <c r="G63944" t="s">
        <v>25</v>
      </c>
      <c r="H63944" t="s">
        <v>89</v>
      </c>
      <c r="I63944" t="s">
        <v>589</v>
      </c>
      <c r="J63944" t="s">
        <v>14691</v>
      </c>
      <c r="K63944">
        <v>1</v>
      </c>
      <c r="L63944" s="1">
        <v>40544</v>
      </c>
      <c r="M63944" s="1">
        <v>40544</v>
      </c>
      <c r="N63944" s="1">
        <v>40544</v>
      </c>
    </row>
    <row r="63945" spans="1:18" x14ac:dyDescent="0.2">
      <c r="A63945" t="s">
        <v>218573</v>
      </c>
      <c r="B63945" t="s">
        <v>218574</v>
      </c>
      <c r="C63945" t="s">
        <v>218575</v>
      </c>
      <c r="D63945" t="s">
        <v>218576</v>
      </c>
      <c r="E63945">
        <v>1900000</v>
      </c>
      <c r="F63945" t="s">
        <v>18</v>
      </c>
      <c r="G63945" t="s">
        <v>25</v>
      </c>
      <c r="H63945" t="s">
        <v>64</v>
      </c>
      <c r="I63945" t="s">
        <v>95</v>
      </c>
      <c r="J63945" t="s">
        <v>376</v>
      </c>
      <c r="K63945">
        <v>2</v>
      </c>
      <c r="L63945" s="1">
        <v>41061</v>
      </c>
      <c r="M63945" s="1">
        <v>41974</v>
      </c>
      <c r="N63945" s="1">
        <v>42095</v>
      </c>
    </row>
    <row r="63946" spans="1:18" x14ac:dyDescent="0.2">
      <c r="A63946" t="s">
        <v>218577</v>
      </c>
      <c r="B63946" t="s">
        <v>218578</v>
      </c>
      <c r="C63946" t="s">
        <v>218579</v>
      </c>
      <c r="D63946" t="s">
        <v>1903</v>
      </c>
      <c r="E63946">
        <v>40000</v>
      </c>
      <c r="F63946" t="s">
        <v>18</v>
      </c>
      <c r="G63946" t="s">
        <v>76</v>
      </c>
      <c r="H63946">
        <v>12</v>
      </c>
      <c r="I63946" t="s">
        <v>77</v>
      </c>
      <c r="J63946" t="s">
        <v>77</v>
      </c>
      <c r="K63946">
        <v>1</v>
      </c>
      <c r="L63946" s="1">
        <v>40544</v>
      </c>
      <c r="M63946" s="1">
        <v>41621</v>
      </c>
      <c r="N63946" s="1">
        <v>41621</v>
      </c>
    </row>
    <row r="63947" spans="1:18" x14ac:dyDescent="0.2">
      <c r="A63947" t="s">
        <v>218580</v>
      </c>
      <c r="B63947" t="s">
        <v>218581</v>
      </c>
      <c r="C63947" t="s">
        <v>218582</v>
      </c>
      <c r="D63947" t="s">
        <v>218583</v>
      </c>
      <c r="E63947">
        <v>140000</v>
      </c>
      <c r="F63947" t="s">
        <v>18</v>
      </c>
      <c r="G63947" t="s">
        <v>25</v>
      </c>
      <c r="H63947" t="s">
        <v>135</v>
      </c>
      <c r="I63947" t="s">
        <v>136</v>
      </c>
      <c r="J63947" t="s">
        <v>1114</v>
      </c>
      <c r="K63947">
        <v>1</v>
      </c>
      <c r="L63947" s="1">
        <v>40725</v>
      </c>
      <c r="M63947" s="1">
        <v>41162</v>
      </c>
      <c r="N63947" s="1">
        <v>41162</v>
      </c>
    </row>
    <row r="63948" spans="1:18" x14ac:dyDescent="0.2">
      <c r="A63948" t="s">
        <v>218584</v>
      </c>
      <c r="B63948" t="s">
        <v>218585</v>
      </c>
      <c r="C63948" t="s">
        <v>218586</v>
      </c>
      <c r="D63948" t="s">
        <v>218587</v>
      </c>
      <c r="E63948">
        <v>600000</v>
      </c>
      <c r="F63948" t="s">
        <v>18</v>
      </c>
      <c r="G63948" t="s">
        <v>699</v>
      </c>
      <c r="H63948">
        <v>5</v>
      </c>
      <c r="I63948" t="s">
        <v>700</v>
      </c>
      <c r="J63948" t="s">
        <v>3447</v>
      </c>
      <c r="K63948">
        <v>1</v>
      </c>
      <c r="L63948" s="1">
        <v>41275</v>
      </c>
      <c r="M63948" s="1">
        <v>41858</v>
      </c>
      <c r="N63948" s="1">
        <v>41858</v>
      </c>
    </row>
    <row r="63949" spans="1:18" hidden="1" x14ac:dyDescent="0.2">
      <c r="A63949" t="s">
        <v>218588</v>
      </c>
      <c r="B63949" t="s">
        <v>218589</v>
      </c>
      <c r="C63949" t="s">
        <v>218590</v>
      </c>
      <c r="D63949" t="s">
        <v>218591</v>
      </c>
      <c r="E63949" t="s">
        <v>43</v>
      </c>
      <c r="F63949" t="s">
        <v>18</v>
      </c>
      <c r="G63949" t="s">
        <v>25</v>
      </c>
      <c r="H63949" t="s">
        <v>106</v>
      </c>
      <c r="I63949" t="s">
        <v>107</v>
      </c>
      <c r="J63949" t="s">
        <v>108</v>
      </c>
      <c r="K63949">
        <v>1</v>
      </c>
      <c r="M63949" s="1">
        <v>39052</v>
      </c>
      <c r="N63949" s="1">
        <v>39052</v>
      </c>
      <c r="O63949"/>
      <c r="P63949"/>
      <c r="Q63949"/>
      <c r="R63949"/>
    </row>
    <row r="63950" spans="1:18" hidden="1" x14ac:dyDescent="0.2">
      <c r="A63950" t="s">
        <v>218592</v>
      </c>
      <c r="B63950" t="s">
        <v>218593</v>
      </c>
      <c r="C63950" t="s">
        <v>218594</v>
      </c>
      <c r="D63950" t="s">
        <v>218595</v>
      </c>
      <c r="E63950">
        <v>17500</v>
      </c>
      <c r="F63950" t="s">
        <v>18</v>
      </c>
      <c r="G63950" t="s">
        <v>25</v>
      </c>
      <c r="H63950" t="s">
        <v>106</v>
      </c>
      <c r="I63950" t="s">
        <v>107</v>
      </c>
      <c r="J63950" t="s">
        <v>108</v>
      </c>
      <c r="K63950">
        <v>1</v>
      </c>
      <c r="L63950" s="1">
        <v>40382</v>
      </c>
      <c r="M63950" s="1">
        <v>40441</v>
      </c>
      <c r="N63950" s="1">
        <v>40441</v>
      </c>
      <c r="O63950"/>
      <c r="P63950"/>
      <c r="Q63950"/>
      <c r="R63950"/>
    </row>
    <row r="63951" spans="1:18" x14ac:dyDescent="0.2">
      <c r="A63951" t="s">
        <v>218596</v>
      </c>
      <c r="B63951" t="s">
        <v>218597</v>
      </c>
      <c r="C63951" t="s">
        <v>218598</v>
      </c>
      <c r="E63951">
        <v>2000000</v>
      </c>
      <c r="F63951" t="s">
        <v>18</v>
      </c>
      <c r="G63951" t="s">
        <v>25</v>
      </c>
      <c r="H63951" t="s">
        <v>208</v>
      </c>
      <c r="I63951" t="s">
        <v>7706</v>
      </c>
      <c r="J63951" t="s">
        <v>218599</v>
      </c>
      <c r="K63951">
        <v>1</v>
      </c>
      <c r="L63951" t="s">
        <v>207285</v>
      </c>
      <c r="M63951" s="1">
        <v>41850</v>
      </c>
      <c r="N63951" s="1">
        <v>41850</v>
      </c>
    </row>
    <row r="63952" spans="1:18" x14ac:dyDescent="0.2">
      <c r="A63952" t="s">
        <v>218600</v>
      </c>
      <c r="B63952" t="s">
        <v>218601</v>
      </c>
      <c r="C63952" t="s">
        <v>218602</v>
      </c>
      <c r="D63952" t="s">
        <v>218603</v>
      </c>
      <c r="E63952">
        <v>30000000</v>
      </c>
      <c r="F63952" t="s">
        <v>18</v>
      </c>
      <c r="G63952" t="s">
        <v>25</v>
      </c>
      <c r="H63952" t="s">
        <v>64</v>
      </c>
      <c r="I63952" t="s">
        <v>95</v>
      </c>
      <c r="J63952" t="s">
        <v>95</v>
      </c>
      <c r="K63952">
        <v>1</v>
      </c>
      <c r="L63952" s="1">
        <v>34335</v>
      </c>
      <c r="M63952" s="1">
        <v>38292</v>
      </c>
      <c r="N63952" s="1">
        <v>38292</v>
      </c>
    </row>
    <row r="63953" spans="1:18" hidden="1" x14ac:dyDescent="0.2">
      <c r="A63953" t="s">
        <v>218604</v>
      </c>
      <c r="B63953" t="s">
        <v>218605</v>
      </c>
      <c r="C63953" t="s">
        <v>218606</v>
      </c>
      <c r="E63953" t="s">
        <v>43</v>
      </c>
      <c r="F63953" t="s">
        <v>113</v>
      </c>
      <c r="G63953" t="s">
        <v>19</v>
      </c>
      <c r="H63953">
        <v>16</v>
      </c>
      <c r="I63953" t="s">
        <v>20</v>
      </c>
      <c r="J63953" t="s">
        <v>20</v>
      </c>
      <c r="K63953">
        <v>1</v>
      </c>
      <c r="M63953" s="1">
        <v>42065</v>
      </c>
      <c r="N63953" s="1">
        <v>42065</v>
      </c>
      <c r="O63953"/>
      <c r="P63953"/>
      <c r="Q63953"/>
      <c r="R63953"/>
    </row>
    <row r="63954" spans="1:18" x14ac:dyDescent="0.2">
      <c r="A63954" t="s">
        <v>218607</v>
      </c>
      <c r="B63954" t="s">
        <v>218608</v>
      </c>
      <c r="C63954" t="s">
        <v>218609</v>
      </c>
      <c r="D63954" t="s">
        <v>70</v>
      </c>
      <c r="E63954">
        <v>2500000</v>
      </c>
      <c r="F63954" t="s">
        <v>113</v>
      </c>
      <c r="G63954" t="s">
        <v>25</v>
      </c>
      <c r="H63954" t="s">
        <v>64</v>
      </c>
      <c r="I63954" t="s">
        <v>65</v>
      </c>
      <c r="J63954" t="s">
        <v>66</v>
      </c>
      <c r="K63954">
        <v>1</v>
      </c>
      <c r="L63954" s="1">
        <v>40179</v>
      </c>
      <c r="M63954" s="1">
        <v>40541</v>
      </c>
      <c r="N63954" s="1">
        <v>40541</v>
      </c>
    </row>
    <row r="63955" spans="1:18" hidden="1" x14ac:dyDescent="0.2">
      <c r="A63955" t="s">
        <v>218610</v>
      </c>
      <c r="B63955" t="s">
        <v>218611</v>
      </c>
      <c r="C63955" t="s">
        <v>218612</v>
      </c>
      <c r="D63955" t="s">
        <v>50</v>
      </c>
      <c r="E63955" t="s">
        <v>43</v>
      </c>
      <c r="F63955" t="s">
        <v>207</v>
      </c>
      <c r="G63955" t="s">
        <v>25</v>
      </c>
      <c r="H63955" t="s">
        <v>64</v>
      </c>
      <c r="I63955" t="s">
        <v>65</v>
      </c>
      <c r="J63955" t="s">
        <v>25912</v>
      </c>
      <c r="K63955">
        <v>1</v>
      </c>
      <c r="L63955" s="1">
        <v>38718</v>
      </c>
      <c r="M63955" s="1">
        <v>39953</v>
      </c>
      <c r="N63955" s="1">
        <v>39953</v>
      </c>
      <c r="O63955"/>
      <c r="P63955"/>
      <c r="Q63955"/>
      <c r="R63955"/>
    </row>
    <row r="63956" spans="1:18" hidden="1" x14ac:dyDescent="0.2">
      <c r="A63956" t="s">
        <v>218613</v>
      </c>
      <c r="B63956" t="s">
        <v>218614</v>
      </c>
      <c r="C63956" t="s">
        <v>218615</v>
      </c>
      <c r="D63956" t="s">
        <v>11771</v>
      </c>
      <c r="E63956">
        <v>302901</v>
      </c>
      <c r="F63956" t="s">
        <v>18</v>
      </c>
      <c r="K63956">
        <v>1</v>
      </c>
      <c r="M63956" s="1">
        <v>41395</v>
      </c>
      <c r="N63956" s="1">
        <v>41395</v>
      </c>
      <c r="O63956"/>
      <c r="P63956"/>
      <c r="Q63956"/>
      <c r="R63956"/>
    </row>
    <row r="63957" spans="1:18" hidden="1" x14ac:dyDescent="0.2">
      <c r="A63957" t="s">
        <v>218616</v>
      </c>
      <c r="B63957" t="s">
        <v>218617</v>
      </c>
      <c r="C63957" t="s">
        <v>218618</v>
      </c>
      <c r="D63957" t="s">
        <v>218619</v>
      </c>
      <c r="E63957" t="s">
        <v>43</v>
      </c>
      <c r="F63957" t="s">
        <v>18</v>
      </c>
      <c r="G63957" t="s">
        <v>25</v>
      </c>
      <c r="H63957" t="s">
        <v>89</v>
      </c>
      <c r="I63957" t="s">
        <v>1655</v>
      </c>
      <c r="J63957" t="s">
        <v>1656</v>
      </c>
      <c r="K63957">
        <v>1</v>
      </c>
      <c r="L63957" s="1">
        <v>36299</v>
      </c>
      <c r="M63957" s="1">
        <v>41824</v>
      </c>
      <c r="N63957" s="1">
        <v>41824</v>
      </c>
      <c r="O63957"/>
      <c r="P63957"/>
      <c r="Q63957"/>
      <c r="R63957"/>
    </row>
    <row r="63958" spans="1:18" x14ac:dyDescent="0.2">
      <c r="A63958" t="s">
        <v>218620</v>
      </c>
      <c r="B63958" t="s">
        <v>218621</v>
      </c>
      <c r="C63958" t="s">
        <v>218622</v>
      </c>
      <c r="D63958" t="s">
        <v>1401</v>
      </c>
      <c r="E63958">
        <v>50000000</v>
      </c>
      <c r="F63958" t="s">
        <v>113</v>
      </c>
      <c r="G63958" t="s">
        <v>25</v>
      </c>
      <c r="H63958" t="s">
        <v>808</v>
      </c>
      <c r="I63958" t="s">
        <v>809</v>
      </c>
      <c r="J63958" t="s">
        <v>4960</v>
      </c>
      <c r="K63958">
        <v>1</v>
      </c>
      <c r="L63958" s="1">
        <v>37987</v>
      </c>
      <c r="M63958" s="1">
        <v>39694</v>
      </c>
      <c r="N63958" s="1">
        <v>39694</v>
      </c>
    </row>
    <row r="63959" spans="1:18" hidden="1" x14ac:dyDescent="0.2">
      <c r="A63959" t="s">
        <v>218623</v>
      </c>
      <c r="B63959" t="s">
        <v>218624</v>
      </c>
      <c r="D63959" t="s">
        <v>179349</v>
      </c>
      <c r="E63959">
        <v>156000000</v>
      </c>
      <c r="F63959" t="s">
        <v>18</v>
      </c>
      <c r="K63959">
        <v>1</v>
      </c>
      <c r="M63959" s="1">
        <v>37614</v>
      </c>
      <c r="N63959" s="1">
        <v>37614</v>
      </c>
      <c r="O63959"/>
      <c r="P63959"/>
      <c r="Q63959"/>
      <c r="R63959"/>
    </row>
    <row r="63960" spans="1:18" hidden="1" x14ac:dyDescent="0.2">
      <c r="A63960" t="s">
        <v>218625</v>
      </c>
      <c r="B63960" t="s">
        <v>218626</v>
      </c>
      <c r="C63960" t="s">
        <v>218627</v>
      </c>
      <c r="D63960" t="s">
        <v>256</v>
      </c>
      <c r="E63960" t="s">
        <v>43</v>
      </c>
      <c r="F63960" t="s">
        <v>18</v>
      </c>
      <c r="G63960" t="s">
        <v>479</v>
      </c>
      <c r="I63960" t="s">
        <v>480</v>
      </c>
      <c r="J63960" t="s">
        <v>480</v>
      </c>
      <c r="K63960">
        <v>1</v>
      </c>
      <c r="L63960" s="1">
        <v>40940</v>
      </c>
      <c r="M63960" s="1">
        <v>40959</v>
      </c>
      <c r="N63960" s="1">
        <v>40959</v>
      </c>
      <c r="O63960"/>
      <c r="P63960"/>
      <c r="Q63960"/>
      <c r="R63960"/>
    </row>
    <row r="63961" spans="1:18" x14ac:dyDescent="0.2">
      <c r="A63961" t="s">
        <v>218628</v>
      </c>
      <c r="B63961" t="s">
        <v>218629</v>
      </c>
      <c r="C63961" t="s">
        <v>218630</v>
      </c>
      <c r="D63961" t="s">
        <v>70</v>
      </c>
      <c r="E63961">
        <v>10000000</v>
      </c>
      <c r="F63961" t="s">
        <v>18</v>
      </c>
      <c r="G63961" t="s">
        <v>25</v>
      </c>
      <c r="H63961" t="s">
        <v>106</v>
      </c>
      <c r="I63961" t="s">
        <v>107</v>
      </c>
      <c r="J63961" t="s">
        <v>108</v>
      </c>
      <c r="K63961">
        <v>2</v>
      </c>
      <c r="L63961" s="1">
        <v>41275</v>
      </c>
      <c r="M63961" s="1">
        <v>41456</v>
      </c>
      <c r="N63961" s="1">
        <v>41857</v>
      </c>
    </row>
    <row r="63962" spans="1:18" x14ac:dyDescent="0.2">
      <c r="A63962" t="s">
        <v>218631</v>
      </c>
      <c r="B63962" t="s">
        <v>218632</v>
      </c>
      <c r="C63962" t="s">
        <v>218633</v>
      </c>
      <c r="D63962" t="s">
        <v>218634</v>
      </c>
      <c r="E63962">
        <v>100000</v>
      </c>
      <c r="F63962" t="s">
        <v>207</v>
      </c>
      <c r="K63962">
        <v>1</v>
      </c>
      <c r="L63962" s="1">
        <v>39631</v>
      </c>
      <c r="M63962" s="1">
        <v>42283</v>
      </c>
      <c r="N63962" s="1">
        <v>42283</v>
      </c>
    </row>
    <row r="63963" spans="1:18" x14ac:dyDescent="0.2">
      <c r="A63963" t="s">
        <v>218635</v>
      </c>
      <c r="B63963" t="s">
        <v>218636</v>
      </c>
      <c r="C63963" t="s">
        <v>218637</v>
      </c>
      <c r="D63963" t="s">
        <v>79874</v>
      </c>
      <c r="E63963">
        <v>14500000</v>
      </c>
      <c r="F63963" t="s">
        <v>113</v>
      </c>
      <c r="G63963" t="s">
        <v>25</v>
      </c>
      <c r="H63963" t="s">
        <v>89</v>
      </c>
      <c r="I63963" t="s">
        <v>1260</v>
      </c>
      <c r="J63963" t="s">
        <v>9856</v>
      </c>
      <c r="K63963">
        <v>1</v>
      </c>
      <c r="L63963" s="1">
        <v>34700</v>
      </c>
      <c r="M63963" s="1">
        <v>37188</v>
      </c>
      <c r="N63963" s="1">
        <v>37188</v>
      </c>
    </row>
    <row r="63964" spans="1:18" hidden="1" x14ac:dyDescent="0.2">
      <c r="A63964" t="s">
        <v>218638</v>
      </c>
      <c r="B63964" t="s">
        <v>218639</v>
      </c>
      <c r="C63964" t="s">
        <v>218640</v>
      </c>
      <c r="D63964" t="s">
        <v>75</v>
      </c>
      <c r="E63964" t="s">
        <v>43</v>
      </c>
      <c r="F63964" t="s">
        <v>18</v>
      </c>
      <c r="G63964" t="s">
        <v>19</v>
      </c>
      <c r="H63964">
        <v>19</v>
      </c>
      <c r="I63964" t="s">
        <v>474</v>
      </c>
      <c r="J63964" t="s">
        <v>474</v>
      </c>
      <c r="K63964">
        <v>1</v>
      </c>
      <c r="L63964" s="1">
        <v>33604</v>
      </c>
      <c r="M63964" s="1">
        <v>41625</v>
      </c>
      <c r="N63964" s="1">
        <v>41625</v>
      </c>
      <c r="O63964"/>
      <c r="P63964"/>
      <c r="Q63964"/>
      <c r="R63964"/>
    </row>
    <row r="63965" spans="1:18" x14ac:dyDescent="0.2">
      <c r="A63965" t="s">
        <v>218641</v>
      </c>
      <c r="B63965" t="s">
        <v>218642</v>
      </c>
      <c r="C63965" t="s">
        <v>218643</v>
      </c>
      <c r="D63965" t="s">
        <v>248</v>
      </c>
      <c r="E63965">
        <v>2925000</v>
      </c>
      <c r="F63965" t="s">
        <v>18</v>
      </c>
      <c r="G63965" t="s">
        <v>25</v>
      </c>
      <c r="H63965" t="s">
        <v>135</v>
      </c>
      <c r="I63965" t="s">
        <v>136</v>
      </c>
      <c r="J63965" t="s">
        <v>1114</v>
      </c>
      <c r="K63965">
        <v>3</v>
      </c>
      <c r="L63965" s="1">
        <v>40544</v>
      </c>
      <c r="M63965" s="1">
        <v>41344</v>
      </c>
      <c r="N63965" s="1">
        <v>42304</v>
      </c>
    </row>
    <row r="63966" spans="1:18" x14ac:dyDescent="0.2">
      <c r="A63966" t="s">
        <v>218644</v>
      </c>
      <c r="B63966" t="s">
        <v>218645</v>
      </c>
      <c r="C63966" t="s">
        <v>218646</v>
      </c>
      <c r="D63966" t="s">
        <v>70</v>
      </c>
      <c r="E63966">
        <v>300000</v>
      </c>
      <c r="F63966" t="s">
        <v>18</v>
      </c>
      <c r="G63966" t="s">
        <v>25</v>
      </c>
      <c r="H63966" t="s">
        <v>82</v>
      </c>
      <c r="I63966" t="s">
        <v>3879</v>
      </c>
      <c r="J63966" t="s">
        <v>3879</v>
      </c>
      <c r="K63966">
        <v>1</v>
      </c>
      <c r="L63966" s="1">
        <v>39448</v>
      </c>
      <c r="M63966" s="1">
        <v>40843</v>
      </c>
      <c r="N63966" s="1">
        <v>40843</v>
      </c>
    </row>
    <row r="63967" spans="1:18" hidden="1" x14ac:dyDescent="0.2">
      <c r="A63967" t="s">
        <v>218647</v>
      </c>
      <c r="B63967" t="s">
        <v>218648</v>
      </c>
      <c r="C63967" t="s">
        <v>218649</v>
      </c>
      <c r="D63967" t="s">
        <v>218650</v>
      </c>
      <c r="E63967">
        <v>14100000</v>
      </c>
      <c r="F63967" t="s">
        <v>113</v>
      </c>
      <c r="G63967" t="s">
        <v>25</v>
      </c>
      <c r="H63967" t="s">
        <v>64</v>
      </c>
      <c r="I63967" t="s">
        <v>65</v>
      </c>
      <c r="J63967" t="s">
        <v>1251</v>
      </c>
      <c r="K63967">
        <v>4</v>
      </c>
      <c r="L63967" s="1">
        <v>39630</v>
      </c>
      <c r="M63967" s="1">
        <v>39783</v>
      </c>
      <c r="N63967" s="1">
        <v>40878</v>
      </c>
      <c r="O63967"/>
      <c r="P63967"/>
      <c r="Q63967"/>
      <c r="R63967"/>
    </row>
    <row r="63968" spans="1:18" hidden="1" x14ac:dyDescent="0.2">
      <c r="A63968" t="s">
        <v>218651</v>
      </c>
      <c r="B63968" t="s">
        <v>218652</v>
      </c>
      <c r="C63968" t="s">
        <v>218653</v>
      </c>
      <c r="D63968" t="s">
        <v>2326</v>
      </c>
      <c r="E63968" t="s">
        <v>43</v>
      </c>
      <c r="F63968" t="s">
        <v>18</v>
      </c>
      <c r="K63968">
        <v>1</v>
      </c>
      <c r="L63968" s="1">
        <v>41339</v>
      </c>
      <c r="M63968" s="1">
        <v>41835</v>
      </c>
      <c r="N63968" s="1">
        <v>41835</v>
      </c>
      <c r="O63968"/>
      <c r="P63968"/>
      <c r="Q63968"/>
      <c r="R63968"/>
    </row>
    <row r="63969" spans="1:18" hidden="1" x14ac:dyDescent="0.2">
      <c r="A63969" t="s">
        <v>218654</v>
      </c>
      <c r="B63969" t="s">
        <v>218655</v>
      </c>
      <c r="C63969" t="s">
        <v>218656</v>
      </c>
      <c r="D63969" t="s">
        <v>70</v>
      </c>
      <c r="E63969">
        <v>6805790</v>
      </c>
      <c r="F63969" t="s">
        <v>18</v>
      </c>
      <c r="G63969" t="s">
        <v>25</v>
      </c>
      <c r="H63969" t="s">
        <v>64</v>
      </c>
      <c r="I63969" t="s">
        <v>65</v>
      </c>
      <c r="J63969" t="s">
        <v>71</v>
      </c>
      <c r="K63969">
        <v>3</v>
      </c>
      <c r="L63969" s="1">
        <v>40909</v>
      </c>
      <c r="M63969" s="1">
        <v>41183</v>
      </c>
      <c r="N63969" s="1">
        <v>42181</v>
      </c>
      <c r="O63969"/>
      <c r="P63969"/>
      <c r="Q63969"/>
      <c r="R63969"/>
    </row>
    <row r="63970" spans="1:18" x14ac:dyDescent="0.2">
      <c r="A63970" t="s">
        <v>218657</v>
      </c>
      <c r="B63970" t="s">
        <v>218658</v>
      </c>
      <c r="C63970" t="s">
        <v>218659</v>
      </c>
      <c r="D63970" t="s">
        <v>42</v>
      </c>
      <c r="E63970">
        <v>250000</v>
      </c>
      <c r="F63970" t="s">
        <v>18</v>
      </c>
      <c r="G63970" t="s">
        <v>25</v>
      </c>
      <c r="H63970" t="s">
        <v>64</v>
      </c>
      <c r="I63970" t="s">
        <v>65</v>
      </c>
      <c r="J63970" t="s">
        <v>2951</v>
      </c>
      <c r="K63970">
        <v>1</v>
      </c>
      <c r="L63970" s="1">
        <v>32874</v>
      </c>
      <c r="M63970" s="1">
        <v>42132</v>
      </c>
      <c r="N63970" s="1">
        <v>42132</v>
      </c>
    </row>
    <row r="63971" spans="1:18" x14ac:dyDescent="0.2">
      <c r="A63971" t="s">
        <v>218660</v>
      </c>
      <c r="B63971" t="s">
        <v>218661</v>
      </c>
      <c r="C63971" t="s">
        <v>218662</v>
      </c>
      <c r="D63971" t="s">
        <v>218663</v>
      </c>
      <c r="E63971">
        <v>100500000</v>
      </c>
      <c r="F63971" t="s">
        <v>18</v>
      </c>
      <c r="G63971" t="s">
        <v>25</v>
      </c>
      <c r="H63971" t="s">
        <v>142</v>
      </c>
      <c r="I63971" t="s">
        <v>143</v>
      </c>
      <c r="J63971" t="s">
        <v>2499</v>
      </c>
      <c r="K63971">
        <v>5</v>
      </c>
      <c r="L63971" s="1">
        <v>35796</v>
      </c>
      <c r="M63971" s="1">
        <v>36586</v>
      </c>
      <c r="N63971" s="1">
        <v>39387</v>
      </c>
    </row>
    <row r="63972" spans="1:18" hidden="1" x14ac:dyDescent="0.2">
      <c r="A63972" t="s">
        <v>218664</v>
      </c>
      <c r="B63972" t="s">
        <v>218665</v>
      </c>
      <c r="D63972" t="s">
        <v>78828</v>
      </c>
      <c r="E63972">
        <v>3300000</v>
      </c>
      <c r="F63972" t="s">
        <v>207</v>
      </c>
      <c r="K63972">
        <v>1</v>
      </c>
      <c r="M63972" s="1">
        <v>37153</v>
      </c>
      <c r="N63972" s="1">
        <v>37153</v>
      </c>
      <c r="O63972"/>
      <c r="P63972"/>
      <c r="Q63972"/>
      <c r="R63972"/>
    </row>
    <row r="63973" spans="1:18" hidden="1" x14ac:dyDescent="0.2">
      <c r="A63973" t="s">
        <v>218666</v>
      </c>
      <c r="B63973" t="s">
        <v>218667</v>
      </c>
      <c r="C63973" t="s">
        <v>218668</v>
      </c>
      <c r="D63973" t="s">
        <v>56</v>
      </c>
      <c r="E63973">
        <v>27070000</v>
      </c>
      <c r="F63973" t="s">
        <v>689</v>
      </c>
      <c r="G63973" t="s">
        <v>1062</v>
      </c>
      <c r="H63973">
        <v>2</v>
      </c>
      <c r="I63973" t="s">
        <v>1736</v>
      </c>
      <c r="J63973" t="s">
        <v>1736</v>
      </c>
      <c r="K63973">
        <v>2</v>
      </c>
      <c r="L63973" s="1">
        <v>35431</v>
      </c>
      <c r="M63973" s="1">
        <v>36220</v>
      </c>
      <c r="N63973" s="1">
        <v>40260</v>
      </c>
      <c r="O63973"/>
      <c r="P63973"/>
      <c r="Q63973"/>
      <c r="R63973"/>
    </row>
    <row r="63974" spans="1:18" x14ac:dyDescent="0.2">
      <c r="A63974" t="s">
        <v>218669</v>
      </c>
      <c r="B63974" t="s">
        <v>218670</v>
      </c>
      <c r="C63974" t="s">
        <v>218671</v>
      </c>
      <c r="D63974" t="s">
        <v>1384</v>
      </c>
      <c r="E63974">
        <v>15000000</v>
      </c>
      <c r="F63974" t="s">
        <v>207</v>
      </c>
      <c r="G63974" t="s">
        <v>25</v>
      </c>
      <c r="H63974" t="s">
        <v>64</v>
      </c>
      <c r="I63974" t="s">
        <v>1221</v>
      </c>
      <c r="J63974" t="s">
        <v>3048</v>
      </c>
      <c r="K63974">
        <v>1</v>
      </c>
      <c r="L63974" s="1">
        <v>37622</v>
      </c>
      <c r="M63974" s="1">
        <v>39092</v>
      </c>
      <c r="N63974" s="1">
        <v>39092</v>
      </c>
    </row>
    <row r="63975" spans="1:18" hidden="1" x14ac:dyDescent="0.2">
      <c r="A63975" t="s">
        <v>218672</v>
      </c>
      <c r="B63975" t="s">
        <v>218673</v>
      </c>
      <c r="E63975" t="s">
        <v>43</v>
      </c>
      <c r="F63975" t="s">
        <v>18</v>
      </c>
      <c r="K63975">
        <v>1</v>
      </c>
      <c r="M63975" s="1">
        <v>42072</v>
      </c>
      <c r="N63975" s="1">
        <v>42072</v>
      </c>
      <c r="O63975"/>
      <c r="P63975"/>
      <c r="Q63975"/>
      <c r="R63975"/>
    </row>
    <row r="63976" spans="1:18" hidden="1" x14ac:dyDescent="0.2">
      <c r="A63976" t="s">
        <v>218674</v>
      </c>
      <c r="B63976" t="s">
        <v>218675</v>
      </c>
      <c r="C63976" t="s">
        <v>218676</v>
      </c>
      <c r="E63976" t="s">
        <v>43</v>
      </c>
      <c r="F63976" t="s">
        <v>207</v>
      </c>
      <c r="G63976" t="s">
        <v>25</v>
      </c>
      <c r="H63976" t="s">
        <v>106</v>
      </c>
      <c r="I63976" t="s">
        <v>107</v>
      </c>
      <c r="J63976" t="s">
        <v>108</v>
      </c>
      <c r="K63976">
        <v>1</v>
      </c>
      <c r="L63976" s="1">
        <v>41275</v>
      </c>
      <c r="M63976" s="1">
        <v>42192</v>
      </c>
      <c r="N63976" s="1">
        <v>42192</v>
      </c>
      <c r="O63976"/>
      <c r="P63976"/>
      <c r="Q63976"/>
      <c r="R63976"/>
    </row>
    <row r="63977" spans="1:18" hidden="1" x14ac:dyDescent="0.2">
      <c r="A63977" t="s">
        <v>218677</v>
      </c>
      <c r="B63977" t="s">
        <v>218678</v>
      </c>
      <c r="C63977" t="s">
        <v>218679</v>
      </c>
      <c r="D63977" t="s">
        <v>218680</v>
      </c>
      <c r="E63977">
        <v>4364162</v>
      </c>
      <c r="F63977" t="s">
        <v>18</v>
      </c>
      <c r="G63977" t="s">
        <v>25</v>
      </c>
      <c r="H63977" t="s">
        <v>1272</v>
      </c>
      <c r="I63977" t="s">
        <v>1273</v>
      </c>
      <c r="J63977" t="s">
        <v>13523</v>
      </c>
      <c r="K63977">
        <v>1</v>
      </c>
      <c r="L63977" s="1">
        <v>39448</v>
      </c>
      <c r="M63977" s="1">
        <v>41932</v>
      </c>
      <c r="N63977" s="1">
        <v>41932</v>
      </c>
      <c r="O63977"/>
      <c r="P63977"/>
      <c r="Q63977"/>
      <c r="R63977"/>
    </row>
    <row r="63978" spans="1:18" x14ac:dyDescent="0.2">
      <c r="A63978" t="s">
        <v>218681</v>
      </c>
      <c r="B63978" t="s">
        <v>218682</v>
      </c>
      <c r="C63978" t="s">
        <v>218683</v>
      </c>
      <c r="D63978" t="s">
        <v>127296</v>
      </c>
      <c r="E63978">
        <v>2100000</v>
      </c>
      <c r="F63978" t="s">
        <v>113</v>
      </c>
      <c r="G63978" t="s">
        <v>25</v>
      </c>
      <c r="H63978" t="s">
        <v>64</v>
      </c>
      <c r="I63978" t="s">
        <v>65</v>
      </c>
      <c r="J63978" t="s">
        <v>71</v>
      </c>
      <c r="K63978">
        <v>3</v>
      </c>
      <c r="L63978" s="1">
        <v>40330</v>
      </c>
      <c r="M63978" s="1">
        <v>40664</v>
      </c>
      <c r="N63978" s="1">
        <v>41493</v>
      </c>
    </row>
    <row r="63979" spans="1:18" hidden="1" x14ac:dyDescent="0.2">
      <c r="A63979" t="s">
        <v>218684</v>
      </c>
      <c r="B63979" t="s">
        <v>218685</v>
      </c>
      <c r="C63979" t="s">
        <v>218686</v>
      </c>
      <c r="D63979" t="s">
        <v>218687</v>
      </c>
      <c r="E63979" t="s">
        <v>43</v>
      </c>
      <c r="F63979" t="s">
        <v>18</v>
      </c>
      <c r="G63979" t="s">
        <v>57</v>
      </c>
      <c r="H63979" t="s">
        <v>202</v>
      </c>
      <c r="I63979" t="s">
        <v>203</v>
      </c>
      <c r="J63979" t="s">
        <v>15551</v>
      </c>
      <c r="K63979">
        <v>2</v>
      </c>
      <c r="M63979" s="1">
        <v>41183</v>
      </c>
      <c r="N63979" s="1">
        <v>41569</v>
      </c>
      <c r="O63979"/>
      <c r="P63979"/>
      <c r="Q63979"/>
      <c r="R63979"/>
    </row>
    <row r="63980" spans="1:18" hidden="1" x14ac:dyDescent="0.2">
      <c r="A63980" t="s">
        <v>218688</v>
      </c>
      <c r="B63980" t="s">
        <v>218689</v>
      </c>
      <c r="C63980" t="s">
        <v>218690</v>
      </c>
      <c r="D63980" t="s">
        <v>218691</v>
      </c>
      <c r="E63980" t="s">
        <v>43</v>
      </c>
      <c r="F63980" t="s">
        <v>18</v>
      </c>
      <c r="G63980" t="s">
        <v>25</v>
      </c>
      <c r="H63980" t="s">
        <v>208</v>
      </c>
      <c r="I63980" t="s">
        <v>2182</v>
      </c>
      <c r="J63980" t="s">
        <v>15151</v>
      </c>
      <c r="K63980">
        <v>1</v>
      </c>
      <c r="L63980" s="1">
        <v>41483</v>
      </c>
      <c r="M63980" s="1">
        <v>41483</v>
      </c>
      <c r="N63980" s="1">
        <v>41483</v>
      </c>
      <c r="O63980"/>
      <c r="P63980"/>
      <c r="Q63980"/>
      <c r="R63980"/>
    </row>
    <row r="63981" spans="1:18" x14ac:dyDescent="0.2">
      <c r="A63981" t="s">
        <v>218692</v>
      </c>
      <c r="B63981" t="s">
        <v>218693</v>
      </c>
      <c r="C63981" t="s">
        <v>218694</v>
      </c>
      <c r="D63981" t="s">
        <v>8644</v>
      </c>
      <c r="E63981">
        <v>3900000</v>
      </c>
      <c r="F63981" t="s">
        <v>689</v>
      </c>
      <c r="G63981" t="s">
        <v>25</v>
      </c>
      <c r="H63981" t="s">
        <v>64</v>
      </c>
      <c r="I63981" t="s">
        <v>65</v>
      </c>
      <c r="J63981" t="s">
        <v>71</v>
      </c>
      <c r="K63981">
        <v>1</v>
      </c>
      <c r="L63981" s="1">
        <v>20455</v>
      </c>
      <c r="M63981" s="1">
        <v>42075</v>
      </c>
      <c r="N63981" s="1">
        <v>42075</v>
      </c>
    </row>
    <row r="63982" spans="1:18" hidden="1" x14ac:dyDescent="0.2">
      <c r="A63982" t="s">
        <v>218695</v>
      </c>
      <c r="B63982" t="s">
        <v>218696</v>
      </c>
      <c r="C63982" t="s">
        <v>218697</v>
      </c>
      <c r="D63982" t="s">
        <v>176484</v>
      </c>
      <c r="E63982" t="s">
        <v>43</v>
      </c>
      <c r="F63982" t="s">
        <v>18</v>
      </c>
      <c r="G63982" t="s">
        <v>25</v>
      </c>
      <c r="H63982" t="s">
        <v>106</v>
      </c>
      <c r="I63982" t="s">
        <v>107</v>
      </c>
      <c r="J63982" t="s">
        <v>5335</v>
      </c>
      <c r="K63982">
        <v>1</v>
      </c>
      <c r="L63982" s="1">
        <v>40909</v>
      </c>
      <c r="M63982" s="1">
        <v>41881</v>
      </c>
      <c r="N63982" s="1">
        <v>41881</v>
      </c>
      <c r="O63982"/>
      <c r="P63982"/>
      <c r="Q63982"/>
      <c r="R63982"/>
    </row>
    <row r="63983" spans="1:18" hidden="1" x14ac:dyDescent="0.2">
      <c r="A63983" t="s">
        <v>218698</v>
      </c>
      <c r="B63983" t="s">
        <v>218699</v>
      </c>
      <c r="C63983" t="s">
        <v>218700</v>
      </c>
      <c r="D63983" t="s">
        <v>201161</v>
      </c>
      <c r="E63983" t="s">
        <v>43</v>
      </c>
      <c r="F63983" t="s">
        <v>18</v>
      </c>
      <c r="G63983" t="s">
        <v>25</v>
      </c>
      <c r="H63983" t="s">
        <v>64</v>
      </c>
      <c r="I63983" t="s">
        <v>95</v>
      </c>
      <c r="J63983" t="s">
        <v>95</v>
      </c>
      <c r="K63983">
        <v>1</v>
      </c>
      <c r="L63983" s="1">
        <v>41275</v>
      </c>
      <c r="M63983" s="1">
        <v>41537</v>
      </c>
      <c r="N63983" s="1">
        <v>41537</v>
      </c>
      <c r="O63983"/>
      <c r="P63983"/>
      <c r="Q63983"/>
      <c r="R63983"/>
    </row>
    <row r="63984" spans="1:18" hidden="1" x14ac:dyDescent="0.2">
      <c r="A63984" t="s">
        <v>218701</v>
      </c>
      <c r="B63984" t="s">
        <v>218702</v>
      </c>
      <c r="C63984" t="s">
        <v>218703</v>
      </c>
      <c r="E63984" t="s">
        <v>43</v>
      </c>
      <c r="F63984" t="s">
        <v>18</v>
      </c>
      <c r="G63984" t="s">
        <v>25</v>
      </c>
      <c r="H63984" t="s">
        <v>99</v>
      </c>
      <c r="I63984" t="s">
        <v>3295</v>
      </c>
      <c r="J63984" t="s">
        <v>35346</v>
      </c>
      <c r="K63984">
        <v>1</v>
      </c>
      <c r="L63984" s="1">
        <v>28126</v>
      </c>
      <c r="M63984" s="1">
        <v>34768</v>
      </c>
      <c r="N63984" s="1">
        <v>34768</v>
      </c>
      <c r="O63984"/>
      <c r="P63984"/>
      <c r="Q63984"/>
      <c r="R63984"/>
    </row>
    <row r="63985" spans="1:18" hidden="1" x14ac:dyDescent="0.2">
      <c r="A63985" t="s">
        <v>218704</v>
      </c>
      <c r="B63985" t="s">
        <v>218705</v>
      </c>
      <c r="C63985" t="s">
        <v>218706</v>
      </c>
      <c r="D63985" t="s">
        <v>56</v>
      </c>
      <c r="E63985">
        <v>1300000</v>
      </c>
      <c r="F63985" t="s">
        <v>18</v>
      </c>
      <c r="G63985" t="s">
        <v>25</v>
      </c>
      <c r="H63985" t="s">
        <v>82</v>
      </c>
      <c r="I63985" t="s">
        <v>2728</v>
      </c>
      <c r="J63985" t="s">
        <v>2729</v>
      </c>
      <c r="K63985">
        <v>1</v>
      </c>
      <c r="M63985" s="1">
        <v>39016</v>
      </c>
      <c r="N63985" s="1">
        <v>39016</v>
      </c>
      <c r="O63985"/>
      <c r="P63985"/>
      <c r="Q63985"/>
      <c r="R63985"/>
    </row>
    <row r="63986" spans="1:18" x14ac:dyDescent="0.2">
      <c r="A63986" t="s">
        <v>218707</v>
      </c>
      <c r="B63986" t="s">
        <v>218708</v>
      </c>
      <c r="C63986" t="s">
        <v>218709</v>
      </c>
      <c r="D63986" t="s">
        <v>1384</v>
      </c>
      <c r="E63986">
        <v>55000000</v>
      </c>
      <c r="F63986" t="s">
        <v>113</v>
      </c>
      <c r="G63986" t="s">
        <v>699</v>
      </c>
      <c r="H63986">
        <v>4</v>
      </c>
      <c r="I63986" t="s">
        <v>14076</v>
      </c>
      <c r="J63986" t="s">
        <v>30107</v>
      </c>
      <c r="K63986">
        <v>2</v>
      </c>
      <c r="L63986" s="1">
        <v>39083</v>
      </c>
      <c r="M63986" s="1">
        <v>40374</v>
      </c>
      <c r="N63986" s="1">
        <v>41564</v>
      </c>
    </row>
    <row r="63987" spans="1:18" hidden="1" x14ac:dyDescent="0.2">
      <c r="A63987" t="s">
        <v>218710</v>
      </c>
      <c r="B63987" t="s">
        <v>218711</v>
      </c>
      <c r="C63987" t="s">
        <v>218712</v>
      </c>
      <c r="D63987" t="s">
        <v>357</v>
      </c>
      <c r="E63987">
        <v>7000000</v>
      </c>
      <c r="F63987" t="s">
        <v>18</v>
      </c>
      <c r="G63987" t="s">
        <v>25</v>
      </c>
      <c r="H63987" t="s">
        <v>64</v>
      </c>
      <c r="I63987" t="s">
        <v>95</v>
      </c>
      <c r="J63987" t="s">
        <v>95</v>
      </c>
      <c r="K63987">
        <v>1</v>
      </c>
      <c r="M63987" s="1">
        <v>40689</v>
      </c>
      <c r="N63987" s="1">
        <v>40689</v>
      </c>
      <c r="O63987"/>
      <c r="P63987"/>
      <c r="Q63987"/>
      <c r="R63987"/>
    </row>
    <row r="63988" spans="1:18" x14ac:dyDescent="0.2">
      <c r="A63988" t="s">
        <v>218713</v>
      </c>
      <c r="B63988" t="s">
        <v>218714</v>
      </c>
      <c r="C63988" t="s">
        <v>218715</v>
      </c>
      <c r="D63988" t="s">
        <v>56</v>
      </c>
      <c r="E63988">
        <v>40000000</v>
      </c>
      <c r="F63988" t="s">
        <v>18</v>
      </c>
      <c r="G63988" t="s">
        <v>366</v>
      </c>
      <c r="H63988">
        <v>26</v>
      </c>
      <c r="I63988" t="s">
        <v>367</v>
      </c>
      <c r="J63988" t="s">
        <v>367</v>
      </c>
      <c r="K63988">
        <v>1</v>
      </c>
      <c r="L63988" s="1">
        <v>40909</v>
      </c>
      <c r="M63988" s="1">
        <v>41745</v>
      </c>
      <c r="N63988" s="1">
        <v>41745</v>
      </c>
    </row>
    <row r="63989" spans="1:18" hidden="1" x14ac:dyDescent="0.2">
      <c r="A63989" t="s">
        <v>218716</v>
      </c>
      <c r="B63989" t="s">
        <v>218717</v>
      </c>
      <c r="C63989" t="s">
        <v>218718</v>
      </c>
      <c r="D63989" t="s">
        <v>72334</v>
      </c>
      <c r="E63989">
        <v>600000000</v>
      </c>
      <c r="F63989" t="s">
        <v>18</v>
      </c>
      <c r="G63989" t="s">
        <v>25</v>
      </c>
      <c r="H63989" t="s">
        <v>1272</v>
      </c>
      <c r="I63989" t="s">
        <v>1273</v>
      </c>
      <c r="J63989" t="s">
        <v>89470</v>
      </c>
      <c r="K63989">
        <v>1</v>
      </c>
      <c r="M63989" s="1">
        <v>38343</v>
      </c>
      <c r="N63989" s="1">
        <v>38343</v>
      </c>
      <c r="O63989"/>
      <c r="P63989"/>
      <c r="Q63989"/>
      <c r="R63989"/>
    </row>
    <row r="63990" spans="1:18" x14ac:dyDescent="0.2">
      <c r="A63990" t="s">
        <v>218719</v>
      </c>
      <c r="B63990" t="s">
        <v>218720</v>
      </c>
      <c r="C63990" t="s">
        <v>218721</v>
      </c>
      <c r="D63990" t="s">
        <v>42</v>
      </c>
      <c r="E63990">
        <v>15000000</v>
      </c>
      <c r="F63990" t="s">
        <v>113</v>
      </c>
      <c r="G63990" t="s">
        <v>25</v>
      </c>
      <c r="H63990" t="s">
        <v>64</v>
      </c>
      <c r="I63990" t="s">
        <v>65</v>
      </c>
      <c r="J63990" t="s">
        <v>852</v>
      </c>
      <c r="K63990">
        <v>1</v>
      </c>
      <c r="L63990" s="1">
        <v>35796</v>
      </c>
      <c r="M63990" s="1">
        <v>37656</v>
      </c>
      <c r="N63990" s="1">
        <v>37656</v>
      </c>
    </row>
    <row r="63991" spans="1:18" hidden="1" x14ac:dyDescent="0.2">
      <c r="A63991" t="s">
        <v>218722</v>
      </c>
      <c r="B63991" t="s">
        <v>218723</v>
      </c>
      <c r="C63991" t="s">
        <v>218724</v>
      </c>
      <c r="D63991" t="s">
        <v>1531</v>
      </c>
      <c r="E63991">
        <v>1008260</v>
      </c>
      <c r="F63991" t="s">
        <v>18</v>
      </c>
      <c r="G63991" t="s">
        <v>650</v>
      </c>
      <c r="H63991">
        <v>5</v>
      </c>
      <c r="I63991" t="s">
        <v>37221</v>
      </c>
      <c r="J63991" t="s">
        <v>37221</v>
      </c>
      <c r="K63991">
        <v>2</v>
      </c>
      <c r="L63991" s="1">
        <v>40909</v>
      </c>
      <c r="M63991" s="1">
        <v>41544</v>
      </c>
      <c r="N63991" s="1">
        <v>41989</v>
      </c>
      <c r="O63991"/>
      <c r="P63991"/>
      <c r="Q63991"/>
      <c r="R63991"/>
    </row>
    <row r="63992" spans="1:18" x14ac:dyDescent="0.2">
      <c r="A63992" t="s">
        <v>218725</v>
      </c>
      <c r="B63992" t="s">
        <v>218726</v>
      </c>
      <c r="C63992" t="s">
        <v>218727</v>
      </c>
      <c r="D63992" t="s">
        <v>218728</v>
      </c>
      <c r="E63992">
        <v>100000</v>
      </c>
      <c r="F63992" t="s">
        <v>18</v>
      </c>
      <c r="G63992" t="s">
        <v>458</v>
      </c>
      <c r="H63992">
        <v>48</v>
      </c>
      <c r="I63992" t="s">
        <v>459</v>
      </c>
      <c r="J63992" t="s">
        <v>459</v>
      </c>
      <c r="K63992">
        <v>1</v>
      </c>
      <c r="L63992" s="1">
        <v>41640</v>
      </c>
      <c r="M63992" s="1">
        <v>42104</v>
      </c>
      <c r="N63992" s="1">
        <v>42104</v>
      </c>
    </row>
    <row r="63993" spans="1:18" hidden="1" x14ac:dyDescent="0.2">
      <c r="A63993" t="s">
        <v>218729</v>
      </c>
      <c r="B63993" t="s">
        <v>218730</v>
      </c>
      <c r="C63993" t="s">
        <v>218731</v>
      </c>
      <c r="D63993" t="s">
        <v>42</v>
      </c>
      <c r="E63993">
        <v>25089334</v>
      </c>
      <c r="F63993" t="s">
        <v>113</v>
      </c>
      <c r="G63993" t="s">
        <v>25</v>
      </c>
      <c r="H63993" t="s">
        <v>106</v>
      </c>
      <c r="I63993" t="s">
        <v>107</v>
      </c>
      <c r="J63993" t="s">
        <v>108</v>
      </c>
      <c r="K63993">
        <v>5</v>
      </c>
      <c r="M63993" s="1">
        <v>38148</v>
      </c>
      <c r="N63993" s="1">
        <v>40287</v>
      </c>
      <c r="O63993"/>
      <c r="P63993"/>
      <c r="Q63993"/>
      <c r="R63993"/>
    </row>
    <row r="63994" spans="1:18" x14ac:dyDescent="0.2">
      <c r="A63994" t="s">
        <v>218732</v>
      </c>
      <c r="B63994" t="s">
        <v>218733</v>
      </c>
      <c r="C63994" t="s">
        <v>218734</v>
      </c>
      <c r="D63994" t="s">
        <v>218735</v>
      </c>
      <c r="E63994">
        <v>90000000</v>
      </c>
      <c r="F63994" t="s">
        <v>18</v>
      </c>
      <c r="G63994" t="s">
        <v>1062</v>
      </c>
      <c r="H63994">
        <v>13</v>
      </c>
      <c r="I63994" t="s">
        <v>1698</v>
      </c>
      <c r="J63994" t="s">
        <v>8081</v>
      </c>
      <c r="K63994">
        <v>1</v>
      </c>
      <c r="L63994" s="1">
        <v>40603</v>
      </c>
      <c r="M63994" s="1">
        <v>40708</v>
      </c>
      <c r="N63994" s="1">
        <v>40708</v>
      </c>
    </row>
    <row r="63995" spans="1:18" x14ac:dyDescent="0.2">
      <c r="A63995" t="s">
        <v>218736</v>
      </c>
      <c r="B63995" t="s">
        <v>218737</v>
      </c>
      <c r="C63995" t="s">
        <v>218738</v>
      </c>
      <c r="D63995" t="s">
        <v>218739</v>
      </c>
      <c r="E63995">
        <v>530000</v>
      </c>
      <c r="F63995" t="s">
        <v>18</v>
      </c>
      <c r="G63995" t="s">
        <v>552</v>
      </c>
      <c r="H63995">
        <v>59</v>
      </c>
      <c r="I63995" t="s">
        <v>12554</v>
      </c>
      <c r="J63995" t="s">
        <v>12554</v>
      </c>
      <c r="K63995">
        <v>2</v>
      </c>
      <c r="L63995" s="1">
        <v>41555</v>
      </c>
      <c r="M63995" s="1">
        <v>41660</v>
      </c>
      <c r="N63995" s="1">
        <v>41725</v>
      </c>
    </row>
    <row r="63996" spans="1:18" hidden="1" x14ac:dyDescent="0.2">
      <c r="A63996" t="s">
        <v>218740</v>
      </c>
      <c r="B63996" t="s">
        <v>218741</v>
      </c>
      <c r="D63996" t="s">
        <v>218742</v>
      </c>
      <c r="E63996">
        <v>1455000</v>
      </c>
      <c r="F63996" t="s">
        <v>18</v>
      </c>
      <c r="G63996" t="s">
        <v>49285</v>
      </c>
      <c r="I63996" t="s">
        <v>49286</v>
      </c>
      <c r="J63996" t="s">
        <v>49287</v>
      </c>
      <c r="K63996">
        <v>1</v>
      </c>
      <c r="M63996" s="1">
        <v>41693</v>
      </c>
      <c r="N63996" s="1">
        <v>41693</v>
      </c>
      <c r="O63996"/>
      <c r="P63996"/>
      <c r="Q63996"/>
      <c r="R63996"/>
    </row>
    <row r="63997" spans="1:18" hidden="1" x14ac:dyDescent="0.2">
      <c r="A63997" t="s">
        <v>218743</v>
      </c>
      <c r="B63997" t="s">
        <v>218744</v>
      </c>
      <c r="C63997" t="s">
        <v>218745</v>
      </c>
      <c r="D63997" t="s">
        <v>218746</v>
      </c>
      <c r="E63997">
        <v>1096318</v>
      </c>
      <c r="F63997" t="s">
        <v>18</v>
      </c>
      <c r="G63997" t="s">
        <v>165</v>
      </c>
      <c r="H63997" t="s">
        <v>166</v>
      </c>
      <c r="I63997" t="s">
        <v>47054</v>
      </c>
      <c r="J63997" t="s">
        <v>47054</v>
      </c>
      <c r="K63997">
        <v>1</v>
      </c>
      <c r="L63997" s="1">
        <v>40909</v>
      </c>
      <c r="M63997" s="1">
        <v>41780</v>
      </c>
      <c r="N63997" s="1">
        <v>41780</v>
      </c>
      <c r="O63997"/>
      <c r="P63997"/>
      <c r="Q63997"/>
      <c r="R63997"/>
    </row>
    <row r="63998" spans="1:18" x14ac:dyDescent="0.2">
      <c r="A63998" t="s">
        <v>218747</v>
      </c>
      <c r="B63998" t="s">
        <v>218748</v>
      </c>
      <c r="D63998" t="s">
        <v>50</v>
      </c>
      <c r="E63998">
        <v>40000</v>
      </c>
      <c r="F63998" t="s">
        <v>18</v>
      </c>
      <c r="G63998" t="s">
        <v>76</v>
      </c>
      <c r="H63998">
        <v>12</v>
      </c>
      <c r="I63998" t="s">
        <v>77</v>
      </c>
      <c r="J63998" t="s">
        <v>77</v>
      </c>
      <c r="K63998">
        <v>1</v>
      </c>
      <c r="L63998" s="1">
        <v>39814</v>
      </c>
      <c r="M63998" s="1">
        <v>41131</v>
      </c>
      <c r="N63998" s="1">
        <v>41131</v>
      </c>
    </row>
    <row r="63999" spans="1:18" x14ac:dyDescent="0.2">
      <c r="A63999" t="s">
        <v>218749</v>
      </c>
      <c r="B63999" t="s">
        <v>218750</v>
      </c>
      <c r="C63999" t="s">
        <v>218751</v>
      </c>
      <c r="D63999" t="s">
        <v>139306</v>
      </c>
      <c r="E63999">
        <v>500000</v>
      </c>
      <c r="F63999" t="s">
        <v>18</v>
      </c>
      <c r="G63999" t="s">
        <v>25</v>
      </c>
      <c r="H63999" t="s">
        <v>89</v>
      </c>
      <c r="I63999" t="s">
        <v>4203</v>
      </c>
      <c r="J63999" t="s">
        <v>13822</v>
      </c>
      <c r="K63999">
        <v>1</v>
      </c>
      <c r="L63999" s="1">
        <v>41066</v>
      </c>
      <c r="M63999" s="1">
        <v>41275</v>
      </c>
      <c r="N63999" s="1">
        <v>41275</v>
      </c>
    </row>
    <row r="64000" spans="1:18" hidden="1" x14ac:dyDescent="0.2">
      <c r="A64000" t="s">
        <v>218752</v>
      </c>
      <c r="B64000" t="s">
        <v>218753</v>
      </c>
      <c r="C64000" t="s">
        <v>218754</v>
      </c>
      <c r="D64000" t="s">
        <v>3396</v>
      </c>
      <c r="E64000">
        <v>25000</v>
      </c>
      <c r="F64000" t="s">
        <v>18</v>
      </c>
      <c r="G64000" t="s">
        <v>513</v>
      </c>
      <c r="H64000">
        <v>29</v>
      </c>
      <c r="I64000" t="s">
        <v>18512</v>
      </c>
      <c r="J64000" t="s">
        <v>218755</v>
      </c>
      <c r="K64000">
        <v>1</v>
      </c>
      <c r="M64000" s="1">
        <v>41699</v>
      </c>
      <c r="N64000" s="1">
        <v>41699</v>
      </c>
      <c r="O64000"/>
      <c r="P64000"/>
      <c r="Q64000"/>
      <c r="R64000"/>
    </row>
    <row r="64001" spans="1:18" hidden="1" x14ac:dyDescent="0.2">
      <c r="A64001" t="s">
        <v>218756</v>
      </c>
      <c r="B64001" t="s">
        <v>218757</v>
      </c>
      <c r="C64001" t="s">
        <v>218758</v>
      </c>
      <c r="D64001" t="s">
        <v>741</v>
      </c>
      <c r="E64001">
        <v>1560000</v>
      </c>
      <c r="F64001" t="s">
        <v>207</v>
      </c>
      <c r="G64001" t="s">
        <v>1062</v>
      </c>
      <c r="H64001">
        <v>1</v>
      </c>
      <c r="I64001" t="s">
        <v>1698</v>
      </c>
      <c r="J64001" t="s">
        <v>218759</v>
      </c>
      <c r="K64001">
        <v>1</v>
      </c>
      <c r="M64001" s="1">
        <v>39573</v>
      </c>
      <c r="N64001" s="1">
        <v>39573</v>
      </c>
      <c r="O64001"/>
      <c r="P64001"/>
      <c r="Q64001"/>
      <c r="R64001"/>
    </row>
    <row r="64002" spans="1:18" x14ac:dyDescent="0.2">
      <c r="A64002" t="s">
        <v>218760</v>
      </c>
      <c r="B64002" t="s">
        <v>218761</v>
      </c>
      <c r="C64002" t="s">
        <v>218762</v>
      </c>
      <c r="D64002" t="s">
        <v>42</v>
      </c>
      <c r="E64002">
        <v>6900000</v>
      </c>
      <c r="F64002" t="s">
        <v>207</v>
      </c>
      <c r="G64002" t="s">
        <v>128</v>
      </c>
      <c r="H64002" t="s">
        <v>129</v>
      </c>
      <c r="I64002" t="s">
        <v>130</v>
      </c>
      <c r="J64002" t="s">
        <v>130</v>
      </c>
      <c r="K64002">
        <v>1</v>
      </c>
      <c r="L64002" s="1">
        <v>38353</v>
      </c>
      <c r="M64002" s="1">
        <v>40140</v>
      </c>
      <c r="N64002" s="1">
        <v>40140</v>
      </c>
    </row>
    <row r="64003" spans="1:18" x14ac:dyDescent="0.2">
      <c r="A64003" t="s">
        <v>218763</v>
      </c>
      <c r="B64003" t="s">
        <v>218764</v>
      </c>
      <c r="C64003" t="s">
        <v>218765</v>
      </c>
      <c r="D64003" t="s">
        <v>264</v>
      </c>
      <c r="E64003">
        <v>2000000</v>
      </c>
      <c r="F64003" t="s">
        <v>18</v>
      </c>
      <c r="G64003" t="s">
        <v>37</v>
      </c>
      <c r="H64003">
        <v>22</v>
      </c>
      <c r="I64003" t="s">
        <v>38</v>
      </c>
      <c r="J64003" t="s">
        <v>38</v>
      </c>
      <c r="K64003">
        <v>1</v>
      </c>
      <c r="L64003" s="1">
        <v>36526</v>
      </c>
      <c r="M64003" s="1">
        <v>40498</v>
      </c>
      <c r="N64003" s="1">
        <v>40498</v>
      </c>
    </row>
    <row r="64004" spans="1:18" x14ac:dyDescent="0.2">
      <c r="A64004" t="s">
        <v>218766</v>
      </c>
      <c r="B64004" t="s">
        <v>218767</v>
      </c>
      <c r="C64004" t="s">
        <v>218768</v>
      </c>
      <c r="D64004" t="s">
        <v>2479</v>
      </c>
      <c r="E64004">
        <v>100000</v>
      </c>
      <c r="F64004" t="s">
        <v>18</v>
      </c>
      <c r="K64004">
        <v>1</v>
      </c>
      <c r="L64004" s="1">
        <v>41579</v>
      </c>
      <c r="M64004" s="1">
        <v>41791</v>
      </c>
      <c r="N64004" s="1">
        <v>41791</v>
      </c>
    </row>
    <row r="64005" spans="1:18" hidden="1" x14ac:dyDescent="0.2">
      <c r="A64005" t="s">
        <v>218769</v>
      </c>
      <c r="B64005" t="s">
        <v>218770</v>
      </c>
      <c r="C64005" t="s">
        <v>218771</v>
      </c>
      <c r="D64005" t="s">
        <v>766</v>
      </c>
      <c r="E64005">
        <v>28802000</v>
      </c>
      <c r="F64005" t="s">
        <v>18</v>
      </c>
      <c r="G64005" t="s">
        <v>638</v>
      </c>
      <c r="H64005">
        <v>16</v>
      </c>
      <c r="I64005" t="s">
        <v>36611</v>
      </c>
      <c r="J64005" t="s">
        <v>36611</v>
      </c>
      <c r="K64005">
        <v>1</v>
      </c>
      <c r="M64005" s="1">
        <v>40641</v>
      </c>
      <c r="N64005" s="1">
        <v>40641</v>
      </c>
      <c r="O64005"/>
      <c r="P64005"/>
      <c r="Q64005"/>
      <c r="R64005"/>
    </row>
    <row r="64006" spans="1:18" x14ac:dyDescent="0.2">
      <c r="A64006" t="s">
        <v>218772</v>
      </c>
      <c r="B64006" t="s">
        <v>218773</v>
      </c>
      <c r="C64006" t="s">
        <v>218774</v>
      </c>
      <c r="D64006" t="s">
        <v>218775</v>
      </c>
      <c r="E64006">
        <v>40000</v>
      </c>
      <c r="F64006" t="s">
        <v>18</v>
      </c>
      <c r="G64006" t="s">
        <v>76</v>
      </c>
      <c r="H64006">
        <v>14</v>
      </c>
      <c r="I64006" t="s">
        <v>12166</v>
      </c>
      <c r="J64006" t="s">
        <v>218776</v>
      </c>
      <c r="K64006">
        <v>1</v>
      </c>
      <c r="L64006" s="1">
        <v>41275</v>
      </c>
      <c r="M64006" s="1">
        <v>41791</v>
      </c>
      <c r="N64006" s="1">
        <v>41791</v>
      </c>
    </row>
    <row r="64007" spans="1:18" hidden="1" x14ac:dyDescent="0.2">
      <c r="A64007" t="s">
        <v>218777</v>
      </c>
      <c r="B64007" t="s">
        <v>218778</v>
      </c>
      <c r="D64007" t="s">
        <v>766</v>
      </c>
      <c r="E64007">
        <v>10000000</v>
      </c>
      <c r="F64007" t="s">
        <v>18</v>
      </c>
      <c r="K64007">
        <v>1</v>
      </c>
      <c r="M64007" s="1">
        <v>40787</v>
      </c>
      <c r="N64007" s="1">
        <v>40787</v>
      </c>
      <c r="O64007"/>
      <c r="P64007"/>
      <c r="Q64007"/>
      <c r="R64007"/>
    </row>
    <row r="64008" spans="1:18" hidden="1" x14ac:dyDescent="0.2">
      <c r="A64008" t="s">
        <v>218779</v>
      </c>
      <c r="B64008" t="s">
        <v>218780</v>
      </c>
      <c r="C64008" t="s">
        <v>218781</v>
      </c>
      <c r="E64008" t="s">
        <v>43</v>
      </c>
      <c r="F64008" t="s">
        <v>18</v>
      </c>
      <c r="G64008" t="s">
        <v>276</v>
      </c>
      <c r="H64008">
        <v>17</v>
      </c>
      <c r="I64008" t="s">
        <v>149574</v>
      </c>
      <c r="J64008" t="s">
        <v>149574</v>
      </c>
      <c r="K64008">
        <v>1</v>
      </c>
      <c r="L64008" s="1">
        <v>39448</v>
      </c>
      <c r="M64008" s="1">
        <v>40806</v>
      </c>
      <c r="N64008" s="1">
        <v>40806</v>
      </c>
      <c r="O64008"/>
      <c r="P64008"/>
      <c r="Q64008"/>
      <c r="R64008"/>
    </row>
    <row r="64009" spans="1:18" x14ac:dyDescent="0.2">
      <c r="A64009" t="s">
        <v>218782</v>
      </c>
      <c r="B64009" t="s">
        <v>218783</v>
      </c>
      <c r="C64009" t="s">
        <v>218784</v>
      </c>
      <c r="D64009" t="s">
        <v>357</v>
      </c>
      <c r="E64009">
        <v>76500</v>
      </c>
      <c r="F64009" t="s">
        <v>18</v>
      </c>
      <c r="G64009" t="s">
        <v>25</v>
      </c>
      <c r="H64009" t="s">
        <v>64</v>
      </c>
      <c r="I64009" t="s">
        <v>65</v>
      </c>
      <c r="J64009" t="s">
        <v>984</v>
      </c>
      <c r="K64009">
        <v>1</v>
      </c>
      <c r="L64009" s="1">
        <v>39083</v>
      </c>
      <c r="M64009" s="1">
        <v>39870</v>
      </c>
      <c r="N64009" s="1">
        <v>39870</v>
      </c>
    </row>
    <row r="64010" spans="1:18" x14ac:dyDescent="0.2">
      <c r="A64010" t="s">
        <v>218785</v>
      </c>
      <c r="B64010" t="s">
        <v>218786</v>
      </c>
      <c r="C64010" t="s">
        <v>218787</v>
      </c>
      <c r="D64010" t="s">
        <v>766</v>
      </c>
      <c r="E64010">
        <v>1672580</v>
      </c>
      <c r="F64010" t="s">
        <v>18</v>
      </c>
      <c r="G64010" t="s">
        <v>347</v>
      </c>
      <c r="H64010">
        <v>7</v>
      </c>
      <c r="I64010" t="s">
        <v>762</v>
      </c>
      <c r="J64010" t="s">
        <v>762</v>
      </c>
      <c r="K64010">
        <v>1</v>
      </c>
      <c r="L64010" s="1">
        <v>40179</v>
      </c>
      <c r="M64010" s="1">
        <v>41540</v>
      </c>
      <c r="N64010" s="1">
        <v>41540</v>
      </c>
    </row>
    <row r="64011" spans="1:18" hidden="1" x14ac:dyDescent="0.2">
      <c r="A64011" t="s">
        <v>218788</v>
      </c>
      <c r="B64011" t="s">
        <v>218789</v>
      </c>
      <c r="C64011" t="s">
        <v>218790</v>
      </c>
      <c r="D64011" t="s">
        <v>218791</v>
      </c>
      <c r="E64011">
        <v>92275758</v>
      </c>
      <c r="F64011" t="s">
        <v>689</v>
      </c>
      <c r="G64011" t="s">
        <v>1062</v>
      </c>
      <c r="H64011">
        <v>2</v>
      </c>
      <c r="I64011" t="s">
        <v>1736</v>
      </c>
      <c r="J64011" t="s">
        <v>29978</v>
      </c>
      <c r="K64011">
        <v>6</v>
      </c>
      <c r="L64011" s="1">
        <v>40179</v>
      </c>
      <c r="M64011" s="1">
        <v>40437</v>
      </c>
      <c r="N64011" s="1">
        <v>42023</v>
      </c>
      <c r="O64011"/>
      <c r="P64011"/>
      <c r="Q64011"/>
      <c r="R64011"/>
    </row>
    <row r="64012" spans="1:18" x14ac:dyDescent="0.2">
      <c r="A64012" t="s">
        <v>218792</v>
      </c>
      <c r="B64012" t="s">
        <v>218793</v>
      </c>
      <c r="C64012" t="s">
        <v>218794</v>
      </c>
      <c r="D64012" t="s">
        <v>766</v>
      </c>
      <c r="E64012">
        <v>13000000</v>
      </c>
      <c r="F64012" t="s">
        <v>207</v>
      </c>
      <c r="G64012" t="s">
        <v>25</v>
      </c>
      <c r="H64012" t="s">
        <v>64</v>
      </c>
      <c r="I64012" t="s">
        <v>919</v>
      </c>
      <c r="J64012" t="s">
        <v>2296</v>
      </c>
      <c r="K64012">
        <v>1</v>
      </c>
      <c r="L64012" s="1">
        <v>38718</v>
      </c>
      <c r="M64012" s="1">
        <v>39475</v>
      </c>
      <c r="N64012" s="1">
        <v>39475</v>
      </c>
    </row>
    <row r="64013" spans="1:18" x14ac:dyDescent="0.2">
      <c r="A64013" t="s">
        <v>218795</v>
      </c>
      <c r="B64013" t="s">
        <v>218796</v>
      </c>
      <c r="C64013" t="s">
        <v>218797</v>
      </c>
      <c r="D64013" t="s">
        <v>218798</v>
      </c>
      <c r="E64013">
        <v>150000</v>
      </c>
      <c r="F64013" t="s">
        <v>18</v>
      </c>
      <c r="G64013" t="s">
        <v>4627</v>
      </c>
      <c r="H64013">
        <v>13</v>
      </c>
      <c r="I64013" t="s">
        <v>4628</v>
      </c>
      <c r="J64013" t="s">
        <v>4628</v>
      </c>
      <c r="K64013">
        <v>2</v>
      </c>
      <c r="L64013" s="1">
        <v>38446</v>
      </c>
      <c r="M64013" s="1">
        <v>38446</v>
      </c>
      <c r="N64013" s="1">
        <v>40238</v>
      </c>
    </row>
    <row r="64014" spans="1:18" hidden="1" x14ac:dyDescent="0.2">
      <c r="A64014" t="s">
        <v>218799</v>
      </c>
      <c r="B64014" t="s">
        <v>218800</v>
      </c>
      <c r="C64014" t="s">
        <v>218801</v>
      </c>
      <c r="D64014" t="s">
        <v>42</v>
      </c>
      <c r="E64014">
        <v>325000</v>
      </c>
      <c r="F64014" t="s">
        <v>18</v>
      </c>
      <c r="G64014" t="s">
        <v>25</v>
      </c>
      <c r="H64014" t="s">
        <v>644</v>
      </c>
      <c r="I64014" t="s">
        <v>645</v>
      </c>
      <c r="J64014" t="s">
        <v>21700</v>
      </c>
      <c r="K64014">
        <v>1</v>
      </c>
      <c r="M64014" s="1">
        <v>40575</v>
      </c>
      <c r="N64014" s="1">
        <v>40575</v>
      </c>
      <c r="O64014"/>
      <c r="P64014"/>
      <c r="Q64014"/>
      <c r="R64014"/>
    </row>
    <row r="64015" spans="1:18" hidden="1" x14ac:dyDescent="0.2">
      <c r="A64015" t="s">
        <v>218802</v>
      </c>
      <c r="B64015" t="s">
        <v>218803</v>
      </c>
      <c r="C64015" t="s">
        <v>218804</v>
      </c>
      <c r="D64015" t="s">
        <v>15284</v>
      </c>
      <c r="E64015">
        <v>5965597</v>
      </c>
      <c r="F64015" t="s">
        <v>18</v>
      </c>
      <c r="G64015" t="s">
        <v>25</v>
      </c>
      <c r="H64015" t="s">
        <v>158</v>
      </c>
      <c r="I64015" t="s">
        <v>244</v>
      </c>
      <c r="J64015" t="s">
        <v>24045</v>
      </c>
      <c r="K64015">
        <v>3</v>
      </c>
      <c r="M64015" s="1">
        <v>41757</v>
      </c>
      <c r="N64015" s="1">
        <v>42230</v>
      </c>
      <c r="O64015"/>
      <c r="P64015"/>
      <c r="Q64015"/>
      <c r="R64015"/>
    </row>
    <row r="64016" spans="1:18" hidden="1" x14ac:dyDescent="0.2">
      <c r="A64016" t="s">
        <v>218805</v>
      </c>
      <c r="B64016" t="s">
        <v>218806</v>
      </c>
      <c r="C64016" t="s">
        <v>218807</v>
      </c>
      <c r="D64016" t="s">
        <v>766</v>
      </c>
      <c r="E64016" t="s">
        <v>43</v>
      </c>
      <c r="F64016" t="s">
        <v>18</v>
      </c>
      <c r="G64016" t="s">
        <v>7268</v>
      </c>
      <c r="H64016">
        <v>5</v>
      </c>
      <c r="I64016" t="s">
        <v>7269</v>
      </c>
      <c r="J64016" t="s">
        <v>7269</v>
      </c>
      <c r="K64016">
        <v>1</v>
      </c>
      <c r="M64016" s="1">
        <v>40817</v>
      </c>
      <c r="N64016" s="1">
        <v>40817</v>
      </c>
      <c r="O64016"/>
      <c r="P64016"/>
      <c r="Q64016"/>
      <c r="R64016"/>
    </row>
    <row r="64017" spans="1:18" hidden="1" x14ac:dyDescent="0.2">
      <c r="A64017" t="s">
        <v>218808</v>
      </c>
      <c r="B64017" t="s">
        <v>218809</v>
      </c>
      <c r="C64017" t="s">
        <v>218810</v>
      </c>
      <c r="D64017" t="s">
        <v>218811</v>
      </c>
      <c r="E64017">
        <v>86792</v>
      </c>
      <c r="F64017" t="s">
        <v>18</v>
      </c>
      <c r="G64017" t="s">
        <v>552</v>
      </c>
      <c r="H64017">
        <v>29</v>
      </c>
      <c r="I64017" t="s">
        <v>749</v>
      </c>
      <c r="J64017" t="s">
        <v>749</v>
      </c>
      <c r="K64017">
        <v>2</v>
      </c>
      <c r="M64017" s="1">
        <v>41760</v>
      </c>
      <c r="N64017" s="1">
        <v>41883</v>
      </c>
      <c r="O64017"/>
      <c r="P64017"/>
      <c r="Q64017"/>
      <c r="R64017"/>
    </row>
    <row r="64018" spans="1:18" x14ac:dyDescent="0.2">
      <c r="A64018" t="s">
        <v>218812</v>
      </c>
      <c r="B64018" t="s">
        <v>218813</v>
      </c>
      <c r="C64018" t="s">
        <v>218814</v>
      </c>
      <c r="D64018" t="s">
        <v>218815</v>
      </c>
      <c r="E64018">
        <v>14000000</v>
      </c>
      <c r="F64018" t="s">
        <v>18</v>
      </c>
      <c r="G64018" t="s">
        <v>222</v>
      </c>
      <c r="H64018">
        <v>1</v>
      </c>
      <c r="I64018" t="s">
        <v>63796</v>
      </c>
      <c r="J64018" t="s">
        <v>63796</v>
      </c>
      <c r="K64018">
        <v>2</v>
      </c>
      <c r="L64018" s="1">
        <v>39264</v>
      </c>
      <c r="M64018" s="1">
        <v>39264</v>
      </c>
      <c r="N64018" s="1">
        <v>40026</v>
      </c>
    </row>
    <row r="64019" spans="1:18" x14ac:dyDescent="0.2">
      <c r="A64019" t="s">
        <v>218816</v>
      </c>
      <c r="B64019" t="s">
        <v>218817</v>
      </c>
      <c r="C64019" t="s">
        <v>218818</v>
      </c>
      <c r="D64019" t="s">
        <v>56</v>
      </c>
      <c r="E64019">
        <v>920000</v>
      </c>
      <c r="F64019" t="s">
        <v>18</v>
      </c>
      <c r="G64019" t="s">
        <v>25</v>
      </c>
      <c r="H64019" t="s">
        <v>286</v>
      </c>
      <c r="I64019" t="s">
        <v>1030</v>
      </c>
      <c r="J64019" t="s">
        <v>1030</v>
      </c>
      <c r="K64019">
        <v>2</v>
      </c>
      <c r="L64019" s="1">
        <v>38353</v>
      </c>
      <c r="M64019" s="1">
        <v>40763</v>
      </c>
      <c r="N64019" s="1">
        <v>41163</v>
      </c>
    </row>
    <row r="64020" spans="1:18" x14ac:dyDescent="0.2">
      <c r="A64020" t="s">
        <v>218819</v>
      </c>
      <c r="B64020" t="s">
        <v>218820</v>
      </c>
      <c r="C64020" t="s">
        <v>218821</v>
      </c>
      <c r="D64020" t="s">
        <v>218822</v>
      </c>
      <c r="E64020">
        <v>80000</v>
      </c>
      <c r="F64020" t="s">
        <v>18</v>
      </c>
      <c r="G64020" t="s">
        <v>25</v>
      </c>
      <c r="H64020" t="s">
        <v>106</v>
      </c>
      <c r="I64020" t="s">
        <v>107</v>
      </c>
      <c r="J64020" t="s">
        <v>5335</v>
      </c>
      <c r="K64020">
        <v>2</v>
      </c>
      <c r="L64020" s="1">
        <v>40179</v>
      </c>
      <c r="M64020" s="1">
        <v>40664</v>
      </c>
      <c r="N64020" s="1">
        <v>41276</v>
      </c>
    </row>
    <row r="64021" spans="1:18" hidden="1" x14ac:dyDescent="0.2">
      <c r="A64021" t="s">
        <v>218823</v>
      </c>
      <c r="B64021" t="s">
        <v>218824</v>
      </c>
      <c r="C64021" t="s">
        <v>218825</v>
      </c>
      <c r="D64021" t="s">
        <v>248</v>
      </c>
      <c r="E64021" t="s">
        <v>43</v>
      </c>
      <c r="F64021" t="s">
        <v>18</v>
      </c>
      <c r="G64021" t="s">
        <v>25</v>
      </c>
      <c r="H64021" t="s">
        <v>106</v>
      </c>
      <c r="I64021" t="s">
        <v>107</v>
      </c>
      <c r="J64021" t="s">
        <v>108</v>
      </c>
      <c r="K64021">
        <v>1</v>
      </c>
      <c r="L64021" s="1">
        <v>41061</v>
      </c>
      <c r="M64021" s="1">
        <v>41578</v>
      </c>
      <c r="N64021" s="1">
        <v>41578</v>
      </c>
      <c r="O64021"/>
      <c r="P64021"/>
      <c r="Q64021"/>
      <c r="R64021"/>
    </row>
    <row r="64022" spans="1:18" hidden="1" x14ac:dyDescent="0.2">
      <c r="A64022" t="s">
        <v>218826</v>
      </c>
      <c r="B64022" t="s">
        <v>218827</v>
      </c>
      <c r="C64022" t="s">
        <v>218828</v>
      </c>
      <c r="D64022" t="s">
        <v>741</v>
      </c>
      <c r="E64022">
        <v>51000</v>
      </c>
      <c r="F64022" t="s">
        <v>207</v>
      </c>
      <c r="G64022" t="s">
        <v>25</v>
      </c>
      <c r="H64022" t="s">
        <v>808</v>
      </c>
      <c r="I64022" t="s">
        <v>809</v>
      </c>
      <c r="J64022" t="s">
        <v>7697</v>
      </c>
      <c r="K64022">
        <v>2</v>
      </c>
      <c r="L64022" s="1">
        <v>40179</v>
      </c>
      <c r="M64022" s="1">
        <v>41131</v>
      </c>
      <c r="N64022" s="1">
        <v>41761</v>
      </c>
      <c r="O64022"/>
      <c r="P64022"/>
      <c r="Q64022"/>
      <c r="R64022"/>
    </row>
    <row r="64023" spans="1:18" x14ac:dyDescent="0.2">
      <c r="A64023" t="s">
        <v>218829</v>
      </c>
      <c r="B64023" t="s">
        <v>218830</v>
      </c>
      <c r="C64023" t="s">
        <v>218831</v>
      </c>
      <c r="D64023" t="s">
        <v>63</v>
      </c>
      <c r="E64023">
        <v>1025000</v>
      </c>
      <c r="F64023" t="s">
        <v>18</v>
      </c>
      <c r="G64023" t="s">
        <v>25</v>
      </c>
      <c r="H64023" t="s">
        <v>158</v>
      </c>
      <c r="I64023" t="s">
        <v>159</v>
      </c>
      <c r="J64023" t="s">
        <v>44057</v>
      </c>
      <c r="K64023">
        <v>1</v>
      </c>
      <c r="L64023" s="1">
        <v>39660</v>
      </c>
      <c r="M64023" s="1">
        <v>40179</v>
      </c>
      <c r="N64023" s="1">
        <v>40179</v>
      </c>
    </row>
    <row r="64024" spans="1:18" hidden="1" x14ac:dyDescent="0.2">
      <c r="A64024" t="s">
        <v>218832</v>
      </c>
      <c r="B64024" t="s">
        <v>218833</v>
      </c>
      <c r="C64024" t="s">
        <v>218834</v>
      </c>
      <c r="D64024" t="s">
        <v>179834</v>
      </c>
      <c r="E64024" t="s">
        <v>43</v>
      </c>
      <c r="F64024" t="s">
        <v>18</v>
      </c>
      <c r="G64024" t="s">
        <v>25</v>
      </c>
      <c r="H64024" t="s">
        <v>158</v>
      </c>
      <c r="I64024" t="s">
        <v>244</v>
      </c>
      <c r="J64024" t="s">
        <v>244</v>
      </c>
      <c r="K64024">
        <v>1</v>
      </c>
      <c r="M64024" s="1">
        <v>42129</v>
      </c>
      <c r="N64024" s="1">
        <v>42129</v>
      </c>
      <c r="O64024"/>
      <c r="P64024"/>
      <c r="Q64024"/>
      <c r="R64024"/>
    </row>
    <row r="64025" spans="1:18" x14ac:dyDescent="0.2">
      <c r="A64025" t="s">
        <v>218835</v>
      </c>
      <c r="B64025" t="s">
        <v>218836</v>
      </c>
      <c r="C64025" t="s">
        <v>218837</v>
      </c>
      <c r="D64025" t="s">
        <v>42</v>
      </c>
      <c r="E64025">
        <v>738000</v>
      </c>
      <c r="F64025" t="s">
        <v>18</v>
      </c>
      <c r="K64025">
        <v>1</v>
      </c>
      <c r="L64025" s="1">
        <v>38353</v>
      </c>
      <c r="M64025" s="1">
        <v>39407</v>
      </c>
      <c r="N64025" s="1">
        <v>39407</v>
      </c>
    </row>
    <row r="64026" spans="1:18" hidden="1" x14ac:dyDescent="0.2">
      <c r="A64026" t="s">
        <v>218838</v>
      </c>
      <c r="B64026" t="s">
        <v>218839</v>
      </c>
      <c r="C64026" t="s">
        <v>218840</v>
      </c>
      <c r="D64026" t="s">
        <v>218841</v>
      </c>
      <c r="E64026">
        <v>9295000</v>
      </c>
      <c r="F64026" t="s">
        <v>18</v>
      </c>
      <c r="G64026" t="s">
        <v>25</v>
      </c>
      <c r="H64026" t="s">
        <v>82</v>
      </c>
      <c r="I64026" t="s">
        <v>1764</v>
      </c>
      <c r="J64026" t="s">
        <v>2524</v>
      </c>
      <c r="K64026">
        <v>6</v>
      </c>
      <c r="L64026" s="1">
        <v>40546</v>
      </c>
      <c r="M64026" s="1">
        <v>40660</v>
      </c>
      <c r="N64026" s="1">
        <v>41898</v>
      </c>
      <c r="O64026"/>
      <c r="P64026"/>
      <c r="Q64026"/>
      <c r="R64026"/>
    </row>
    <row r="64027" spans="1:18" hidden="1" x14ac:dyDescent="0.2">
      <c r="A64027" t="s">
        <v>218842</v>
      </c>
      <c r="B64027" t="s">
        <v>218843</v>
      </c>
      <c r="D64027" t="s">
        <v>285</v>
      </c>
      <c r="E64027" t="s">
        <v>43</v>
      </c>
      <c r="F64027" t="s">
        <v>18</v>
      </c>
      <c r="G64027" t="s">
        <v>25</v>
      </c>
      <c r="H64027" t="s">
        <v>1330</v>
      </c>
      <c r="I64027" t="s">
        <v>1331</v>
      </c>
      <c r="J64027" t="s">
        <v>3423</v>
      </c>
      <c r="K64027">
        <v>1</v>
      </c>
      <c r="L64027" s="1">
        <v>41902</v>
      </c>
      <c r="M64027" s="1">
        <v>41902</v>
      </c>
      <c r="N64027" s="1">
        <v>41902</v>
      </c>
      <c r="O64027"/>
      <c r="P64027"/>
      <c r="Q64027"/>
      <c r="R64027"/>
    </row>
    <row r="64028" spans="1:18" hidden="1" x14ac:dyDescent="0.2">
      <c r="A64028" t="s">
        <v>218844</v>
      </c>
      <c r="B64028" t="s">
        <v>218845</v>
      </c>
      <c r="C64028" t="s">
        <v>218846</v>
      </c>
      <c r="D64028" t="s">
        <v>766</v>
      </c>
      <c r="E64028">
        <v>2000000</v>
      </c>
      <c r="F64028" t="s">
        <v>689</v>
      </c>
      <c r="G64028" t="s">
        <v>25</v>
      </c>
      <c r="H64028" t="s">
        <v>790</v>
      </c>
      <c r="I64028" t="s">
        <v>16943</v>
      </c>
      <c r="J64028" t="s">
        <v>34676</v>
      </c>
      <c r="K64028">
        <v>2</v>
      </c>
      <c r="M64028" s="1">
        <v>39942</v>
      </c>
      <c r="N64028" s="1">
        <v>41821</v>
      </c>
      <c r="O64028"/>
      <c r="P64028"/>
      <c r="Q64028"/>
      <c r="R64028"/>
    </row>
    <row r="64029" spans="1:18" x14ac:dyDescent="0.2">
      <c r="A64029" t="s">
        <v>218847</v>
      </c>
      <c r="B64029" t="s">
        <v>218848</v>
      </c>
      <c r="D64029" t="s">
        <v>741</v>
      </c>
      <c r="E64029">
        <v>4000000</v>
      </c>
      <c r="F64029" t="s">
        <v>18</v>
      </c>
      <c r="G64029" t="s">
        <v>25</v>
      </c>
      <c r="H64029" t="s">
        <v>1080</v>
      </c>
      <c r="I64029" t="s">
        <v>4260</v>
      </c>
      <c r="J64029" t="s">
        <v>70554</v>
      </c>
      <c r="K64029">
        <v>2</v>
      </c>
      <c r="L64029" s="1">
        <v>39448</v>
      </c>
      <c r="M64029" s="1">
        <v>39904</v>
      </c>
      <c r="N64029" s="1">
        <v>40190</v>
      </c>
    </row>
    <row r="64030" spans="1:18" x14ac:dyDescent="0.2">
      <c r="A64030" t="s">
        <v>218849</v>
      </c>
      <c r="B64030" t="s">
        <v>218850</v>
      </c>
      <c r="C64030" t="s">
        <v>218851</v>
      </c>
      <c r="D64030" t="s">
        <v>26979</v>
      </c>
      <c r="E64030">
        <v>15800000</v>
      </c>
      <c r="F64030" t="s">
        <v>18</v>
      </c>
      <c r="G64030" t="s">
        <v>699</v>
      </c>
      <c r="H64030">
        <v>5</v>
      </c>
      <c r="I64030" t="s">
        <v>700</v>
      </c>
      <c r="J64030" t="s">
        <v>700</v>
      </c>
      <c r="K64030">
        <v>2</v>
      </c>
      <c r="L64030" s="1">
        <v>40179</v>
      </c>
      <c r="M64030" s="1">
        <v>41585</v>
      </c>
      <c r="N64030" s="1">
        <v>42121</v>
      </c>
    </row>
    <row r="64031" spans="1:18" hidden="1" x14ac:dyDescent="0.2">
      <c r="A64031" t="s">
        <v>218852</v>
      </c>
      <c r="B64031" t="s">
        <v>218853</v>
      </c>
      <c r="C64031" t="s">
        <v>218854</v>
      </c>
      <c r="D64031" t="s">
        <v>218855</v>
      </c>
      <c r="E64031" t="s">
        <v>43</v>
      </c>
      <c r="F64031" t="s">
        <v>18</v>
      </c>
      <c r="G64031" t="s">
        <v>1062</v>
      </c>
      <c r="H64031">
        <v>16</v>
      </c>
      <c r="I64031" t="s">
        <v>1704</v>
      </c>
      <c r="J64031" t="s">
        <v>1704</v>
      </c>
      <c r="K64031">
        <v>3</v>
      </c>
      <c r="L64031" s="1">
        <v>40695</v>
      </c>
      <c r="M64031" s="1">
        <v>40940</v>
      </c>
      <c r="N64031" s="1">
        <v>42143</v>
      </c>
      <c r="O64031"/>
      <c r="P64031"/>
      <c r="Q64031"/>
      <c r="R64031"/>
    </row>
    <row r="64032" spans="1:18" x14ac:dyDescent="0.2">
      <c r="A64032" t="s">
        <v>218856</v>
      </c>
      <c r="B64032" t="s">
        <v>218857</v>
      </c>
      <c r="D64032" t="s">
        <v>37691</v>
      </c>
      <c r="E64032">
        <v>1025000</v>
      </c>
      <c r="F64032" t="s">
        <v>18</v>
      </c>
      <c r="G64032" t="s">
        <v>25</v>
      </c>
      <c r="H64032" t="s">
        <v>121</v>
      </c>
      <c r="I64032" t="s">
        <v>528</v>
      </c>
      <c r="J64032" t="s">
        <v>31385</v>
      </c>
      <c r="K64032">
        <v>1</v>
      </c>
      <c r="L64032" s="1">
        <v>39814</v>
      </c>
      <c r="M64032" s="1">
        <v>40030</v>
      </c>
      <c r="N64032" s="1">
        <v>40030</v>
      </c>
    </row>
    <row r="64033" spans="1:18" hidden="1" x14ac:dyDescent="0.2">
      <c r="A64033" t="s">
        <v>218858</v>
      </c>
      <c r="B64033" t="s">
        <v>218859</v>
      </c>
      <c r="C64033" t="s">
        <v>218860</v>
      </c>
      <c r="D64033" t="s">
        <v>42</v>
      </c>
      <c r="E64033">
        <v>1785000</v>
      </c>
      <c r="F64033" t="s">
        <v>18</v>
      </c>
      <c r="G64033" t="s">
        <v>25</v>
      </c>
      <c r="H64033" t="s">
        <v>106</v>
      </c>
      <c r="I64033" t="s">
        <v>17325</v>
      </c>
      <c r="J64033" t="s">
        <v>17325</v>
      </c>
      <c r="K64033">
        <v>1</v>
      </c>
      <c r="L64033" s="1">
        <v>40179</v>
      </c>
      <c r="M64033" s="1">
        <v>41848</v>
      </c>
      <c r="N64033" s="1">
        <v>41848</v>
      </c>
      <c r="O64033"/>
      <c r="P64033"/>
      <c r="Q64033"/>
      <c r="R64033"/>
    </row>
    <row r="64034" spans="1:18" hidden="1" x14ac:dyDescent="0.2">
      <c r="A64034" t="s">
        <v>218861</v>
      </c>
      <c r="B64034" t="s">
        <v>218862</v>
      </c>
      <c r="C64034" t="s">
        <v>218863</v>
      </c>
      <c r="D64034" t="s">
        <v>75</v>
      </c>
      <c r="E64034">
        <v>262424600</v>
      </c>
      <c r="F64034" t="s">
        <v>18</v>
      </c>
      <c r="G64034" t="s">
        <v>37</v>
      </c>
      <c r="H64034">
        <v>22</v>
      </c>
      <c r="I64034" t="s">
        <v>38</v>
      </c>
      <c r="J64034" t="s">
        <v>38</v>
      </c>
      <c r="K64034">
        <v>7</v>
      </c>
      <c r="M64034" s="1">
        <v>40634</v>
      </c>
      <c r="N64034" s="1">
        <v>42215</v>
      </c>
      <c r="O64034"/>
      <c r="P64034"/>
      <c r="Q64034"/>
      <c r="R64034"/>
    </row>
    <row r="64035" spans="1:18" hidden="1" x14ac:dyDescent="0.2">
      <c r="A64035" t="s">
        <v>218864</v>
      </c>
      <c r="B64035" t="s">
        <v>218865</v>
      </c>
      <c r="C64035" t="s">
        <v>218866</v>
      </c>
      <c r="E64035" t="s">
        <v>43</v>
      </c>
      <c r="F64035" t="s">
        <v>207</v>
      </c>
      <c r="G64035" t="s">
        <v>25</v>
      </c>
      <c r="H64035" t="s">
        <v>64</v>
      </c>
      <c r="I64035" t="s">
        <v>6512</v>
      </c>
      <c r="J64035" t="s">
        <v>12172</v>
      </c>
      <c r="K64035">
        <v>1</v>
      </c>
      <c r="L64035" s="1">
        <v>42186</v>
      </c>
      <c r="M64035" s="1">
        <v>42186</v>
      </c>
      <c r="N64035" s="1">
        <v>42186</v>
      </c>
      <c r="O64035"/>
      <c r="P64035"/>
      <c r="Q64035"/>
      <c r="R64035"/>
    </row>
    <row r="64036" spans="1:18" hidden="1" x14ac:dyDescent="0.2">
      <c r="A64036" t="s">
        <v>218867</v>
      </c>
      <c r="B64036" t="s">
        <v>218868</v>
      </c>
      <c r="C64036" t="s">
        <v>218869</v>
      </c>
      <c r="D64036" t="s">
        <v>218870</v>
      </c>
      <c r="E64036">
        <v>34071</v>
      </c>
      <c r="F64036" t="s">
        <v>18</v>
      </c>
      <c r="G64036" t="s">
        <v>165</v>
      </c>
      <c r="H64036">
        <v>97</v>
      </c>
      <c r="I64036" t="s">
        <v>18244</v>
      </c>
      <c r="J64036" t="s">
        <v>18244</v>
      </c>
      <c r="K64036">
        <v>1</v>
      </c>
      <c r="L64036" s="1">
        <v>40585</v>
      </c>
      <c r="M64036" s="1">
        <v>41579</v>
      </c>
      <c r="N64036" s="1">
        <v>41579</v>
      </c>
      <c r="O64036"/>
      <c r="P64036"/>
      <c r="Q64036"/>
      <c r="R64036"/>
    </row>
    <row r="64037" spans="1:18" hidden="1" x14ac:dyDescent="0.2">
      <c r="A64037" t="s">
        <v>218871</v>
      </c>
      <c r="B64037" t="s">
        <v>218872</v>
      </c>
      <c r="C64037" t="s">
        <v>218873</v>
      </c>
      <c r="D64037" t="s">
        <v>218874</v>
      </c>
      <c r="E64037">
        <v>796760</v>
      </c>
      <c r="F64037" t="s">
        <v>18</v>
      </c>
      <c r="G64037" t="s">
        <v>128</v>
      </c>
      <c r="H64037" t="s">
        <v>1484</v>
      </c>
      <c r="I64037" t="s">
        <v>130</v>
      </c>
      <c r="J64037" t="s">
        <v>27497</v>
      </c>
      <c r="K64037">
        <v>1</v>
      </c>
      <c r="L64037" s="1">
        <v>40848</v>
      </c>
      <c r="M64037" s="1">
        <v>40848</v>
      </c>
      <c r="N64037" s="1">
        <v>40848</v>
      </c>
      <c r="O64037"/>
      <c r="P64037"/>
      <c r="Q64037"/>
      <c r="R64037"/>
    </row>
    <row r="64038" spans="1:18" hidden="1" x14ac:dyDescent="0.2">
      <c r="A64038" t="s">
        <v>218875</v>
      </c>
      <c r="B64038" t="s">
        <v>218876</v>
      </c>
      <c r="C64038" t="s">
        <v>218877</v>
      </c>
      <c r="D64038" t="s">
        <v>218878</v>
      </c>
      <c r="E64038">
        <v>25500100</v>
      </c>
      <c r="F64038" t="s">
        <v>207</v>
      </c>
      <c r="G64038" t="s">
        <v>25</v>
      </c>
      <c r="H64038" t="s">
        <v>64</v>
      </c>
      <c r="I64038" t="s">
        <v>6512</v>
      </c>
      <c r="J64038" t="s">
        <v>12172</v>
      </c>
      <c r="K64038">
        <v>3</v>
      </c>
      <c r="L64038" s="1">
        <v>38282</v>
      </c>
      <c r="M64038" s="1">
        <v>39175</v>
      </c>
      <c r="N64038" s="1">
        <v>40909</v>
      </c>
      <c r="O64038"/>
      <c r="P64038"/>
      <c r="Q64038"/>
      <c r="R64038"/>
    </row>
    <row r="64039" spans="1:18" x14ac:dyDescent="0.2">
      <c r="A64039" t="s">
        <v>218879</v>
      </c>
      <c r="B64039" t="s">
        <v>218880</v>
      </c>
      <c r="C64039" t="s">
        <v>218881</v>
      </c>
      <c r="D64039" t="s">
        <v>218882</v>
      </c>
      <c r="E64039">
        <v>16773</v>
      </c>
      <c r="F64039" t="s">
        <v>18</v>
      </c>
      <c r="G64039" t="s">
        <v>3319</v>
      </c>
      <c r="H64039">
        <v>2</v>
      </c>
      <c r="I64039" t="s">
        <v>6213</v>
      </c>
      <c r="J64039" t="s">
        <v>123018</v>
      </c>
      <c r="K64039">
        <v>1</v>
      </c>
      <c r="L64039" s="1">
        <v>42005</v>
      </c>
      <c r="M64039" s="1">
        <v>42272</v>
      </c>
      <c r="N64039" s="1">
        <v>42272</v>
      </c>
    </row>
    <row r="64040" spans="1:18" hidden="1" x14ac:dyDescent="0.2">
      <c r="A64040" t="s">
        <v>218883</v>
      </c>
      <c r="B64040" t="s">
        <v>218884</v>
      </c>
      <c r="C64040" t="s">
        <v>218885</v>
      </c>
      <c r="E64040" t="s">
        <v>43</v>
      </c>
      <c r="F64040" t="s">
        <v>207</v>
      </c>
      <c r="G64040" t="s">
        <v>25</v>
      </c>
      <c r="H64040" t="s">
        <v>106</v>
      </c>
      <c r="I64040" t="s">
        <v>107</v>
      </c>
      <c r="J64040" t="s">
        <v>108</v>
      </c>
      <c r="K64040">
        <v>1</v>
      </c>
      <c r="M64040" s="1">
        <v>41129</v>
      </c>
      <c r="N64040" s="1">
        <v>41129</v>
      </c>
      <c r="O64040"/>
      <c r="P64040"/>
      <c r="Q64040"/>
      <c r="R64040"/>
    </row>
    <row r="64041" spans="1:18" hidden="1" x14ac:dyDescent="0.2">
      <c r="A64041" t="s">
        <v>218886</v>
      </c>
      <c r="B64041" t="s">
        <v>218887</v>
      </c>
      <c r="C64041" t="s">
        <v>218888</v>
      </c>
      <c r="D64041" t="s">
        <v>75</v>
      </c>
      <c r="E64041">
        <v>28564825</v>
      </c>
      <c r="F64041" t="s">
        <v>18</v>
      </c>
      <c r="G64041" t="s">
        <v>37</v>
      </c>
      <c r="K64041">
        <v>2</v>
      </c>
      <c r="M64041" s="1">
        <v>40787</v>
      </c>
      <c r="N64041" s="1">
        <v>41214</v>
      </c>
      <c r="O64041"/>
      <c r="P64041"/>
      <c r="Q64041"/>
      <c r="R64041"/>
    </row>
    <row r="64042" spans="1:18" hidden="1" x14ac:dyDescent="0.2">
      <c r="A64042" t="s">
        <v>218889</v>
      </c>
      <c r="B64042" t="s">
        <v>218890</v>
      </c>
      <c r="C64042" t="s">
        <v>218891</v>
      </c>
      <c r="D64042" t="s">
        <v>218892</v>
      </c>
      <c r="E64042">
        <v>208566.03899999999</v>
      </c>
      <c r="F64042" t="s">
        <v>18</v>
      </c>
      <c r="G64042" t="s">
        <v>650</v>
      </c>
      <c r="H64042">
        <v>5</v>
      </c>
      <c r="I64042" t="s">
        <v>37221</v>
      </c>
      <c r="J64042" t="s">
        <v>37221</v>
      </c>
      <c r="K64042">
        <v>1</v>
      </c>
      <c r="L64042" s="1">
        <v>41766</v>
      </c>
      <c r="M64042" s="1">
        <v>41766</v>
      </c>
      <c r="N64042" s="1">
        <v>41766</v>
      </c>
      <c r="O64042"/>
      <c r="P64042"/>
      <c r="Q64042"/>
      <c r="R64042"/>
    </row>
    <row r="64043" spans="1:18" hidden="1" x14ac:dyDescent="0.2">
      <c r="A64043" t="s">
        <v>218893</v>
      </c>
      <c r="B64043" t="s">
        <v>218894</v>
      </c>
      <c r="C64043" t="s">
        <v>218895</v>
      </c>
      <c r="D64043" t="s">
        <v>100139</v>
      </c>
      <c r="E64043">
        <v>453555</v>
      </c>
      <c r="F64043" t="s">
        <v>18</v>
      </c>
      <c r="G64043" t="s">
        <v>650</v>
      </c>
      <c r="H64043">
        <v>7</v>
      </c>
      <c r="I64043" t="s">
        <v>9548</v>
      </c>
      <c r="J64043" t="s">
        <v>9548</v>
      </c>
      <c r="K64043">
        <v>2</v>
      </c>
      <c r="L64043" s="1">
        <v>41621</v>
      </c>
      <c r="M64043" s="1">
        <v>41625</v>
      </c>
      <c r="N64043" s="1">
        <v>41977</v>
      </c>
      <c r="O64043"/>
      <c r="P64043"/>
      <c r="Q64043"/>
      <c r="R64043"/>
    </row>
    <row r="64044" spans="1:18" x14ac:dyDescent="0.2">
      <c r="A64044" t="s">
        <v>218896</v>
      </c>
      <c r="B64044" t="s">
        <v>218897</v>
      </c>
      <c r="C64044" t="s">
        <v>218898</v>
      </c>
      <c r="D64044" t="s">
        <v>218899</v>
      </c>
      <c r="E64044">
        <v>360000</v>
      </c>
      <c r="F64044" t="s">
        <v>18</v>
      </c>
      <c r="G64044" t="s">
        <v>25</v>
      </c>
      <c r="H64044" t="s">
        <v>1306</v>
      </c>
      <c r="I64044" t="s">
        <v>245</v>
      </c>
      <c r="J64044" t="s">
        <v>130</v>
      </c>
      <c r="K64044">
        <v>2</v>
      </c>
      <c r="L64044" s="1">
        <v>41183</v>
      </c>
      <c r="M64044" s="1">
        <v>41759</v>
      </c>
      <c r="N64044" s="1">
        <v>41761</v>
      </c>
    </row>
    <row r="64045" spans="1:18" x14ac:dyDescent="0.2">
      <c r="A64045" t="s">
        <v>218900</v>
      </c>
      <c r="B64045" t="s">
        <v>218901</v>
      </c>
      <c r="C64045" t="s">
        <v>218902</v>
      </c>
      <c r="D64045" t="s">
        <v>11126</v>
      </c>
      <c r="E64045">
        <v>5000000</v>
      </c>
      <c r="F64045" t="s">
        <v>18</v>
      </c>
      <c r="G64045" t="s">
        <v>25</v>
      </c>
      <c r="H64045" t="s">
        <v>64</v>
      </c>
      <c r="I64045" t="s">
        <v>65</v>
      </c>
      <c r="J64045" t="s">
        <v>31130</v>
      </c>
      <c r="K64045">
        <v>1</v>
      </c>
      <c r="L64045" s="1">
        <v>36161</v>
      </c>
      <c r="M64045" s="1">
        <v>39371</v>
      </c>
      <c r="N64045" s="1">
        <v>39371</v>
      </c>
    </row>
    <row r="64046" spans="1:18" hidden="1" x14ac:dyDescent="0.2">
      <c r="A64046" t="s">
        <v>218903</v>
      </c>
      <c r="B64046" t="s">
        <v>218904</v>
      </c>
      <c r="C64046" t="s">
        <v>218905</v>
      </c>
      <c r="D64046" t="s">
        <v>181</v>
      </c>
      <c r="E64046">
        <v>2106500</v>
      </c>
      <c r="F64046" t="s">
        <v>18</v>
      </c>
      <c r="G64046" t="s">
        <v>25</v>
      </c>
      <c r="H64046" t="s">
        <v>64</v>
      </c>
      <c r="I64046" t="s">
        <v>6512</v>
      </c>
      <c r="J64046" t="s">
        <v>12172</v>
      </c>
      <c r="K64046">
        <v>1</v>
      </c>
      <c r="L64046" s="1">
        <v>34700</v>
      </c>
      <c r="M64046" s="1">
        <v>40368</v>
      </c>
      <c r="N64046" s="1">
        <v>40368</v>
      </c>
      <c r="O64046"/>
      <c r="P64046"/>
      <c r="Q64046"/>
      <c r="R64046"/>
    </row>
    <row r="64047" spans="1:18" hidden="1" x14ac:dyDescent="0.2">
      <c r="A64047" t="s">
        <v>218906</v>
      </c>
      <c r="B64047" t="s">
        <v>218907</v>
      </c>
      <c r="C64047" t="s">
        <v>218908</v>
      </c>
      <c r="D64047" t="s">
        <v>218909</v>
      </c>
      <c r="E64047">
        <v>265000</v>
      </c>
      <c r="F64047" t="s">
        <v>18</v>
      </c>
      <c r="G64047" t="s">
        <v>25</v>
      </c>
      <c r="H64047" t="s">
        <v>64</v>
      </c>
      <c r="I64047" t="s">
        <v>65</v>
      </c>
      <c r="J64047" t="s">
        <v>71</v>
      </c>
      <c r="K64047">
        <v>2</v>
      </c>
      <c r="M64047" s="1">
        <v>40835</v>
      </c>
      <c r="N64047" s="1">
        <v>41704</v>
      </c>
      <c r="O64047"/>
      <c r="P64047"/>
      <c r="Q64047"/>
      <c r="R64047"/>
    </row>
    <row r="64048" spans="1:18" hidden="1" x14ac:dyDescent="0.2">
      <c r="A64048" t="s">
        <v>218910</v>
      </c>
      <c r="B64048" t="s">
        <v>218911</v>
      </c>
      <c r="C64048" t="s">
        <v>218912</v>
      </c>
      <c r="D64048" t="s">
        <v>218913</v>
      </c>
      <c r="E64048" t="s">
        <v>43</v>
      </c>
      <c r="F64048" t="s">
        <v>18</v>
      </c>
      <c r="G64048" t="s">
        <v>25</v>
      </c>
      <c r="H64048" t="s">
        <v>44</v>
      </c>
      <c r="I64048" t="s">
        <v>282</v>
      </c>
      <c r="J64048" t="s">
        <v>282</v>
      </c>
      <c r="K64048">
        <v>1</v>
      </c>
      <c r="L64048" s="1">
        <v>40498</v>
      </c>
      <c r="M64048" s="1">
        <v>41153</v>
      </c>
      <c r="N64048" s="1">
        <v>41153</v>
      </c>
      <c r="O64048"/>
      <c r="P64048"/>
      <c r="Q64048"/>
      <c r="R64048"/>
    </row>
    <row r="64049" spans="1:18" x14ac:dyDescent="0.2">
      <c r="A64049" t="s">
        <v>218914</v>
      </c>
      <c r="B64049" t="s">
        <v>218915</v>
      </c>
      <c r="C64049" t="s">
        <v>218916</v>
      </c>
      <c r="D64049" t="s">
        <v>218917</v>
      </c>
      <c r="E64049">
        <v>16781</v>
      </c>
      <c r="F64049" t="s">
        <v>207</v>
      </c>
      <c r="G64049" t="s">
        <v>165</v>
      </c>
      <c r="H64049">
        <v>97</v>
      </c>
      <c r="I64049" t="s">
        <v>18244</v>
      </c>
      <c r="J64049" t="s">
        <v>18244</v>
      </c>
      <c r="K64049">
        <v>1</v>
      </c>
      <c r="L64049" s="1">
        <v>41058</v>
      </c>
      <c r="M64049" s="1">
        <v>42065</v>
      </c>
      <c r="N64049" s="1">
        <v>42065</v>
      </c>
    </row>
    <row r="64050" spans="1:18" x14ac:dyDescent="0.2">
      <c r="A64050" t="s">
        <v>218918</v>
      </c>
      <c r="B64050" t="s">
        <v>218919</v>
      </c>
      <c r="C64050" t="s">
        <v>218920</v>
      </c>
      <c r="D64050" t="s">
        <v>218921</v>
      </c>
      <c r="E64050">
        <v>10000</v>
      </c>
      <c r="F64050" t="s">
        <v>18</v>
      </c>
      <c r="G64050" t="s">
        <v>25</v>
      </c>
      <c r="H64050" t="s">
        <v>142</v>
      </c>
      <c r="I64050" t="s">
        <v>143</v>
      </c>
      <c r="J64050" t="s">
        <v>1573</v>
      </c>
      <c r="K64050">
        <v>1</v>
      </c>
      <c r="L64050" s="1">
        <v>41897</v>
      </c>
      <c r="M64050" s="1">
        <v>42156</v>
      </c>
      <c r="N64050" s="1">
        <v>42156</v>
      </c>
    </row>
    <row r="64051" spans="1:18" x14ac:dyDescent="0.2">
      <c r="A64051" t="s">
        <v>218922</v>
      </c>
      <c r="B64051" t="s">
        <v>218923</v>
      </c>
      <c r="C64051" t="s">
        <v>218924</v>
      </c>
      <c r="D64051" t="s">
        <v>70</v>
      </c>
      <c r="E64051">
        <v>19000000</v>
      </c>
      <c r="F64051" t="s">
        <v>207</v>
      </c>
      <c r="G64051" t="s">
        <v>25</v>
      </c>
      <c r="H64051" t="s">
        <v>106</v>
      </c>
      <c r="I64051" t="s">
        <v>107</v>
      </c>
      <c r="J64051" t="s">
        <v>108</v>
      </c>
      <c r="K64051">
        <v>2</v>
      </c>
      <c r="L64051" s="1">
        <v>37257</v>
      </c>
      <c r="M64051" s="1">
        <v>38947</v>
      </c>
      <c r="N64051" s="1">
        <v>39877</v>
      </c>
    </row>
    <row r="64052" spans="1:18" hidden="1" x14ac:dyDescent="0.2">
      <c r="A64052" t="s">
        <v>218925</v>
      </c>
      <c r="B64052" t="s">
        <v>218926</v>
      </c>
      <c r="C64052" t="s">
        <v>218927</v>
      </c>
      <c r="D64052" t="s">
        <v>11126</v>
      </c>
      <c r="E64052">
        <v>632329</v>
      </c>
      <c r="F64052" t="s">
        <v>18</v>
      </c>
      <c r="G64052" t="s">
        <v>650</v>
      </c>
      <c r="H64052">
        <v>9</v>
      </c>
      <c r="I64052" t="s">
        <v>2072</v>
      </c>
      <c r="J64052" t="s">
        <v>2072</v>
      </c>
      <c r="K64052">
        <v>1</v>
      </c>
      <c r="L64052" s="1">
        <v>41397</v>
      </c>
      <c r="M64052" s="1">
        <v>41923</v>
      </c>
      <c r="N64052" s="1">
        <v>41923</v>
      </c>
      <c r="O64052"/>
      <c r="P64052"/>
      <c r="Q64052"/>
      <c r="R64052"/>
    </row>
    <row r="64053" spans="1:18" hidden="1" x14ac:dyDescent="0.2">
      <c r="A64053" t="s">
        <v>218928</v>
      </c>
      <c r="B64053" t="s">
        <v>218929</v>
      </c>
      <c r="C64053" t="s">
        <v>218930</v>
      </c>
      <c r="E64053" t="s">
        <v>43</v>
      </c>
      <c r="F64053" t="s">
        <v>207</v>
      </c>
      <c r="K64053">
        <v>1</v>
      </c>
      <c r="M64053" s="1">
        <v>38991</v>
      </c>
      <c r="N64053" s="1">
        <v>38991</v>
      </c>
      <c r="O64053"/>
      <c r="P64053"/>
      <c r="Q64053"/>
      <c r="R64053"/>
    </row>
    <row r="64054" spans="1:18" x14ac:dyDescent="0.2">
      <c r="A64054" t="s">
        <v>218931</v>
      </c>
      <c r="B64054" t="s">
        <v>218932</v>
      </c>
      <c r="C64054" t="s">
        <v>218933</v>
      </c>
      <c r="D64054" t="s">
        <v>218934</v>
      </c>
      <c r="E64054">
        <v>25000</v>
      </c>
      <c r="F64054" t="s">
        <v>18</v>
      </c>
      <c r="G64054" t="s">
        <v>25</v>
      </c>
      <c r="H64054" t="s">
        <v>1011</v>
      </c>
      <c r="I64054" t="s">
        <v>1035</v>
      </c>
      <c r="J64054" t="s">
        <v>1035</v>
      </c>
      <c r="K64054">
        <v>2</v>
      </c>
      <c r="L64054" s="1">
        <v>41189</v>
      </c>
      <c r="M64054" s="1">
        <v>41434</v>
      </c>
      <c r="N64054" s="1">
        <v>41746</v>
      </c>
    </row>
    <row r="64055" spans="1:18" hidden="1" x14ac:dyDescent="0.2">
      <c r="A64055" t="s">
        <v>218935</v>
      </c>
      <c r="B64055" t="s">
        <v>218936</v>
      </c>
      <c r="C64055" t="s">
        <v>218937</v>
      </c>
      <c r="D64055" t="s">
        <v>2387</v>
      </c>
      <c r="E64055">
        <v>195003</v>
      </c>
      <c r="F64055" t="s">
        <v>18</v>
      </c>
      <c r="G64055" t="s">
        <v>25</v>
      </c>
      <c r="H64055" t="s">
        <v>158</v>
      </c>
      <c r="I64055" t="s">
        <v>244</v>
      </c>
      <c r="J64055" t="s">
        <v>332</v>
      </c>
      <c r="K64055">
        <v>1</v>
      </c>
      <c r="L64055" s="1">
        <v>37987</v>
      </c>
      <c r="M64055" s="1">
        <v>40630</v>
      </c>
      <c r="N64055" s="1">
        <v>40630</v>
      </c>
      <c r="O64055"/>
      <c r="P64055"/>
      <c r="Q64055"/>
      <c r="R64055"/>
    </row>
    <row r="64056" spans="1:18" hidden="1" x14ac:dyDescent="0.2">
      <c r="A64056" t="s">
        <v>218938</v>
      </c>
      <c r="B64056" t="s">
        <v>218939</v>
      </c>
      <c r="D64056" t="s">
        <v>218940</v>
      </c>
      <c r="E64056">
        <v>41250</v>
      </c>
      <c r="F64056" t="s">
        <v>18</v>
      </c>
      <c r="G64056" t="s">
        <v>51</v>
      </c>
      <c r="I64056" t="s">
        <v>52</v>
      </c>
      <c r="J64056" t="s">
        <v>52</v>
      </c>
      <c r="K64056">
        <v>1</v>
      </c>
      <c r="M64056" s="1">
        <v>41821</v>
      </c>
      <c r="N64056" s="1">
        <v>41821</v>
      </c>
      <c r="O64056"/>
      <c r="P64056"/>
      <c r="Q64056"/>
      <c r="R64056"/>
    </row>
    <row r="64057" spans="1:18" hidden="1" x14ac:dyDescent="0.2">
      <c r="A64057" t="s">
        <v>218941</v>
      </c>
      <c r="B64057" t="s">
        <v>218942</v>
      </c>
      <c r="C64057" t="s">
        <v>218943</v>
      </c>
      <c r="D64057" t="s">
        <v>317</v>
      </c>
      <c r="E64057">
        <v>2473563</v>
      </c>
      <c r="F64057" t="s">
        <v>18</v>
      </c>
      <c r="G64057" t="s">
        <v>165</v>
      </c>
      <c r="H64057" t="s">
        <v>166</v>
      </c>
      <c r="I64057" t="s">
        <v>167</v>
      </c>
      <c r="J64057" t="s">
        <v>167</v>
      </c>
      <c r="K64057">
        <v>1</v>
      </c>
      <c r="L64057" s="1">
        <v>40909</v>
      </c>
      <c r="M64057" s="1">
        <v>42170</v>
      </c>
      <c r="N64057" s="1">
        <v>42170</v>
      </c>
      <c r="O64057"/>
      <c r="P64057"/>
      <c r="Q64057"/>
      <c r="R64057"/>
    </row>
    <row r="64058" spans="1:18" x14ac:dyDescent="0.2">
      <c r="A64058" t="s">
        <v>218944</v>
      </c>
      <c r="B64058" t="s">
        <v>218945</v>
      </c>
      <c r="C64058" t="s">
        <v>218946</v>
      </c>
      <c r="D64058" t="s">
        <v>218947</v>
      </c>
      <c r="E64058">
        <v>500000</v>
      </c>
      <c r="F64058" t="s">
        <v>18</v>
      </c>
      <c r="G64058" t="s">
        <v>19</v>
      </c>
      <c r="H64058">
        <v>16</v>
      </c>
      <c r="I64058" t="s">
        <v>20</v>
      </c>
      <c r="J64058" t="s">
        <v>20</v>
      </c>
      <c r="K64058">
        <v>1</v>
      </c>
      <c r="L64058" s="1">
        <v>40848</v>
      </c>
      <c r="M64058" s="1">
        <v>40848</v>
      </c>
      <c r="N64058" s="1">
        <v>40848</v>
      </c>
    </row>
    <row r="64059" spans="1:18" hidden="1" x14ac:dyDescent="0.2">
      <c r="A64059" t="s">
        <v>218948</v>
      </c>
      <c r="B64059" t="s">
        <v>218949</v>
      </c>
      <c r="C64059" t="s">
        <v>218950</v>
      </c>
      <c r="D64059" t="s">
        <v>264</v>
      </c>
      <c r="E64059" t="s">
        <v>43</v>
      </c>
      <c r="F64059" t="s">
        <v>18</v>
      </c>
      <c r="G64059" t="s">
        <v>25</v>
      </c>
      <c r="H64059" t="s">
        <v>158</v>
      </c>
      <c r="I64059" t="s">
        <v>244</v>
      </c>
      <c r="J64059" t="s">
        <v>327</v>
      </c>
      <c r="K64059">
        <v>1</v>
      </c>
      <c r="L64059" s="1">
        <v>39965</v>
      </c>
      <c r="M64059" s="1">
        <v>40634</v>
      </c>
      <c r="N64059" s="1">
        <v>40634</v>
      </c>
      <c r="O64059"/>
      <c r="P64059"/>
      <c r="Q64059"/>
      <c r="R64059"/>
    </row>
    <row r="64060" spans="1:18" x14ac:dyDescent="0.2">
      <c r="A64060" t="s">
        <v>218951</v>
      </c>
      <c r="B64060" t="s">
        <v>218952</v>
      </c>
      <c r="C64060" t="s">
        <v>218953</v>
      </c>
      <c r="D64060" t="s">
        <v>218954</v>
      </c>
      <c r="E64060">
        <v>2725000</v>
      </c>
      <c r="F64060" t="s">
        <v>18</v>
      </c>
      <c r="G64060" t="s">
        <v>25</v>
      </c>
      <c r="H64060" t="s">
        <v>64</v>
      </c>
      <c r="I64060" t="s">
        <v>65</v>
      </c>
      <c r="J64060" t="s">
        <v>71</v>
      </c>
      <c r="K64060">
        <v>3</v>
      </c>
      <c r="L64060" s="1">
        <v>41640</v>
      </c>
      <c r="M64060" s="1">
        <v>40637</v>
      </c>
      <c r="N64060" s="1">
        <v>42107</v>
      </c>
    </row>
    <row r="64061" spans="1:18" x14ac:dyDescent="0.2">
      <c r="A64061" t="s">
        <v>218955</v>
      </c>
      <c r="B64061" t="s">
        <v>218956</v>
      </c>
      <c r="C64061" t="s">
        <v>218957</v>
      </c>
      <c r="D64061" t="s">
        <v>134</v>
      </c>
      <c r="E64061">
        <v>6200000</v>
      </c>
      <c r="F64061" t="s">
        <v>113</v>
      </c>
      <c r="G64061" t="s">
        <v>25</v>
      </c>
      <c r="H64061" t="s">
        <v>64</v>
      </c>
      <c r="I64061" t="s">
        <v>65</v>
      </c>
      <c r="J64061" t="s">
        <v>66</v>
      </c>
      <c r="K64061">
        <v>1</v>
      </c>
      <c r="L64061" s="1">
        <v>38218</v>
      </c>
      <c r="M64061" s="1">
        <v>38353</v>
      </c>
      <c r="N64061" s="1">
        <v>38353</v>
      </c>
    </row>
    <row r="64062" spans="1:18" hidden="1" x14ac:dyDescent="0.2">
      <c r="A64062" t="s">
        <v>218958</v>
      </c>
      <c r="B64062" t="s">
        <v>218959</v>
      </c>
      <c r="C64062" t="s">
        <v>218960</v>
      </c>
      <c r="D64062" t="s">
        <v>218961</v>
      </c>
      <c r="E64062" t="s">
        <v>43</v>
      </c>
      <c r="F64062" t="s">
        <v>18</v>
      </c>
      <c r="G64062" t="s">
        <v>699</v>
      </c>
      <c r="H64062">
        <v>5</v>
      </c>
      <c r="I64062" t="s">
        <v>700</v>
      </c>
      <c r="J64062" t="s">
        <v>700</v>
      </c>
      <c r="K64062">
        <v>1</v>
      </c>
      <c r="L64062" s="1">
        <v>41275</v>
      </c>
      <c r="M64062" s="1">
        <v>41418</v>
      </c>
      <c r="N64062" s="1">
        <v>41418</v>
      </c>
      <c r="O64062"/>
      <c r="P64062"/>
      <c r="Q64062"/>
      <c r="R64062"/>
    </row>
    <row r="64063" spans="1:18" x14ac:dyDescent="0.2">
      <c r="A64063" t="s">
        <v>218962</v>
      </c>
      <c r="B64063" t="s">
        <v>218963</v>
      </c>
      <c r="C64063" t="s">
        <v>218964</v>
      </c>
      <c r="D64063" t="s">
        <v>218965</v>
      </c>
      <c r="E64063">
        <v>100000</v>
      </c>
      <c r="F64063" t="s">
        <v>18</v>
      </c>
      <c r="G64063" t="s">
        <v>458</v>
      </c>
      <c r="H64063">
        <v>53</v>
      </c>
      <c r="I64063" t="s">
        <v>13799</v>
      </c>
      <c r="J64063" t="s">
        <v>13799</v>
      </c>
      <c r="K64063">
        <v>2</v>
      </c>
      <c r="L64063" s="1">
        <v>41640</v>
      </c>
      <c r="M64063" s="1">
        <v>41395</v>
      </c>
      <c r="N64063" s="1">
        <v>41579</v>
      </c>
    </row>
    <row r="64064" spans="1:18" hidden="1" x14ac:dyDescent="0.2">
      <c r="A64064" t="s">
        <v>218966</v>
      </c>
      <c r="B64064" t="s">
        <v>218967</v>
      </c>
      <c r="C64064" t="s">
        <v>218968</v>
      </c>
      <c r="D64064" t="s">
        <v>50</v>
      </c>
      <c r="E64064">
        <v>6049999</v>
      </c>
      <c r="F64064" t="s">
        <v>18</v>
      </c>
      <c r="G64064" t="s">
        <v>37</v>
      </c>
      <c r="H64064">
        <v>4</v>
      </c>
      <c r="I64064" t="s">
        <v>2369</v>
      </c>
      <c r="J64064" t="s">
        <v>2369</v>
      </c>
      <c r="K64064">
        <v>5</v>
      </c>
      <c r="L64064" s="1">
        <v>36526</v>
      </c>
      <c r="M64064" s="1">
        <v>38899</v>
      </c>
      <c r="N64064" s="1">
        <v>41821</v>
      </c>
      <c r="O64064"/>
      <c r="P64064"/>
      <c r="Q64064"/>
      <c r="R64064"/>
    </row>
    <row r="64065" spans="1:18" x14ac:dyDescent="0.2">
      <c r="A64065" t="s">
        <v>218969</v>
      </c>
      <c r="B64065" t="s">
        <v>218970</v>
      </c>
      <c r="C64065" t="s">
        <v>218971</v>
      </c>
      <c r="D64065" t="s">
        <v>50</v>
      </c>
      <c r="E64065">
        <v>1400000</v>
      </c>
      <c r="F64065" t="s">
        <v>18</v>
      </c>
      <c r="G64065" t="s">
        <v>552</v>
      </c>
      <c r="H64065">
        <v>56</v>
      </c>
      <c r="I64065" t="s">
        <v>2552</v>
      </c>
      <c r="J64065" t="s">
        <v>2552</v>
      </c>
      <c r="K64065">
        <v>1</v>
      </c>
      <c r="L64065" s="1">
        <v>42005</v>
      </c>
      <c r="M64065" s="1">
        <v>42166</v>
      </c>
      <c r="N64065" s="1">
        <v>42166</v>
      </c>
    </row>
    <row r="64066" spans="1:18" x14ac:dyDescent="0.2">
      <c r="A64066" t="s">
        <v>218972</v>
      </c>
      <c r="B64066" t="s">
        <v>218973</v>
      </c>
      <c r="C64066" t="s">
        <v>218974</v>
      </c>
      <c r="D64066" t="s">
        <v>218975</v>
      </c>
      <c r="E64066">
        <v>3500000</v>
      </c>
      <c r="F64066" t="s">
        <v>18</v>
      </c>
      <c r="G64066" t="s">
        <v>1062</v>
      </c>
      <c r="H64066">
        <v>5</v>
      </c>
      <c r="I64066" t="s">
        <v>1063</v>
      </c>
      <c r="J64066" t="s">
        <v>1063</v>
      </c>
      <c r="K64066">
        <v>3</v>
      </c>
      <c r="L64066" s="1">
        <v>39291</v>
      </c>
      <c r="M64066" s="1">
        <v>39783</v>
      </c>
      <c r="N64066" s="1">
        <v>40544</v>
      </c>
    </row>
    <row r="64067" spans="1:18" x14ac:dyDescent="0.2">
      <c r="A64067" t="s">
        <v>218976</v>
      </c>
      <c r="B64067" t="s">
        <v>218977</v>
      </c>
      <c r="C64067" t="s">
        <v>218978</v>
      </c>
      <c r="D64067" t="s">
        <v>218979</v>
      </c>
      <c r="E64067">
        <v>100000</v>
      </c>
      <c r="F64067" t="s">
        <v>18</v>
      </c>
      <c r="G64067" t="s">
        <v>25</v>
      </c>
      <c r="H64067" t="s">
        <v>106</v>
      </c>
      <c r="I64067" t="s">
        <v>1621</v>
      </c>
      <c r="J64067" t="s">
        <v>185261</v>
      </c>
      <c r="K64067">
        <v>1</v>
      </c>
      <c r="L64067" s="1">
        <v>41426</v>
      </c>
      <c r="M64067" s="1">
        <v>41344</v>
      </c>
      <c r="N64067" s="1">
        <v>41344</v>
      </c>
    </row>
    <row r="64068" spans="1:18" hidden="1" x14ac:dyDescent="0.2">
      <c r="A64068" t="s">
        <v>218980</v>
      </c>
      <c r="B64068" t="s">
        <v>218981</v>
      </c>
      <c r="C64068" t="s">
        <v>218982</v>
      </c>
      <c r="D64068" t="s">
        <v>1247</v>
      </c>
      <c r="E64068">
        <v>5142788</v>
      </c>
      <c r="F64068" t="s">
        <v>18</v>
      </c>
      <c r="G64068" t="s">
        <v>650</v>
      </c>
      <c r="H64068">
        <v>16</v>
      </c>
      <c r="I64068" t="s">
        <v>9738</v>
      </c>
      <c r="J64068" t="s">
        <v>9738</v>
      </c>
      <c r="K64068">
        <v>5</v>
      </c>
      <c r="L64068" s="1">
        <v>39814</v>
      </c>
      <c r="M64068" s="1">
        <v>40603</v>
      </c>
      <c r="N64068" s="1">
        <v>42282</v>
      </c>
      <c r="O64068"/>
      <c r="P64068"/>
      <c r="Q64068"/>
      <c r="R64068"/>
    </row>
    <row r="64069" spans="1:18" hidden="1" x14ac:dyDescent="0.2">
      <c r="A64069" t="s">
        <v>218983</v>
      </c>
      <c r="B64069" t="s">
        <v>218984</v>
      </c>
      <c r="C64069" t="s">
        <v>218985</v>
      </c>
      <c r="D64069" t="s">
        <v>218986</v>
      </c>
      <c r="E64069" t="s">
        <v>43</v>
      </c>
      <c r="F64069" t="s">
        <v>18</v>
      </c>
      <c r="G64069" t="s">
        <v>128</v>
      </c>
      <c r="H64069" t="s">
        <v>129</v>
      </c>
      <c r="I64069" t="s">
        <v>130</v>
      </c>
      <c r="J64069" t="s">
        <v>130</v>
      </c>
      <c r="K64069">
        <v>1</v>
      </c>
      <c r="L64069" s="1">
        <v>41100</v>
      </c>
      <c r="M64069" s="1">
        <v>41100</v>
      </c>
      <c r="N64069" s="1">
        <v>41100</v>
      </c>
      <c r="O64069"/>
      <c r="P64069"/>
      <c r="Q64069"/>
      <c r="R64069"/>
    </row>
    <row r="64070" spans="1:18" hidden="1" x14ac:dyDescent="0.2">
      <c r="A64070" t="s">
        <v>218987</v>
      </c>
      <c r="B64070" t="s">
        <v>218988</v>
      </c>
      <c r="C64070" t="s">
        <v>218989</v>
      </c>
      <c r="D64070" t="s">
        <v>50</v>
      </c>
      <c r="E64070">
        <v>25000</v>
      </c>
      <c r="F64070" t="s">
        <v>18</v>
      </c>
      <c r="G64070" t="s">
        <v>25</v>
      </c>
      <c r="H64070" t="s">
        <v>64</v>
      </c>
      <c r="I64070" t="s">
        <v>65</v>
      </c>
      <c r="J64070" t="s">
        <v>71</v>
      </c>
      <c r="K64070">
        <v>1</v>
      </c>
      <c r="M64070" s="1">
        <v>40909</v>
      </c>
      <c r="N64070" s="1">
        <v>40909</v>
      </c>
      <c r="O64070"/>
      <c r="P64070"/>
      <c r="Q64070"/>
      <c r="R64070"/>
    </row>
    <row r="64071" spans="1:18" x14ac:dyDescent="0.2">
      <c r="A64071" t="s">
        <v>218990</v>
      </c>
      <c r="B64071" t="s">
        <v>218991</v>
      </c>
      <c r="C64071" t="s">
        <v>218992</v>
      </c>
      <c r="D64071" t="s">
        <v>218993</v>
      </c>
      <c r="E64071">
        <v>200000</v>
      </c>
      <c r="F64071" t="s">
        <v>18</v>
      </c>
      <c r="G64071" t="s">
        <v>25</v>
      </c>
      <c r="H64071" t="s">
        <v>808</v>
      </c>
      <c r="I64071" t="s">
        <v>1532</v>
      </c>
      <c r="J64071" t="s">
        <v>3115</v>
      </c>
      <c r="K64071">
        <v>1</v>
      </c>
      <c r="L64071" s="1">
        <v>41204</v>
      </c>
      <c r="M64071" s="1">
        <v>41970</v>
      </c>
      <c r="N64071" s="1">
        <v>41970</v>
      </c>
    </row>
    <row r="64072" spans="1:18" hidden="1" x14ac:dyDescent="0.2">
      <c r="A64072" t="s">
        <v>218994</v>
      </c>
      <c r="B64072" t="s">
        <v>218995</v>
      </c>
      <c r="C64072" t="s">
        <v>218996</v>
      </c>
      <c r="E64072" t="s">
        <v>43</v>
      </c>
      <c r="F64072" t="s">
        <v>18</v>
      </c>
      <c r="K64072">
        <v>1</v>
      </c>
      <c r="M64072" s="1">
        <v>41640</v>
      </c>
      <c r="N64072" s="1">
        <v>41640</v>
      </c>
      <c r="O64072"/>
      <c r="P64072"/>
      <c r="Q64072"/>
      <c r="R64072"/>
    </row>
    <row r="64073" spans="1:18" hidden="1" x14ac:dyDescent="0.2">
      <c r="A64073" t="s">
        <v>218997</v>
      </c>
      <c r="B64073" t="s">
        <v>218998</v>
      </c>
      <c r="C64073" t="s">
        <v>218999</v>
      </c>
      <c r="D64073" t="s">
        <v>2326</v>
      </c>
      <c r="E64073">
        <v>4205355</v>
      </c>
      <c r="F64073" t="s">
        <v>207</v>
      </c>
      <c r="G64073" t="s">
        <v>128</v>
      </c>
      <c r="H64073" t="s">
        <v>3010</v>
      </c>
      <c r="I64073" t="s">
        <v>33878</v>
      </c>
      <c r="J64073" t="s">
        <v>33878</v>
      </c>
      <c r="K64073">
        <v>1</v>
      </c>
      <c r="L64073" s="1">
        <v>38718</v>
      </c>
      <c r="M64073" s="1">
        <v>41773</v>
      </c>
      <c r="N64073" s="1">
        <v>41773</v>
      </c>
      <c r="O64073"/>
      <c r="P64073"/>
      <c r="Q64073"/>
      <c r="R64073"/>
    </row>
    <row r="64074" spans="1:18" hidden="1" x14ac:dyDescent="0.2">
      <c r="A64074" t="s">
        <v>219000</v>
      </c>
      <c r="B64074" t="s">
        <v>219001</v>
      </c>
      <c r="C64074" t="s">
        <v>219002</v>
      </c>
      <c r="D64074" t="s">
        <v>2326</v>
      </c>
      <c r="E64074" t="s">
        <v>43</v>
      </c>
      <c r="F64074" t="s">
        <v>18</v>
      </c>
      <c r="G64074" t="s">
        <v>25</v>
      </c>
      <c r="H64074" t="s">
        <v>99</v>
      </c>
      <c r="K64074">
        <v>1</v>
      </c>
      <c r="M64074" s="1">
        <v>41365</v>
      </c>
      <c r="N64074" s="1">
        <v>41365</v>
      </c>
      <c r="O64074"/>
      <c r="P64074"/>
      <c r="Q64074"/>
      <c r="R64074"/>
    </row>
    <row r="64075" spans="1:18" hidden="1" x14ac:dyDescent="0.2">
      <c r="A64075" t="s">
        <v>219003</v>
      </c>
      <c r="B64075" t="s">
        <v>219004</v>
      </c>
      <c r="C64075" t="s">
        <v>219005</v>
      </c>
      <c r="D64075" t="s">
        <v>219006</v>
      </c>
      <c r="E64075">
        <v>236370</v>
      </c>
      <c r="F64075" t="s">
        <v>18</v>
      </c>
      <c r="G64075" t="s">
        <v>128</v>
      </c>
      <c r="H64075" t="s">
        <v>129</v>
      </c>
      <c r="I64075" t="s">
        <v>130</v>
      </c>
      <c r="J64075" t="s">
        <v>130</v>
      </c>
      <c r="K64075">
        <v>2</v>
      </c>
      <c r="L64075" s="1">
        <v>41275</v>
      </c>
      <c r="M64075" s="1">
        <v>41523</v>
      </c>
      <c r="N64075" s="1">
        <v>42002</v>
      </c>
      <c r="O64075"/>
      <c r="P64075"/>
      <c r="Q64075"/>
      <c r="R64075"/>
    </row>
    <row r="64076" spans="1:18" hidden="1" x14ac:dyDescent="0.2">
      <c r="A64076" t="s">
        <v>219007</v>
      </c>
      <c r="B64076" t="s">
        <v>219008</v>
      </c>
      <c r="D64076" t="s">
        <v>219009</v>
      </c>
      <c r="E64076">
        <v>84000000</v>
      </c>
      <c r="F64076" t="s">
        <v>113</v>
      </c>
      <c r="G64076" t="s">
        <v>25</v>
      </c>
      <c r="H64076" t="s">
        <v>158</v>
      </c>
      <c r="I64076" t="s">
        <v>244</v>
      </c>
      <c r="J64076" t="s">
        <v>10561</v>
      </c>
      <c r="K64076">
        <v>2</v>
      </c>
      <c r="M64076" s="1">
        <v>36969</v>
      </c>
      <c r="N64076" s="1">
        <v>37728</v>
      </c>
      <c r="O64076"/>
      <c r="P64076"/>
      <c r="Q64076"/>
      <c r="R64076"/>
    </row>
    <row r="64077" spans="1:18" hidden="1" x14ac:dyDescent="0.2">
      <c r="A64077" t="s">
        <v>219010</v>
      </c>
      <c r="B64077" t="s">
        <v>219011</v>
      </c>
      <c r="C64077" t="s">
        <v>219012</v>
      </c>
      <c r="D64077" t="s">
        <v>94</v>
      </c>
      <c r="E64077">
        <v>100000</v>
      </c>
      <c r="F64077" t="s">
        <v>18</v>
      </c>
      <c r="G64077" t="s">
        <v>25</v>
      </c>
      <c r="H64077" t="s">
        <v>89</v>
      </c>
      <c r="I64077" t="s">
        <v>1132</v>
      </c>
      <c r="J64077" t="s">
        <v>56764</v>
      </c>
      <c r="K64077">
        <v>1</v>
      </c>
      <c r="M64077" s="1">
        <v>40015</v>
      </c>
      <c r="N64077" s="1">
        <v>40015</v>
      </c>
      <c r="O64077"/>
      <c r="P64077"/>
      <c r="Q64077"/>
      <c r="R64077"/>
    </row>
    <row r="64078" spans="1:18" x14ac:dyDescent="0.2">
      <c r="A64078" t="s">
        <v>219013</v>
      </c>
      <c r="B64078" t="s">
        <v>219014</v>
      </c>
      <c r="C64078" t="s">
        <v>219015</v>
      </c>
      <c r="D64078" t="s">
        <v>42</v>
      </c>
      <c r="E64078">
        <v>12000000</v>
      </c>
      <c r="F64078" t="s">
        <v>18</v>
      </c>
      <c r="G64078" t="s">
        <v>25</v>
      </c>
      <c r="H64078" t="s">
        <v>142</v>
      </c>
      <c r="I64078" t="s">
        <v>143</v>
      </c>
      <c r="J64078" t="s">
        <v>7874</v>
      </c>
      <c r="K64078">
        <v>1</v>
      </c>
      <c r="L64078" s="1">
        <v>37895</v>
      </c>
      <c r="M64078" s="1">
        <v>40435</v>
      </c>
      <c r="N64078" s="1">
        <v>40435</v>
      </c>
    </row>
    <row r="64079" spans="1:18" x14ac:dyDescent="0.2">
      <c r="A64079" t="s">
        <v>219016</v>
      </c>
      <c r="B64079" t="s">
        <v>219017</v>
      </c>
      <c r="C64079" t="s">
        <v>219018</v>
      </c>
      <c r="D64079" t="s">
        <v>50</v>
      </c>
      <c r="E64079">
        <v>1880000</v>
      </c>
      <c r="F64079" t="s">
        <v>18</v>
      </c>
      <c r="G64079" t="s">
        <v>25</v>
      </c>
      <c r="H64079" t="s">
        <v>64</v>
      </c>
      <c r="I64079" t="s">
        <v>65</v>
      </c>
      <c r="J64079" t="s">
        <v>1160</v>
      </c>
      <c r="K64079">
        <v>1</v>
      </c>
      <c r="L64079" s="1">
        <v>37987</v>
      </c>
      <c r="M64079" s="1">
        <v>38808</v>
      </c>
      <c r="N64079" s="1">
        <v>38808</v>
      </c>
    </row>
    <row r="64080" spans="1:18" hidden="1" x14ac:dyDescent="0.2">
      <c r="A64080" t="s">
        <v>219019</v>
      </c>
      <c r="B64080" t="s">
        <v>219020</v>
      </c>
      <c r="C64080" t="s">
        <v>219021</v>
      </c>
      <c r="D64080" t="s">
        <v>56</v>
      </c>
      <c r="E64080">
        <v>375000</v>
      </c>
      <c r="F64080" t="s">
        <v>18</v>
      </c>
      <c r="G64080" t="s">
        <v>25</v>
      </c>
      <c r="H64080" t="s">
        <v>44</v>
      </c>
      <c r="I64080" t="s">
        <v>282</v>
      </c>
      <c r="J64080" t="s">
        <v>36861</v>
      </c>
      <c r="K64080">
        <v>1</v>
      </c>
      <c r="M64080" s="1">
        <v>41008</v>
      </c>
      <c r="N64080" s="1">
        <v>41008</v>
      </c>
      <c r="O64080"/>
      <c r="P64080"/>
      <c r="Q64080"/>
      <c r="R64080"/>
    </row>
    <row r="64081" spans="1:18" hidden="1" x14ac:dyDescent="0.2">
      <c r="A64081" t="s">
        <v>219022</v>
      </c>
      <c r="B64081" t="s">
        <v>219023</v>
      </c>
      <c r="C64081" t="s">
        <v>219024</v>
      </c>
      <c r="D64081" t="s">
        <v>1401</v>
      </c>
      <c r="E64081">
        <v>50461490</v>
      </c>
      <c r="F64081" t="s">
        <v>113</v>
      </c>
      <c r="G64081" t="s">
        <v>25</v>
      </c>
      <c r="H64081" t="s">
        <v>286</v>
      </c>
      <c r="I64081" t="s">
        <v>1030</v>
      </c>
      <c r="J64081" t="s">
        <v>1030</v>
      </c>
      <c r="K64081">
        <v>7</v>
      </c>
      <c r="L64081" s="1">
        <v>36526</v>
      </c>
      <c r="M64081" s="1">
        <v>36526</v>
      </c>
      <c r="N64081" s="1">
        <v>39753</v>
      </c>
      <c r="O64081"/>
      <c r="P64081"/>
      <c r="Q64081"/>
      <c r="R64081"/>
    </row>
    <row r="64082" spans="1:18" hidden="1" x14ac:dyDescent="0.2">
      <c r="A64082" t="s">
        <v>219025</v>
      </c>
      <c r="B64082" t="s">
        <v>219026</v>
      </c>
      <c r="D64082" t="s">
        <v>162816</v>
      </c>
      <c r="E64082">
        <v>25600000</v>
      </c>
      <c r="F64082" t="s">
        <v>18</v>
      </c>
      <c r="K64082">
        <v>1</v>
      </c>
      <c r="M64082" s="1">
        <v>41702</v>
      </c>
      <c r="N64082" s="1">
        <v>41702</v>
      </c>
      <c r="O64082"/>
      <c r="P64082"/>
      <c r="Q64082"/>
      <c r="R64082"/>
    </row>
    <row r="64083" spans="1:18" hidden="1" x14ac:dyDescent="0.2">
      <c r="A64083" t="s">
        <v>219027</v>
      </c>
      <c r="B64083" t="s">
        <v>219028</v>
      </c>
      <c r="C64083" t="s">
        <v>219029</v>
      </c>
      <c r="D64083" t="s">
        <v>96350</v>
      </c>
      <c r="E64083" t="s">
        <v>43</v>
      </c>
      <c r="F64083" t="s">
        <v>18</v>
      </c>
      <c r="G64083" t="s">
        <v>25</v>
      </c>
      <c r="H64083" t="s">
        <v>430</v>
      </c>
      <c r="I64083" t="s">
        <v>528</v>
      </c>
      <c r="J64083" t="s">
        <v>3661</v>
      </c>
      <c r="K64083">
        <v>1</v>
      </c>
      <c r="L64083" s="1">
        <v>39783</v>
      </c>
      <c r="M64083" s="1">
        <v>39448</v>
      </c>
      <c r="N64083" s="1">
        <v>39448</v>
      </c>
      <c r="O64083"/>
      <c r="P64083"/>
      <c r="Q64083"/>
      <c r="R64083"/>
    </row>
    <row r="64084" spans="1:18" x14ac:dyDescent="0.2">
      <c r="A64084" t="s">
        <v>219030</v>
      </c>
      <c r="B64084" t="s">
        <v>219031</v>
      </c>
      <c r="C64084" t="s">
        <v>219032</v>
      </c>
      <c r="D64084" t="s">
        <v>2387</v>
      </c>
      <c r="E64084">
        <v>28500000</v>
      </c>
      <c r="F64084" t="s">
        <v>18</v>
      </c>
      <c r="G64084" t="s">
        <v>25</v>
      </c>
      <c r="H64084" t="s">
        <v>1272</v>
      </c>
      <c r="I64084" t="s">
        <v>1273</v>
      </c>
      <c r="J64084" t="s">
        <v>25204</v>
      </c>
      <c r="K64084">
        <v>1</v>
      </c>
      <c r="L64084" s="1">
        <v>18264</v>
      </c>
      <c r="M64084" s="1">
        <v>41605</v>
      </c>
      <c r="N64084" s="1">
        <v>41605</v>
      </c>
    </row>
    <row r="64085" spans="1:18" x14ac:dyDescent="0.2">
      <c r="A64085" t="s">
        <v>219033</v>
      </c>
      <c r="B64085" t="s">
        <v>219034</v>
      </c>
      <c r="C64085" t="s">
        <v>219035</v>
      </c>
      <c r="D64085" t="s">
        <v>219036</v>
      </c>
      <c r="E64085">
        <v>650000</v>
      </c>
      <c r="F64085" t="s">
        <v>18</v>
      </c>
      <c r="G64085" t="s">
        <v>25</v>
      </c>
      <c r="H64085" t="s">
        <v>2676</v>
      </c>
      <c r="I64085" t="s">
        <v>23892</v>
      </c>
      <c r="J64085" t="s">
        <v>219037</v>
      </c>
      <c r="K64085">
        <v>1</v>
      </c>
      <c r="L64085" s="1">
        <v>42078</v>
      </c>
      <c r="M64085" s="1">
        <v>42019</v>
      </c>
      <c r="N64085" s="1">
        <v>42019</v>
      </c>
    </row>
    <row r="64086" spans="1:18" x14ac:dyDescent="0.2">
      <c r="A64086" t="s">
        <v>219038</v>
      </c>
      <c r="B64086" t="s">
        <v>219039</v>
      </c>
      <c r="C64086" t="s">
        <v>219040</v>
      </c>
      <c r="D64086" t="s">
        <v>219041</v>
      </c>
      <c r="E64086">
        <v>3500000</v>
      </c>
      <c r="F64086" t="s">
        <v>18</v>
      </c>
      <c r="G64086" t="s">
        <v>25</v>
      </c>
      <c r="H64086" t="s">
        <v>64</v>
      </c>
      <c r="I64086" t="s">
        <v>65</v>
      </c>
      <c r="J64086" t="s">
        <v>1251</v>
      </c>
      <c r="K64086">
        <v>3</v>
      </c>
      <c r="L64086" s="1">
        <v>39448</v>
      </c>
      <c r="M64086" s="1">
        <v>41468</v>
      </c>
      <c r="N64086" s="1">
        <v>42114</v>
      </c>
    </row>
    <row r="64087" spans="1:18" hidden="1" x14ac:dyDescent="0.2">
      <c r="A64087" t="s">
        <v>219042</v>
      </c>
      <c r="B64087" t="s">
        <v>219043</v>
      </c>
      <c r="C64087" t="s">
        <v>219044</v>
      </c>
      <c r="D64087" t="s">
        <v>219045</v>
      </c>
      <c r="E64087" t="s">
        <v>43</v>
      </c>
      <c r="F64087" t="s">
        <v>18</v>
      </c>
      <c r="G64087" t="s">
        <v>128</v>
      </c>
      <c r="H64087" t="s">
        <v>129</v>
      </c>
      <c r="I64087" t="s">
        <v>130</v>
      </c>
      <c r="J64087" t="s">
        <v>130</v>
      </c>
      <c r="K64087">
        <v>2</v>
      </c>
      <c r="L64087" s="1">
        <v>34335</v>
      </c>
      <c r="M64087" s="1">
        <v>36526</v>
      </c>
      <c r="N64087" s="1">
        <v>36526</v>
      </c>
      <c r="O64087"/>
      <c r="P64087"/>
      <c r="Q64087"/>
      <c r="R64087"/>
    </row>
    <row r="64088" spans="1:18" hidden="1" x14ac:dyDescent="0.2">
      <c r="A64088" t="s">
        <v>219046</v>
      </c>
      <c r="B64088" t="s">
        <v>219047</v>
      </c>
      <c r="C64088" t="s">
        <v>219048</v>
      </c>
      <c r="D64088" t="s">
        <v>2199</v>
      </c>
      <c r="E64088" t="s">
        <v>43</v>
      </c>
      <c r="F64088" t="s">
        <v>207</v>
      </c>
      <c r="K64088">
        <v>1</v>
      </c>
      <c r="M64088" s="1">
        <v>42082</v>
      </c>
      <c r="N64088" s="1">
        <v>42082</v>
      </c>
      <c r="O64088"/>
      <c r="P64088"/>
      <c r="Q64088"/>
      <c r="R64088"/>
    </row>
    <row r="64089" spans="1:18" hidden="1" x14ac:dyDescent="0.2">
      <c r="A64089" t="s">
        <v>219049</v>
      </c>
      <c r="B64089" t="s">
        <v>219050</v>
      </c>
      <c r="C64089" t="s">
        <v>219051</v>
      </c>
      <c r="D64089" t="s">
        <v>70</v>
      </c>
      <c r="E64089" t="s">
        <v>43</v>
      </c>
      <c r="F64089" t="s">
        <v>18</v>
      </c>
      <c r="K64089">
        <v>2</v>
      </c>
      <c r="L64089" s="1">
        <v>40188</v>
      </c>
      <c r="M64089" s="1">
        <v>40544</v>
      </c>
      <c r="N64089" s="1">
        <v>40544</v>
      </c>
      <c r="O64089"/>
      <c r="P64089"/>
      <c r="Q64089"/>
      <c r="R64089"/>
    </row>
    <row r="64090" spans="1:18" hidden="1" x14ac:dyDescent="0.2">
      <c r="A64090" t="s">
        <v>219052</v>
      </c>
      <c r="B64090" t="s">
        <v>219053</v>
      </c>
      <c r="D64090" t="s">
        <v>219054</v>
      </c>
      <c r="E64090" t="s">
        <v>43</v>
      </c>
      <c r="F64090" t="s">
        <v>18</v>
      </c>
      <c r="G64090" t="s">
        <v>25</v>
      </c>
      <c r="H64090" t="s">
        <v>286</v>
      </c>
      <c r="I64090" t="s">
        <v>1030</v>
      </c>
      <c r="J64090" t="s">
        <v>1030</v>
      </c>
      <c r="K64090">
        <v>1</v>
      </c>
      <c r="L64090" s="1">
        <v>41653</v>
      </c>
      <c r="M64090" s="1">
        <v>42200</v>
      </c>
      <c r="N64090" s="1">
        <v>42200</v>
      </c>
      <c r="O64090"/>
      <c r="P64090"/>
      <c r="Q64090"/>
      <c r="R64090"/>
    </row>
    <row r="64091" spans="1:18" hidden="1" x14ac:dyDescent="0.2">
      <c r="A64091" t="s">
        <v>219055</v>
      </c>
      <c r="B64091" t="s">
        <v>219056</v>
      </c>
      <c r="C64091" t="s">
        <v>219057</v>
      </c>
      <c r="D64091" t="s">
        <v>127</v>
      </c>
      <c r="E64091">
        <v>424000</v>
      </c>
      <c r="F64091" t="s">
        <v>18</v>
      </c>
      <c r="G64091" t="s">
        <v>57</v>
      </c>
      <c r="H64091" t="s">
        <v>202</v>
      </c>
      <c r="I64091" t="s">
        <v>12005</v>
      </c>
      <c r="J64091" t="s">
        <v>12005</v>
      </c>
      <c r="K64091">
        <v>1</v>
      </c>
      <c r="M64091" s="1">
        <v>41695</v>
      </c>
      <c r="N64091" s="1">
        <v>41695</v>
      </c>
      <c r="O64091"/>
      <c r="P64091"/>
      <c r="Q64091"/>
      <c r="R64091"/>
    </row>
    <row r="64092" spans="1:18" x14ac:dyDescent="0.2">
      <c r="A64092" t="s">
        <v>219058</v>
      </c>
      <c r="B64092" t="s">
        <v>219059</v>
      </c>
      <c r="C64092" t="s">
        <v>219060</v>
      </c>
      <c r="D64092" t="s">
        <v>219061</v>
      </c>
      <c r="E64092">
        <v>2500000</v>
      </c>
      <c r="F64092" t="s">
        <v>18</v>
      </c>
      <c r="G64092" t="s">
        <v>25</v>
      </c>
      <c r="H64092" t="s">
        <v>106</v>
      </c>
      <c r="I64092" t="s">
        <v>107</v>
      </c>
      <c r="J64092" t="s">
        <v>108</v>
      </c>
      <c r="K64092">
        <v>1</v>
      </c>
      <c r="L64092" s="1">
        <v>41683</v>
      </c>
      <c r="M64092" s="1">
        <v>41834</v>
      </c>
      <c r="N64092" s="1">
        <v>41834</v>
      </c>
    </row>
    <row r="64093" spans="1:18" hidden="1" x14ac:dyDescent="0.2">
      <c r="A64093" t="s">
        <v>219062</v>
      </c>
      <c r="B64093" t="s">
        <v>219063</v>
      </c>
      <c r="C64093" t="s">
        <v>219064</v>
      </c>
      <c r="D64093" t="s">
        <v>219065</v>
      </c>
      <c r="E64093">
        <v>999997</v>
      </c>
      <c r="F64093" t="s">
        <v>113</v>
      </c>
      <c r="G64093" t="s">
        <v>25</v>
      </c>
      <c r="H64093" t="s">
        <v>64</v>
      </c>
      <c r="I64093" t="s">
        <v>95</v>
      </c>
      <c r="J64093" t="s">
        <v>2611</v>
      </c>
      <c r="K64093">
        <v>4</v>
      </c>
      <c r="L64093" s="1">
        <v>40360</v>
      </c>
      <c r="M64093" s="1">
        <v>40422</v>
      </c>
      <c r="N64093" s="1">
        <v>41537</v>
      </c>
      <c r="O64093"/>
      <c r="P64093"/>
      <c r="Q64093"/>
      <c r="R64093"/>
    </row>
    <row r="64094" spans="1:18" hidden="1" x14ac:dyDescent="0.2">
      <c r="A64094" t="s">
        <v>219066</v>
      </c>
      <c r="B64094" t="s">
        <v>219067</v>
      </c>
      <c r="C64094" t="s">
        <v>219068</v>
      </c>
      <c r="D64094" t="s">
        <v>219069</v>
      </c>
      <c r="E64094">
        <v>1381812</v>
      </c>
      <c r="F64094" t="s">
        <v>18</v>
      </c>
      <c r="G64094" t="s">
        <v>860</v>
      </c>
      <c r="H64094" t="s">
        <v>2141</v>
      </c>
      <c r="I64094" t="s">
        <v>2142</v>
      </c>
      <c r="J64094" t="s">
        <v>2142</v>
      </c>
      <c r="K64094">
        <v>3</v>
      </c>
      <c r="L64094" s="1">
        <v>41231</v>
      </c>
      <c r="M64094" s="1">
        <v>41518</v>
      </c>
      <c r="N64094" s="1">
        <v>42053</v>
      </c>
      <c r="O64094"/>
      <c r="P64094"/>
      <c r="Q64094"/>
      <c r="R64094"/>
    </row>
    <row r="64095" spans="1:18" x14ac:dyDescent="0.2">
      <c r="A64095" t="s">
        <v>219070</v>
      </c>
      <c r="B64095" t="s">
        <v>219071</v>
      </c>
      <c r="C64095" t="s">
        <v>219072</v>
      </c>
      <c r="D64095" t="s">
        <v>741</v>
      </c>
      <c r="E64095">
        <v>59000000</v>
      </c>
      <c r="F64095" t="s">
        <v>18</v>
      </c>
      <c r="G64095" t="s">
        <v>25</v>
      </c>
      <c r="H64095" t="s">
        <v>286</v>
      </c>
      <c r="I64095" t="s">
        <v>874</v>
      </c>
      <c r="J64095" t="s">
        <v>4595</v>
      </c>
      <c r="K64095">
        <v>3</v>
      </c>
      <c r="L64095" s="1">
        <v>37622</v>
      </c>
      <c r="M64095" s="1">
        <v>38341</v>
      </c>
      <c r="N64095" s="1">
        <v>39244</v>
      </c>
    </row>
    <row r="64096" spans="1:18" hidden="1" x14ac:dyDescent="0.2">
      <c r="A64096" t="s">
        <v>219073</v>
      </c>
      <c r="B64096" t="s">
        <v>219074</v>
      </c>
      <c r="C64096" t="s">
        <v>219075</v>
      </c>
      <c r="D64096" t="s">
        <v>219076</v>
      </c>
      <c r="E64096">
        <v>230627</v>
      </c>
      <c r="F64096" t="s">
        <v>18</v>
      </c>
      <c r="G64096" t="s">
        <v>128</v>
      </c>
      <c r="H64096" t="s">
        <v>129</v>
      </c>
      <c r="I64096" t="s">
        <v>130</v>
      </c>
      <c r="J64096" t="s">
        <v>130</v>
      </c>
      <c r="K64096">
        <v>1</v>
      </c>
      <c r="L64096" s="1">
        <v>41484</v>
      </c>
      <c r="M64096" s="1">
        <v>41484</v>
      </c>
      <c r="N64096" s="1">
        <v>41484</v>
      </c>
      <c r="O64096"/>
      <c r="P64096"/>
      <c r="Q64096"/>
      <c r="R64096"/>
    </row>
    <row r="64097" spans="1:18" x14ac:dyDescent="0.2">
      <c r="A64097" t="s">
        <v>219077</v>
      </c>
      <c r="B64097" t="s">
        <v>219078</v>
      </c>
      <c r="C64097" t="s">
        <v>219079</v>
      </c>
      <c r="D64097" t="s">
        <v>36</v>
      </c>
      <c r="E64097">
        <v>3000000</v>
      </c>
      <c r="F64097" t="s">
        <v>207</v>
      </c>
      <c r="G64097" t="s">
        <v>366</v>
      </c>
      <c r="H64097">
        <v>26</v>
      </c>
      <c r="I64097" t="s">
        <v>367</v>
      </c>
      <c r="J64097" t="s">
        <v>367</v>
      </c>
      <c r="K64097">
        <v>1</v>
      </c>
      <c r="L64097" s="1">
        <v>38718</v>
      </c>
      <c r="M64097" s="1">
        <v>39752</v>
      </c>
      <c r="N64097" s="1">
        <v>39752</v>
      </c>
    </row>
    <row r="64098" spans="1:18" x14ac:dyDescent="0.2">
      <c r="A64098" t="s">
        <v>219080</v>
      </c>
      <c r="B64098" t="s">
        <v>219081</v>
      </c>
      <c r="C64098" t="s">
        <v>219082</v>
      </c>
      <c r="D64098" t="s">
        <v>741</v>
      </c>
      <c r="E64098">
        <v>1000000</v>
      </c>
      <c r="F64098" t="s">
        <v>207</v>
      </c>
      <c r="G64098" t="s">
        <v>25</v>
      </c>
      <c r="H64098" t="s">
        <v>64</v>
      </c>
      <c r="I64098" t="s">
        <v>65</v>
      </c>
      <c r="J64098" t="s">
        <v>1103</v>
      </c>
      <c r="K64098">
        <v>1</v>
      </c>
      <c r="L64098" s="1">
        <v>38718</v>
      </c>
      <c r="M64098" s="1">
        <v>39141</v>
      </c>
      <c r="N64098" s="1">
        <v>39141</v>
      </c>
    </row>
    <row r="64099" spans="1:18" hidden="1" x14ac:dyDescent="0.2">
      <c r="A64099" t="s">
        <v>219083</v>
      </c>
      <c r="B64099" t="s">
        <v>219084</v>
      </c>
      <c r="C64099" t="s">
        <v>219085</v>
      </c>
      <c r="D64099" t="s">
        <v>219086</v>
      </c>
      <c r="E64099">
        <v>112363</v>
      </c>
      <c r="F64099" t="s">
        <v>18</v>
      </c>
      <c r="G64099" t="s">
        <v>165</v>
      </c>
      <c r="H64099" t="s">
        <v>166</v>
      </c>
      <c r="I64099" t="s">
        <v>167</v>
      </c>
      <c r="J64099" t="s">
        <v>167</v>
      </c>
      <c r="K64099">
        <v>1</v>
      </c>
      <c r="L64099" s="1">
        <v>42005</v>
      </c>
      <c r="M64099" s="1">
        <v>42248</v>
      </c>
      <c r="N64099" s="1">
        <v>42248</v>
      </c>
      <c r="O64099"/>
      <c r="P64099"/>
      <c r="Q64099"/>
      <c r="R64099"/>
    </row>
    <row r="64100" spans="1:18" x14ac:dyDescent="0.2">
      <c r="A64100" t="s">
        <v>219087</v>
      </c>
      <c r="B64100" t="s">
        <v>219088</v>
      </c>
      <c r="C64100" t="s">
        <v>219089</v>
      </c>
      <c r="D64100" t="s">
        <v>933</v>
      </c>
      <c r="E64100">
        <v>2250000</v>
      </c>
      <c r="F64100" t="s">
        <v>18</v>
      </c>
      <c r="G64100" t="s">
        <v>25</v>
      </c>
      <c r="H64100" t="s">
        <v>142</v>
      </c>
      <c r="I64100" t="s">
        <v>143</v>
      </c>
      <c r="J64100" t="s">
        <v>143</v>
      </c>
      <c r="K64100">
        <v>1</v>
      </c>
      <c r="L64100" s="1">
        <v>41306</v>
      </c>
      <c r="M64100" s="1">
        <v>41275</v>
      </c>
      <c r="N64100" s="1">
        <v>41275</v>
      </c>
    </row>
    <row r="64101" spans="1:18" hidden="1" x14ac:dyDescent="0.2">
      <c r="A64101" t="s">
        <v>219090</v>
      </c>
      <c r="B64101" t="s">
        <v>219091</v>
      </c>
      <c r="C64101" t="s">
        <v>219092</v>
      </c>
      <c r="D64101" t="s">
        <v>766</v>
      </c>
      <c r="E64101">
        <v>8680000</v>
      </c>
      <c r="F64101" t="s">
        <v>18</v>
      </c>
      <c r="G64101" t="s">
        <v>165</v>
      </c>
      <c r="H64101" t="s">
        <v>8637</v>
      </c>
      <c r="I64101" t="s">
        <v>1229</v>
      </c>
      <c r="J64101" t="s">
        <v>219093</v>
      </c>
      <c r="K64101">
        <v>2</v>
      </c>
      <c r="M64101" s="1">
        <v>38735</v>
      </c>
      <c r="N64101" s="1">
        <v>39387</v>
      </c>
      <c r="O64101"/>
      <c r="P64101"/>
      <c r="Q64101"/>
      <c r="R64101"/>
    </row>
    <row r="64102" spans="1:18" hidden="1" x14ac:dyDescent="0.2">
      <c r="A64102" t="s">
        <v>219094</v>
      </c>
      <c r="B64102" t="s">
        <v>219095</v>
      </c>
      <c r="C64102" t="s">
        <v>219096</v>
      </c>
      <c r="D64102" t="s">
        <v>219097</v>
      </c>
      <c r="E64102">
        <v>424412</v>
      </c>
      <c r="F64102" t="s">
        <v>18</v>
      </c>
      <c r="K64102">
        <v>1</v>
      </c>
      <c r="L64102" s="1">
        <v>40099</v>
      </c>
      <c r="M64102" s="1">
        <v>42034</v>
      </c>
      <c r="N64102" s="1">
        <v>42034</v>
      </c>
      <c r="O64102"/>
      <c r="P64102"/>
      <c r="Q64102"/>
      <c r="R64102"/>
    </row>
    <row r="64103" spans="1:18" hidden="1" x14ac:dyDescent="0.2">
      <c r="A64103" t="s">
        <v>219098</v>
      </c>
      <c r="B64103" t="s">
        <v>219099</v>
      </c>
      <c r="C64103" t="s">
        <v>219100</v>
      </c>
      <c r="D64103" t="s">
        <v>94</v>
      </c>
      <c r="E64103">
        <v>2500000</v>
      </c>
      <c r="F64103" t="s">
        <v>18</v>
      </c>
      <c r="G64103" t="s">
        <v>25</v>
      </c>
      <c r="H64103" t="s">
        <v>64</v>
      </c>
      <c r="I64103" t="s">
        <v>65</v>
      </c>
      <c r="J64103" t="s">
        <v>4841</v>
      </c>
      <c r="K64103">
        <v>1</v>
      </c>
      <c r="M64103" s="1">
        <v>39302</v>
      </c>
      <c r="N64103" s="1">
        <v>39302</v>
      </c>
      <c r="O64103"/>
      <c r="P64103"/>
      <c r="Q64103"/>
      <c r="R64103"/>
    </row>
    <row r="64104" spans="1:18" hidden="1" x14ac:dyDescent="0.2">
      <c r="A64104" t="s">
        <v>219101</v>
      </c>
      <c r="B64104" t="s">
        <v>219102</v>
      </c>
      <c r="C64104" t="s">
        <v>219103</v>
      </c>
      <c r="D64104" t="s">
        <v>219104</v>
      </c>
      <c r="E64104" t="s">
        <v>43</v>
      </c>
      <c r="F64104" t="s">
        <v>18</v>
      </c>
      <c r="G64104" t="s">
        <v>25</v>
      </c>
      <c r="H64104" t="s">
        <v>106</v>
      </c>
      <c r="I64104" t="s">
        <v>107</v>
      </c>
      <c r="J64104" t="s">
        <v>108</v>
      </c>
      <c r="K64104">
        <v>1</v>
      </c>
      <c r="M64104" s="1">
        <v>41404</v>
      </c>
      <c r="N64104" s="1">
        <v>41404</v>
      </c>
      <c r="O64104"/>
      <c r="P64104"/>
      <c r="Q64104"/>
      <c r="R64104"/>
    </row>
    <row r="64105" spans="1:18" hidden="1" x14ac:dyDescent="0.2">
      <c r="A64105" t="s">
        <v>219105</v>
      </c>
      <c r="B64105" t="s">
        <v>219106</v>
      </c>
      <c r="D64105" t="s">
        <v>219107</v>
      </c>
      <c r="E64105">
        <v>6000000</v>
      </c>
      <c r="F64105" t="s">
        <v>113</v>
      </c>
      <c r="G64105" t="s">
        <v>347</v>
      </c>
      <c r="H64105">
        <v>7</v>
      </c>
      <c r="I64105" t="s">
        <v>762</v>
      </c>
      <c r="J64105" t="s">
        <v>762</v>
      </c>
      <c r="K64105">
        <v>1</v>
      </c>
      <c r="M64105" s="1">
        <v>39295</v>
      </c>
      <c r="N64105" s="1">
        <v>39295</v>
      </c>
      <c r="O64105"/>
      <c r="P64105"/>
      <c r="Q64105"/>
      <c r="R64105"/>
    </row>
    <row r="64106" spans="1:18" x14ac:dyDescent="0.2">
      <c r="A64106" t="s">
        <v>219108</v>
      </c>
      <c r="B64106" t="s">
        <v>219109</v>
      </c>
      <c r="D64106" t="s">
        <v>70</v>
      </c>
      <c r="E64106">
        <v>1190000</v>
      </c>
      <c r="F64106" t="s">
        <v>18</v>
      </c>
      <c r="G64106" t="s">
        <v>128</v>
      </c>
      <c r="H64106" t="s">
        <v>6954</v>
      </c>
      <c r="I64106" t="s">
        <v>502</v>
      </c>
      <c r="J64106" t="s">
        <v>6955</v>
      </c>
      <c r="K64106">
        <v>1</v>
      </c>
      <c r="L64106" s="1">
        <v>38718</v>
      </c>
      <c r="M64106" s="1">
        <v>38966</v>
      </c>
      <c r="N64106" s="1">
        <v>38966</v>
      </c>
    </row>
    <row r="64107" spans="1:18" x14ac:dyDescent="0.2">
      <c r="A64107" t="s">
        <v>219110</v>
      </c>
      <c r="B64107" t="s">
        <v>219111</v>
      </c>
      <c r="C64107" t="s">
        <v>219112</v>
      </c>
      <c r="D64107" t="s">
        <v>741</v>
      </c>
      <c r="E64107">
        <v>605000</v>
      </c>
      <c r="F64107" t="s">
        <v>18</v>
      </c>
      <c r="G64107" t="s">
        <v>25</v>
      </c>
      <c r="H64107" t="s">
        <v>208</v>
      </c>
      <c r="I64107" t="s">
        <v>209</v>
      </c>
      <c r="J64107" t="s">
        <v>37881</v>
      </c>
      <c r="K64107">
        <v>2</v>
      </c>
      <c r="L64107" s="1">
        <v>38718</v>
      </c>
      <c r="M64107" s="1">
        <v>40122</v>
      </c>
      <c r="N64107" s="1">
        <v>40318</v>
      </c>
    </row>
    <row r="64108" spans="1:18" hidden="1" x14ac:dyDescent="0.2">
      <c r="A64108" t="s">
        <v>219113</v>
      </c>
      <c r="B64108" t="s">
        <v>219114</v>
      </c>
      <c r="C64108" t="s">
        <v>219115</v>
      </c>
      <c r="D64108" t="s">
        <v>219116</v>
      </c>
      <c r="E64108">
        <v>56526</v>
      </c>
      <c r="F64108" t="s">
        <v>207</v>
      </c>
      <c r="K64108">
        <v>1</v>
      </c>
      <c r="L64108" s="1">
        <v>40939</v>
      </c>
      <c r="M64108" s="1">
        <v>41183</v>
      </c>
      <c r="N64108" s="1">
        <v>41183</v>
      </c>
      <c r="O64108"/>
      <c r="P64108"/>
      <c r="Q64108"/>
      <c r="R64108"/>
    </row>
    <row r="64109" spans="1:18" hidden="1" x14ac:dyDescent="0.2">
      <c r="A64109" t="s">
        <v>219117</v>
      </c>
      <c r="B64109" t="s">
        <v>219118</v>
      </c>
      <c r="C64109" t="s">
        <v>219119</v>
      </c>
      <c r="D64109" t="s">
        <v>42</v>
      </c>
      <c r="E64109">
        <v>5911021</v>
      </c>
      <c r="F64109" t="s">
        <v>113</v>
      </c>
      <c r="G64109" t="s">
        <v>25</v>
      </c>
      <c r="H64109" t="s">
        <v>106</v>
      </c>
      <c r="I64109" t="s">
        <v>107</v>
      </c>
      <c r="J64109" t="s">
        <v>5335</v>
      </c>
      <c r="K64109">
        <v>1</v>
      </c>
      <c r="M64109" s="1">
        <v>40325</v>
      </c>
      <c r="N64109" s="1">
        <v>40325</v>
      </c>
      <c r="O64109"/>
      <c r="P64109"/>
      <c r="Q64109"/>
      <c r="R64109"/>
    </row>
    <row r="64110" spans="1:18" x14ac:dyDescent="0.2">
      <c r="A64110" t="s">
        <v>219120</v>
      </c>
      <c r="B64110" t="s">
        <v>219121</v>
      </c>
      <c r="C64110" t="s">
        <v>219122</v>
      </c>
      <c r="D64110" t="s">
        <v>103850</v>
      </c>
      <c r="E64110">
        <v>4500000</v>
      </c>
      <c r="F64110" t="s">
        <v>18</v>
      </c>
      <c r="G64110" t="s">
        <v>25</v>
      </c>
      <c r="H64110" t="s">
        <v>64</v>
      </c>
      <c r="I64110" t="s">
        <v>65</v>
      </c>
      <c r="J64110" t="s">
        <v>9799</v>
      </c>
      <c r="K64110">
        <v>1</v>
      </c>
      <c r="L64110" s="1">
        <v>40179</v>
      </c>
      <c r="M64110" s="1">
        <v>41326</v>
      </c>
      <c r="N64110" s="1">
        <v>41326</v>
      </c>
    </row>
    <row r="64111" spans="1:18" hidden="1" x14ac:dyDescent="0.2">
      <c r="A64111" t="s">
        <v>219123</v>
      </c>
      <c r="B64111" t="s">
        <v>219124</v>
      </c>
      <c r="C64111" t="s">
        <v>219125</v>
      </c>
      <c r="D64111" t="s">
        <v>94</v>
      </c>
      <c r="E64111">
        <v>365500</v>
      </c>
      <c r="F64111" t="s">
        <v>18</v>
      </c>
      <c r="G64111" t="s">
        <v>25</v>
      </c>
      <c r="H64111" t="s">
        <v>430</v>
      </c>
      <c r="I64111" t="s">
        <v>6983</v>
      </c>
      <c r="J64111" t="s">
        <v>6983</v>
      </c>
      <c r="K64111">
        <v>2</v>
      </c>
      <c r="M64111" s="1">
        <v>40104</v>
      </c>
      <c r="N64111" s="1">
        <v>40281</v>
      </c>
      <c r="O64111"/>
      <c r="P64111"/>
      <c r="Q64111"/>
      <c r="R64111"/>
    </row>
    <row r="64112" spans="1:18" hidden="1" x14ac:dyDescent="0.2">
      <c r="A64112" t="s">
        <v>219126</v>
      </c>
      <c r="B64112" t="s">
        <v>219127</v>
      </c>
      <c r="C64112" t="s">
        <v>219128</v>
      </c>
      <c r="D64112" t="s">
        <v>42</v>
      </c>
      <c r="E64112">
        <v>1665000</v>
      </c>
      <c r="F64112" t="s">
        <v>689</v>
      </c>
      <c r="G64112" t="s">
        <v>25</v>
      </c>
      <c r="H64112" t="s">
        <v>1234</v>
      </c>
      <c r="I64112" t="s">
        <v>1235</v>
      </c>
      <c r="J64112" t="s">
        <v>1235</v>
      </c>
      <c r="K64112">
        <v>2</v>
      </c>
      <c r="L64112" s="1">
        <v>36526</v>
      </c>
      <c r="M64112" s="1">
        <v>41638</v>
      </c>
      <c r="N64112" s="1">
        <v>41870</v>
      </c>
      <c r="O64112"/>
      <c r="P64112"/>
      <c r="Q64112"/>
      <c r="R64112"/>
    </row>
    <row r="64113" spans="1:18" x14ac:dyDescent="0.2">
      <c r="A64113" t="s">
        <v>219129</v>
      </c>
      <c r="B64113" t="s">
        <v>219130</v>
      </c>
      <c r="C64113" t="s">
        <v>219131</v>
      </c>
      <c r="D64113" t="s">
        <v>741</v>
      </c>
      <c r="E64113">
        <v>754000</v>
      </c>
      <c r="F64113" t="s">
        <v>18</v>
      </c>
      <c r="G64113" t="s">
        <v>492</v>
      </c>
      <c r="H64113">
        <v>4</v>
      </c>
      <c r="I64113" t="s">
        <v>5516</v>
      </c>
      <c r="J64113" t="s">
        <v>219132</v>
      </c>
      <c r="K64113">
        <v>1</v>
      </c>
      <c r="L64113" s="1">
        <v>37987</v>
      </c>
      <c r="M64113" s="1">
        <v>39457</v>
      </c>
      <c r="N64113" s="1">
        <v>39457</v>
      </c>
    </row>
    <row r="64114" spans="1:18" hidden="1" x14ac:dyDescent="0.2">
      <c r="A64114" t="s">
        <v>219133</v>
      </c>
      <c r="B64114" t="s">
        <v>219134</v>
      </c>
      <c r="C64114" t="s">
        <v>219135</v>
      </c>
      <c r="D64114" t="s">
        <v>741</v>
      </c>
      <c r="E64114">
        <v>63000001</v>
      </c>
      <c r="F64114" t="s">
        <v>18</v>
      </c>
      <c r="G64114" t="s">
        <v>25</v>
      </c>
      <c r="H64114" t="s">
        <v>286</v>
      </c>
      <c r="I64114" t="s">
        <v>578</v>
      </c>
      <c r="J64114" t="s">
        <v>14185</v>
      </c>
      <c r="K64114">
        <v>6</v>
      </c>
      <c r="L64114" s="1">
        <v>38718</v>
      </c>
      <c r="M64114" s="1">
        <v>40533</v>
      </c>
      <c r="N64114" s="1">
        <v>41926</v>
      </c>
      <c r="O64114"/>
      <c r="P64114"/>
      <c r="Q64114"/>
      <c r="R64114"/>
    </row>
    <row r="64115" spans="1:18" hidden="1" x14ac:dyDescent="0.2">
      <c r="A64115" t="s">
        <v>219136</v>
      </c>
      <c r="B64115" t="s">
        <v>219137</v>
      </c>
      <c r="C64115" t="s">
        <v>219138</v>
      </c>
      <c r="D64115" t="s">
        <v>219139</v>
      </c>
      <c r="E64115">
        <v>8500000</v>
      </c>
      <c r="F64115" t="s">
        <v>18</v>
      </c>
      <c r="G64115" t="s">
        <v>25</v>
      </c>
      <c r="H64115" t="s">
        <v>142</v>
      </c>
      <c r="I64115" t="s">
        <v>143</v>
      </c>
      <c r="J64115" t="s">
        <v>438</v>
      </c>
      <c r="K64115">
        <v>1</v>
      </c>
      <c r="M64115" s="1">
        <v>38163</v>
      </c>
      <c r="N64115" s="1">
        <v>38163</v>
      </c>
      <c r="O64115"/>
      <c r="P64115"/>
      <c r="Q64115"/>
      <c r="R64115"/>
    </row>
    <row r="64116" spans="1:18" hidden="1" x14ac:dyDescent="0.2">
      <c r="A64116" t="s">
        <v>219140</v>
      </c>
      <c r="B64116" t="s">
        <v>219141</v>
      </c>
      <c r="E64116" t="s">
        <v>43</v>
      </c>
      <c r="F64116" t="s">
        <v>207</v>
      </c>
      <c r="K64116">
        <v>1</v>
      </c>
      <c r="M64116" s="1">
        <v>39028</v>
      </c>
      <c r="N64116" s="1">
        <v>39028</v>
      </c>
      <c r="O64116"/>
      <c r="P64116"/>
      <c r="Q64116"/>
      <c r="R64116"/>
    </row>
    <row r="64117" spans="1:18" hidden="1" x14ac:dyDescent="0.2">
      <c r="A64117" t="s">
        <v>219142</v>
      </c>
      <c r="B64117" t="s">
        <v>219143</v>
      </c>
      <c r="C64117" t="s">
        <v>219144</v>
      </c>
      <c r="D64117" t="s">
        <v>70</v>
      </c>
      <c r="E64117">
        <v>487000</v>
      </c>
      <c r="F64117" t="s">
        <v>18</v>
      </c>
      <c r="G64117" t="s">
        <v>25</v>
      </c>
      <c r="H64117" t="s">
        <v>1080</v>
      </c>
      <c r="I64117" t="s">
        <v>1081</v>
      </c>
      <c r="J64117" t="s">
        <v>23505</v>
      </c>
      <c r="K64117">
        <v>1</v>
      </c>
      <c r="L64117" s="1">
        <v>35065</v>
      </c>
      <c r="M64117" s="1">
        <v>40963</v>
      </c>
      <c r="N64117" s="1">
        <v>40963</v>
      </c>
      <c r="O64117"/>
      <c r="P64117"/>
      <c r="Q64117"/>
      <c r="R64117"/>
    </row>
    <row r="64118" spans="1:18" hidden="1" x14ac:dyDescent="0.2">
      <c r="A64118" t="s">
        <v>219145</v>
      </c>
      <c r="B64118" t="s">
        <v>219146</v>
      </c>
      <c r="C64118" t="s">
        <v>219147</v>
      </c>
      <c r="E64118" t="s">
        <v>43</v>
      </c>
      <c r="F64118" t="s">
        <v>18</v>
      </c>
      <c r="G64118" t="s">
        <v>25</v>
      </c>
      <c r="H64118" t="s">
        <v>1080</v>
      </c>
      <c r="I64118" t="s">
        <v>1081</v>
      </c>
      <c r="J64118" t="s">
        <v>2847</v>
      </c>
      <c r="K64118">
        <v>1</v>
      </c>
      <c r="M64118" s="1">
        <v>42219</v>
      </c>
      <c r="N64118" s="1">
        <v>42219</v>
      </c>
      <c r="O64118"/>
      <c r="P64118"/>
      <c r="Q64118"/>
      <c r="R64118"/>
    </row>
    <row r="64119" spans="1:18" hidden="1" x14ac:dyDescent="0.2">
      <c r="A64119" t="s">
        <v>219148</v>
      </c>
      <c r="B64119" t="s">
        <v>219149</v>
      </c>
      <c r="C64119" t="s">
        <v>219150</v>
      </c>
      <c r="E64119" t="s">
        <v>43</v>
      </c>
      <c r="F64119" t="s">
        <v>18</v>
      </c>
      <c r="G64119" t="s">
        <v>406</v>
      </c>
      <c r="H64119">
        <v>40</v>
      </c>
      <c r="I64119" t="s">
        <v>980</v>
      </c>
      <c r="J64119" t="s">
        <v>980</v>
      </c>
      <c r="K64119">
        <v>1</v>
      </c>
      <c r="L64119" s="1">
        <v>37987</v>
      </c>
      <c r="M64119" s="1">
        <v>40878</v>
      </c>
      <c r="N64119" s="1">
        <v>40878</v>
      </c>
      <c r="O64119"/>
      <c r="P64119"/>
      <c r="Q64119"/>
      <c r="R64119"/>
    </row>
    <row r="64120" spans="1:18" hidden="1" x14ac:dyDescent="0.2">
      <c r="A64120" t="s">
        <v>219151</v>
      </c>
      <c r="B64120" t="s">
        <v>219152</v>
      </c>
      <c r="C64120" t="s">
        <v>219153</v>
      </c>
      <c r="E64120" t="s">
        <v>43</v>
      </c>
      <c r="F64120" t="s">
        <v>18</v>
      </c>
      <c r="K64120">
        <v>1</v>
      </c>
      <c r="M64120" s="1">
        <v>41640</v>
      </c>
      <c r="N64120" s="1">
        <v>41640</v>
      </c>
      <c r="O64120"/>
      <c r="P64120"/>
      <c r="Q64120"/>
      <c r="R64120"/>
    </row>
    <row r="64121" spans="1:18" x14ac:dyDescent="0.2">
      <c r="A64121" t="s">
        <v>219154</v>
      </c>
      <c r="B64121" t="s">
        <v>219155</v>
      </c>
      <c r="C64121" t="s">
        <v>219156</v>
      </c>
      <c r="D64121" t="s">
        <v>36</v>
      </c>
      <c r="E64121">
        <v>150000</v>
      </c>
      <c r="F64121" t="s">
        <v>18</v>
      </c>
      <c r="G64121" t="s">
        <v>25</v>
      </c>
      <c r="H64121" t="s">
        <v>158</v>
      </c>
      <c r="I64121" t="s">
        <v>244</v>
      </c>
      <c r="J64121" t="s">
        <v>327</v>
      </c>
      <c r="K64121">
        <v>2</v>
      </c>
      <c r="L64121" s="1">
        <v>40848</v>
      </c>
      <c r="M64121" s="1">
        <v>40909</v>
      </c>
      <c r="N64121" s="1">
        <v>41122</v>
      </c>
    </row>
    <row r="64122" spans="1:18" hidden="1" x14ac:dyDescent="0.2">
      <c r="A64122" t="s">
        <v>219157</v>
      </c>
      <c r="B64122" t="s">
        <v>219158</v>
      </c>
      <c r="C64122" t="s">
        <v>219159</v>
      </c>
      <c r="D64122" t="s">
        <v>13124</v>
      </c>
      <c r="E64122" t="s">
        <v>43</v>
      </c>
      <c r="F64122" t="s">
        <v>18</v>
      </c>
      <c r="G64122" t="s">
        <v>2125</v>
      </c>
      <c r="H64122">
        <v>15</v>
      </c>
      <c r="I64122" t="s">
        <v>8549</v>
      </c>
      <c r="J64122" t="s">
        <v>8549</v>
      </c>
      <c r="K64122">
        <v>1</v>
      </c>
      <c r="L64122" s="1">
        <v>40179</v>
      </c>
      <c r="M64122" s="1">
        <v>42244</v>
      </c>
      <c r="N64122" s="1">
        <v>42244</v>
      </c>
      <c r="O64122"/>
      <c r="P64122"/>
      <c r="Q64122"/>
      <c r="R64122"/>
    </row>
    <row r="64123" spans="1:18" x14ac:dyDescent="0.2">
      <c r="A64123" t="s">
        <v>219160</v>
      </c>
      <c r="B64123" t="s">
        <v>219161</v>
      </c>
      <c r="C64123" t="s">
        <v>219162</v>
      </c>
      <c r="D64123" t="s">
        <v>2199</v>
      </c>
      <c r="E64123">
        <v>20000</v>
      </c>
      <c r="F64123" t="s">
        <v>18</v>
      </c>
      <c r="G64123" t="s">
        <v>25</v>
      </c>
      <c r="H64123" t="s">
        <v>265</v>
      </c>
      <c r="I64123" t="s">
        <v>5428</v>
      </c>
      <c r="J64123" t="s">
        <v>5428</v>
      </c>
      <c r="K64123">
        <v>1</v>
      </c>
      <c r="L64123" s="1">
        <v>41852</v>
      </c>
      <c r="M64123" s="1">
        <v>42083</v>
      </c>
      <c r="N64123" s="1">
        <v>42083</v>
      </c>
    </row>
    <row r="64124" spans="1:18" x14ac:dyDescent="0.2">
      <c r="A64124" t="s">
        <v>219163</v>
      </c>
      <c r="B64124" t="s">
        <v>219164</v>
      </c>
      <c r="C64124" t="s">
        <v>219165</v>
      </c>
      <c r="D64124" t="s">
        <v>42</v>
      </c>
      <c r="E64124">
        <v>4260000</v>
      </c>
      <c r="F64124" t="s">
        <v>18</v>
      </c>
      <c r="G64124" t="s">
        <v>492</v>
      </c>
      <c r="H64124">
        <v>13</v>
      </c>
      <c r="I64124" t="s">
        <v>5516</v>
      </c>
      <c r="J64124" t="s">
        <v>219166</v>
      </c>
      <c r="K64124">
        <v>2</v>
      </c>
      <c r="L64124" s="1">
        <v>38353</v>
      </c>
      <c r="M64124" s="1">
        <v>40252</v>
      </c>
      <c r="N64124" s="1">
        <v>41849</v>
      </c>
    </row>
    <row r="64125" spans="1:18" hidden="1" x14ac:dyDescent="0.2">
      <c r="A64125" t="s">
        <v>219167</v>
      </c>
      <c r="B64125" t="s">
        <v>219168</v>
      </c>
      <c r="C64125" t="s">
        <v>219169</v>
      </c>
      <c r="D64125" t="s">
        <v>357</v>
      </c>
      <c r="E64125" t="s">
        <v>43</v>
      </c>
      <c r="F64125" t="s">
        <v>18</v>
      </c>
      <c r="G64125" t="s">
        <v>25</v>
      </c>
      <c r="H64125" t="s">
        <v>430</v>
      </c>
      <c r="I64125" t="s">
        <v>431</v>
      </c>
      <c r="J64125" t="s">
        <v>2590</v>
      </c>
      <c r="K64125">
        <v>1</v>
      </c>
      <c r="M64125" s="1">
        <v>40940</v>
      </c>
      <c r="N64125" s="1">
        <v>40940</v>
      </c>
      <c r="O64125"/>
      <c r="P64125"/>
      <c r="Q64125"/>
      <c r="R64125"/>
    </row>
    <row r="64126" spans="1:18" hidden="1" x14ac:dyDescent="0.2">
      <c r="A64126" t="s">
        <v>219170</v>
      </c>
      <c r="B64126" t="s">
        <v>219171</v>
      </c>
      <c r="C64126" t="s">
        <v>219172</v>
      </c>
      <c r="D64126" t="s">
        <v>62036</v>
      </c>
      <c r="E64126">
        <v>125535</v>
      </c>
      <c r="F64126" t="s">
        <v>18</v>
      </c>
      <c r="G64126" t="s">
        <v>4937</v>
      </c>
      <c r="H64126">
        <v>19</v>
      </c>
      <c r="I64126" t="s">
        <v>27394</v>
      </c>
      <c r="J64126" t="s">
        <v>27394</v>
      </c>
      <c r="K64126">
        <v>1</v>
      </c>
      <c r="L64126" s="1">
        <v>42019</v>
      </c>
      <c r="M64126" s="1">
        <v>41944</v>
      </c>
      <c r="N64126" s="1">
        <v>41944</v>
      </c>
      <c r="O64126"/>
      <c r="P64126"/>
      <c r="Q64126"/>
      <c r="R64126"/>
    </row>
    <row r="64127" spans="1:18" hidden="1" x14ac:dyDescent="0.2">
      <c r="A64127" t="s">
        <v>219173</v>
      </c>
      <c r="B64127" t="s">
        <v>219174</v>
      </c>
      <c r="C64127" t="s">
        <v>219175</v>
      </c>
      <c r="D64127" t="s">
        <v>219176</v>
      </c>
      <c r="E64127" t="s">
        <v>43</v>
      </c>
      <c r="F64127" t="s">
        <v>18</v>
      </c>
      <c r="G64127" t="s">
        <v>128</v>
      </c>
      <c r="H64127" t="s">
        <v>129</v>
      </c>
      <c r="I64127" t="s">
        <v>130</v>
      </c>
      <c r="J64127" t="s">
        <v>130</v>
      </c>
      <c r="K64127">
        <v>1</v>
      </c>
      <c r="L64127" s="1">
        <v>40087</v>
      </c>
      <c r="M64127" s="1">
        <v>40760</v>
      </c>
      <c r="N64127" s="1">
        <v>40760</v>
      </c>
      <c r="O64127"/>
      <c r="P64127"/>
      <c r="Q64127"/>
      <c r="R64127"/>
    </row>
    <row r="64128" spans="1:18" x14ac:dyDescent="0.2">
      <c r="A64128" t="s">
        <v>219177</v>
      </c>
      <c r="B64128" t="s">
        <v>219178</v>
      </c>
      <c r="C64128" t="s">
        <v>219179</v>
      </c>
      <c r="D64128" t="s">
        <v>219180</v>
      </c>
      <c r="E64128">
        <v>9300000</v>
      </c>
      <c r="F64128" t="s">
        <v>18</v>
      </c>
      <c r="G64128" t="s">
        <v>699</v>
      </c>
      <c r="H64128">
        <v>6</v>
      </c>
      <c r="I64128" t="s">
        <v>10000</v>
      </c>
      <c r="J64128" t="s">
        <v>219181</v>
      </c>
      <c r="K64128">
        <v>1</v>
      </c>
      <c r="L64128" s="1">
        <v>40179</v>
      </c>
      <c r="M64128" s="1">
        <v>42206</v>
      </c>
      <c r="N64128" s="1">
        <v>42206</v>
      </c>
    </row>
    <row r="64129" spans="1:18" hidden="1" x14ac:dyDescent="0.2">
      <c r="A64129" t="s">
        <v>219182</v>
      </c>
      <c r="B64129" t="s">
        <v>219183</v>
      </c>
      <c r="C64129" t="s">
        <v>219184</v>
      </c>
      <c r="D64129" t="s">
        <v>3110</v>
      </c>
      <c r="E64129">
        <v>186596</v>
      </c>
      <c r="F64129" t="s">
        <v>18</v>
      </c>
      <c r="G64129" t="s">
        <v>128</v>
      </c>
      <c r="H64129" t="s">
        <v>129</v>
      </c>
      <c r="I64129" t="s">
        <v>130</v>
      </c>
      <c r="J64129" t="s">
        <v>130</v>
      </c>
      <c r="K64129">
        <v>1</v>
      </c>
      <c r="L64129" s="1">
        <v>41640</v>
      </c>
      <c r="M64129" s="1">
        <v>42314</v>
      </c>
      <c r="N64129" s="1">
        <v>42314</v>
      </c>
      <c r="O64129"/>
      <c r="P64129"/>
      <c r="Q64129"/>
      <c r="R64129"/>
    </row>
    <row r="64130" spans="1:18" x14ac:dyDescent="0.2">
      <c r="A64130" t="s">
        <v>219185</v>
      </c>
      <c r="B64130" t="s">
        <v>219186</v>
      </c>
      <c r="C64130" t="s">
        <v>219187</v>
      </c>
      <c r="D64130" t="s">
        <v>219188</v>
      </c>
      <c r="E64130">
        <v>2000000</v>
      </c>
      <c r="F64130" t="s">
        <v>18</v>
      </c>
      <c r="G64130" t="s">
        <v>57</v>
      </c>
      <c r="H64130" t="s">
        <v>202</v>
      </c>
      <c r="I64130" t="s">
        <v>203</v>
      </c>
      <c r="J64130" t="s">
        <v>203</v>
      </c>
      <c r="K64130">
        <v>3</v>
      </c>
      <c r="L64130" s="1">
        <v>41640</v>
      </c>
      <c r="M64130" s="1">
        <v>41912</v>
      </c>
      <c r="N64130" s="1">
        <v>42158</v>
      </c>
    </row>
    <row r="64131" spans="1:18" x14ac:dyDescent="0.2">
      <c r="A64131" t="s">
        <v>219189</v>
      </c>
      <c r="B64131" t="s">
        <v>219190</v>
      </c>
      <c r="C64131" t="s">
        <v>219191</v>
      </c>
      <c r="D64131" t="s">
        <v>17001</v>
      </c>
      <c r="E64131">
        <v>5000000</v>
      </c>
      <c r="F64131" t="s">
        <v>207</v>
      </c>
      <c r="G64131" t="s">
        <v>25</v>
      </c>
      <c r="H64131" t="s">
        <v>44</v>
      </c>
      <c r="I64131" t="s">
        <v>282</v>
      </c>
      <c r="J64131" t="s">
        <v>282</v>
      </c>
      <c r="K64131">
        <v>1</v>
      </c>
      <c r="L64131" s="1">
        <v>38869</v>
      </c>
      <c r="M64131" s="1">
        <v>39295</v>
      </c>
      <c r="N64131" s="1">
        <v>39295</v>
      </c>
    </row>
    <row r="64132" spans="1:18" hidden="1" x14ac:dyDescent="0.2">
      <c r="A64132" t="s">
        <v>219192</v>
      </c>
      <c r="B64132" t="s">
        <v>219193</v>
      </c>
      <c r="C64132" t="s">
        <v>219194</v>
      </c>
      <c r="D64132" t="s">
        <v>1384</v>
      </c>
      <c r="E64132">
        <v>55833663</v>
      </c>
      <c r="F64132" t="s">
        <v>207</v>
      </c>
      <c r="G64132" t="s">
        <v>699</v>
      </c>
      <c r="H64132">
        <v>5</v>
      </c>
      <c r="I64132" t="s">
        <v>700</v>
      </c>
      <c r="J64132" t="s">
        <v>700</v>
      </c>
      <c r="K64132">
        <v>5</v>
      </c>
      <c r="L64132" s="1">
        <v>36892</v>
      </c>
      <c r="M64132" s="1">
        <v>38741</v>
      </c>
      <c r="N64132" s="1">
        <v>40764</v>
      </c>
      <c r="O64132"/>
      <c r="P64132"/>
      <c r="Q64132"/>
      <c r="R64132"/>
    </row>
    <row r="64133" spans="1:18" hidden="1" x14ac:dyDescent="0.2">
      <c r="A64133" t="s">
        <v>219195</v>
      </c>
      <c r="B64133" t="s">
        <v>219196</v>
      </c>
      <c r="C64133" t="s">
        <v>219197</v>
      </c>
      <c r="D64133" t="s">
        <v>127</v>
      </c>
      <c r="E64133">
        <v>20106</v>
      </c>
      <c r="F64133" t="s">
        <v>18</v>
      </c>
      <c r="K64133">
        <v>1</v>
      </c>
      <c r="M64133" s="1">
        <v>41852</v>
      </c>
      <c r="N64133" s="1">
        <v>41852</v>
      </c>
      <c r="O64133"/>
      <c r="P64133"/>
      <c r="Q64133"/>
      <c r="R64133"/>
    </row>
    <row r="64134" spans="1:18" hidden="1" x14ac:dyDescent="0.2">
      <c r="A64134" t="s">
        <v>219198</v>
      </c>
      <c r="B64134" t="s">
        <v>219199</v>
      </c>
      <c r="D64134" t="s">
        <v>70</v>
      </c>
      <c r="E64134">
        <v>1530000</v>
      </c>
      <c r="F64134" t="s">
        <v>18</v>
      </c>
      <c r="G64134" t="s">
        <v>37</v>
      </c>
      <c r="H64134">
        <v>23</v>
      </c>
      <c r="I64134" t="s">
        <v>182</v>
      </c>
      <c r="J64134" t="s">
        <v>182</v>
      </c>
      <c r="K64134">
        <v>1</v>
      </c>
      <c r="M64134" s="1">
        <v>38925</v>
      </c>
      <c r="N64134" s="1">
        <v>38925</v>
      </c>
      <c r="O64134"/>
      <c r="P64134"/>
      <c r="Q64134"/>
      <c r="R64134"/>
    </row>
    <row r="64135" spans="1:18" x14ac:dyDescent="0.2">
      <c r="A64135" t="s">
        <v>219200</v>
      </c>
      <c r="B64135" t="s">
        <v>219201</v>
      </c>
      <c r="D64135" t="s">
        <v>1541</v>
      </c>
      <c r="E64135">
        <v>400000</v>
      </c>
      <c r="F64135" t="s">
        <v>18</v>
      </c>
      <c r="G64135" t="s">
        <v>25</v>
      </c>
      <c r="H64135" t="s">
        <v>190</v>
      </c>
      <c r="I64135" t="s">
        <v>20940</v>
      </c>
      <c r="J64135" t="s">
        <v>20940</v>
      </c>
      <c r="K64135">
        <v>1</v>
      </c>
      <c r="L64135" s="1">
        <v>27760</v>
      </c>
      <c r="M64135" s="1">
        <v>41723</v>
      </c>
      <c r="N64135" s="1">
        <v>41723</v>
      </c>
    </row>
    <row r="64136" spans="1:18" hidden="1" x14ac:dyDescent="0.2">
      <c r="A64136" t="s">
        <v>219202</v>
      </c>
      <c r="B64136" t="s">
        <v>219203</v>
      </c>
      <c r="C64136" t="s">
        <v>219204</v>
      </c>
      <c r="D64136" t="s">
        <v>718</v>
      </c>
      <c r="E64136" t="s">
        <v>43</v>
      </c>
      <c r="F64136" t="s">
        <v>18</v>
      </c>
      <c r="K64136">
        <v>1</v>
      </c>
      <c r="L64136" s="1">
        <v>38616</v>
      </c>
      <c r="M64136" s="1">
        <v>38322</v>
      </c>
      <c r="N64136" s="1">
        <v>38322</v>
      </c>
      <c r="O64136"/>
      <c r="P64136"/>
      <c r="Q64136"/>
      <c r="R64136"/>
    </row>
    <row r="64137" spans="1:18" x14ac:dyDescent="0.2">
      <c r="A64137" t="s">
        <v>219205</v>
      </c>
      <c r="B64137" t="s">
        <v>219206</v>
      </c>
      <c r="C64137" t="s">
        <v>219207</v>
      </c>
      <c r="D64137" t="s">
        <v>219208</v>
      </c>
      <c r="E64137">
        <v>325000</v>
      </c>
      <c r="F64137" t="s">
        <v>18</v>
      </c>
      <c r="G64137" t="s">
        <v>552</v>
      </c>
      <c r="H64137">
        <v>29</v>
      </c>
      <c r="I64137" t="s">
        <v>749</v>
      </c>
      <c r="J64137" t="s">
        <v>749</v>
      </c>
      <c r="K64137">
        <v>3</v>
      </c>
      <c r="L64137" s="1">
        <v>41382</v>
      </c>
      <c r="M64137" s="1">
        <v>41382</v>
      </c>
      <c r="N64137" s="1">
        <v>41883</v>
      </c>
    </row>
    <row r="64138" spans="1:18" hidden="1" x14ac:dyDescent="0.2">
      <c r="A64138" t="s">
        <v>219209</v>
      </c>
      <c r="B64138" t="s">
        <v>219210</v>
      </c>
      <c r="C64138" t="s">
        <v>219211</v>
      </c>
      <c r="D64138" t="s">
        <v>219212</v>
      </c>
      <c r="E64138">
        <v>166700</v>
      </c>
      <c r="F64138" t="s">
        <v>18</v>
      </c>
      <c r="G64138" t="s">
        <v>25</v>
      </c>
      <c r="H64138" t="s">
        <v>644</v>
      </c>
      <c r="I64138" t="s">
        <v>645</v>
      </c>
      <c r="J64138" t="s">
        <v>645</v>
      </c>
      <c r="K64138">
        <v>1</v>
      </c>
      <c r="M64138" s="1">
        <v>40907</v>
      </c>
      <c r="N64138" s="1">
        <v>40907</v>
      </c>
      <c r="O64138"/>
      <c r="P64138"/>
      <c r="Q64138"/>
      <c r="R64138"/>
    </row>
    <row r="64139" spans="1:18" x14ac:dyDescent="0.2">
      <c r="A64139" t="s">
        <v>219213</v>
      </c>
      <c r="B64139" t="s">
        <v>219214</v>
      </c>
      <c r="C64139" t="s">
        <v>219215</v>
      </c>
      <c r="D64139" t="s">
        <v>219216</v>
      </c>
      <c r="E64139">
        <v>1500000</v>
      </c>
      <c r="F64139" t="s">
        <v>18</v>
      </c>
      <c r="K64139">
        <v>2</v>
      </c>
      <c r="L64139" s="1">
        <v>41275</v>
      </c>
      <c r="M64139" s="1">
        <v>41275</v>
      </c>
      <c r="N64139" s="1">
        <v>41275</v>
      </c>
    </row>
    <row r="64140" spans="1:18" x14ac:dyDescent="0.2">
      <c r="A64140" t="s">
        <v>219217</v>
      </c>
      <c r="B64140" t="s">
        <v>219218</v>
      </c>
      <c r="C64140" t="s">
        <v>219219</v>
      </c>
      <c r="D64140" t="s">
        <v>357</v>
      </c>
      <c r="E64140">
        <v>1100000</v>
      </c>
      <c r="F64140" t="s">
        <v>18</v>
      </c>
      <c r="G64140" t="s">
        <v>57</v>
      </c>
      <c r="H64140" t="s">
        <v>4487</v>
      </c>
      <c r="I64140" t="s">
        <v>9031</v>
      </c>
      <c r="J64140" t="s">
        <v>9031</v>
      </c>
      <c r="K64140">
        <v>1</v>
      </c>
      <c r="L64140" s="1">
        <v>40909</v>
      </c>
      <c r="M64140" s="1">
        <v>41284</v>
      </c>
      <c r="N64140" s="1">
        <v>41284</v>
      </c>
    </row>
    <row r="64141" spans="1:18" hidden="1" x14ac:dyDescent="0.2">
      <c r="A64141" t="s">
        <v>219220</v>
      </c>
      <c r="B64141" t="s">
        <v>219221</v>
      </c>
      <c r="C64141" t="s">
        <v>219222</v>
      </c>
      <c r="D64141" t="s">
        <v>219223</v>
      </c>
      <c r="E64141">
        <v>2614554</v>
      </c>
      <c r="F64141" t="s">
        <v>18</v>
      </c>
      <c r="G64141" t="s">
        <v>25</v>
      </c>
      <c r="H64141" t="s">
        <v>64</v>
      </c>
      <c r="I64141" t="s">
        <v>65</v>
      </c>
      <c r="J64141" t="s">
        <v>5485</v>
      </c>
      <c r="K64141">
        <v>3</v>
      </c>
      <c r="L64141" s="1">
        <v>41050</v>
      </c>
      <c r="M64141" s="1">
        <v>41214</v>
      </c>
      <c r="N64141" s="1">
        <v>41715</v>
      </c>
      <c r="O64141"/>
      <c r="P64141"/>
      <c r="Q64141"/>
      <c r="R64141"/>
    </row>
    <row r="64142" spans="1:18" hidden="1" x14ac:dyDescent="0.2">
      <c r="A64142" t="s">
        <v>219224</v>
      </c>
      <c r="B64142" t="s">
        <v>219225</v>
      </c>
      <c r="C64142" t="s">
        <v>219226</v>
      </c>
      <c r="D64142" t="s">
        <v>741</v>
      </c>
      <c r="E64142">
        <v>4653011</v>
      </c>
      <c r="F64142" t="s">
        <v>18</v>
      </c>
      <c r="G64142" t="s">
        <v>650</v>
      </c>
      <c r="H64142">
        <v>9</v>
      </c>
      <c r="I64142" t="s">
        <v>2072</v>
      </c>
      <c r="J64142" t="s">
        <v>2072</v>
      </c>
      <c r="K64142">
        <v>2</v>
      </c>
      <c r="L64142" s="1">
        <v>40583</v>
      </c>
      <c r="M64142" s="1">
        <v>41586</v>
      </c>
      <c r="N64142" s="1">
        <v>42164</v>
      </c>
      <c r="O64142"/>
      <c r="P64142"/>
      <c r="Q64142"/>
      <c r="R64142"/>
    </row>
    <row r="64143" spans="1:18" x14ac:dyDescent="0.2">
      <c r="A64143" t="s">
        <v>219227</v>
      </c>
      <c r="B64143" t="s">
        <v>219228</v>
      </c>
      <c r="C64143" t="s">
        <v>219229</v>
      </c>
      <c r="D64143" t="s">
        <v>219230</v>
      </c>
      <c r="E64143">
        <v>120000</v>
      </c>
      <c r="F64143" t="s">
        <v>207</v>
      </c>
      <c r="K64143">
        <v>1</v>
      </c>
      <c r="L64143" s="1">
        <v>41640</v>
      </c>
      <c r="M64143" s="1">
        <v>42164</v>
      </c>
      <c r="N64143" s="1">
        <v>42164</v>
      </c>
    </row>
    <row r="64144" spans="1:18" hidden="1" x14ac:dyDescent="0.2">
      <c r="A64144" t="s">
        <v>219231</v>
      </c>
      <c r="B64144" t="s">
        <v>219232</v>
      </c>
      <c r="E64144">
        <v>12048</v>
      </c>
      <c r="F64144" t="s">
        <v>207</v>
      </c>
      <c r="K64144">
        <v>1</v>
      </c>
      <c r="M64144" s="1">
        <v>41867</v>
      </c>
      <c r="N64144" s="1">
        <v>41867</v>
      </c>
      <c r="O64144"/>
      <c r="P64144"/>
      <c r="Q64144"/>
      <c r="R64144"/>
    </row>
    <row r="64145" spans="1:18" x14ac:dyDescent="0.2">
      <c r="A64145" t="s">
        <v>219233</v>
      </c>
      <c r="B64145" t="s">
        <v>219234</v>
      </c>
      <c r="C64145" t="s">
        <v>219235</v>
      </c>
      <c r="D64145" t="s">
        <v>1377</v>
      </c>
      <c r="E64145">
        <v>50000</v>
      </c>
      <c r="F64145" t="s">
        <v>18</v>
      </c>
      <c r="G64145" t="s">
        <v>128</v>
      </c>
      <c r="H64145" t="s">
        <v>219236</v>
      </c>
      <c r="I64145" t="s">
        <v>3220</v>
      </c>
      <c r="J64145" t="s">
        <v>219237</v>
      </c>
      <c r="K64145">
        <v>1</v>
      </c>
      <c r="L64145" s="1">
        <v>41366</v>
      </c>
      <c r="M64145" s="1">
        <v>41913</v>
      </c>
      <c r="N64145" s="1">
        <v>41913</v>
      </c>
    </row>
    <row r="64146" spans="1:18" hidden="1" x14ac:dyDescent="0.2">
      <c r="A64146" t="s">
        <v>219238</v>
      </c>
      <c r="B64146" t="s">
        <v>219239</v>
      </c>
      <c r="C64146" t="s">
        <v>219240</v>
      </c>
      <c r="D64146" t="s">
        <v>45175</v>
      </c>
      <c r="E64146" t="s">
        <v>43</v>
      </c>
      <c r="F64146" t="s">
        <v>18</v>
      </c>
      <c r="G64146" t="s">
        <v>25</v>
      </c>
      <c r="H64146" t="s">
        <v>106</v>
      </c>
      <c r="I64146" t="s">
        <v>107</v>
      </c>
      <c r="J64146" t="s">
        <v>108</v>
      </c>
      <c r="K64146">
        <v>1</v>
      </c>
      <c r="L64146" s="1">
        <v>41324</v>
      </c>
      <c r="M64146" s="1">
        <v>41894</v>
      </c>
      <c r="N64146" s="1">
        <v>41894</v>
      </c>
      <c r="O64146"/>
      <c r="P64146"/>
      <c r="Q64146"/>
      <c r="R64146"/>
    </row>
    <row r="64147" spans="1:18" hidden="1" x14ac:dyDescent="0.2">
      <c r="A64147" t="s">
        <v>219241</v>
      </c>
      <c r="B64147" t="s">
        <v>219242</v>
      </c>
      <c r="E64147" t="s">
        <v>43</v>
      </c>
      <c r="F64147" t="s">
        <v>18</v>
      </c>
      <c r="K64147">
        <v>1</v>
      </c>
      <c r="M64147" s="1">
        <v>41716</v>
      </c>
      <c r="N64147" s="1">
        <v>41716</v>
      </c>
      <c r="O64147"/>
      <c r="P64147"/>
      <c r="Q64147"/>
      <c r="R64147"/>
    </row>
    <row r="64148" spans="1:18" x14ac:dyDescent="0.2">
      <c r="A64148" t="s">
        <v>219243</v>
      </c>
      <c r="B64148" t="s">
        <v>219244</v>
      </c>
      <c r="C64148" t="s">
        <v>219245</v>
      </c>
      <c r="D64148" t="s">
        <v>219246</v>
      </c>
      <c r="E64148">
        <v>8900000</v>
      </c>
      <c r="F64148" t="s">
        <v>18</v>
      </c>
      <c r="G64148" t="s">
        <v>25</v>
      </c>
      <c r="H64148" t="s">
        <v>286</v>
      </c>
      <c r="I64148" t="s">
        <v>1030</v>
      </c>
      <c r="J64148" t="s">
        <v>1030</v>
      </c>
      <c r="K64148">
        <v>5</v>
      </c>
      <c r="L64148" s="1">
        <v>39083</v>
      </c>
      <c r="M64148" s="1">
        <v>40505</v>
      </c>
      <c r="N64148" s="1">
        <v>41989</v>
      </c>
    </row>
    <row r="64149" spans="1:18" x14ac:dyDescent="0.2">
      <c r="A64149" t="s">
        <v>219247</v>
      </c>
      <c r="B64149" t="s">
        <v>219248</v>
      </c>
      <c r="C64149" t="s">
        <v>219249</v>
      </c>
      <c r="D64149" t="s">
        <v>219250</v>
      </c>
      <c r="E64149">
        <v>45000000</v>
      </c>
      <c r="F64149" t="s">
        <v>18</v>
      </c>
      <c r="G64149" t="s">
        <v>1126</v>
      </c>
      <c r="H64149">
        <v>7</v>
      </c>
      <c r="I64149" t="s">
        <v>1127</v>
      </c>
      <c r="J64149" t="s">
        <v>1127</v>
      </c>
      <c r="K64149">
        <v>3</v>
      </c>
      <c r="L64149" s="1">
        <v>36161</v>
      </c>
      <c r="M64149" s="1">
        <v>40294</v>
      </c>
      <c r="N64149" s="1">
        <v>41527</v>
      </c>
    </row>
    <row r="64150" spans="1:18" hidden="1" x14ac:dyDescent="0.2">
      <c r="A64150" t="s">
        <v>219251</v>
      </c>
      <c r="B64150" t="s">
        <v>219252</v>
      </c>
      <c r="C64150" t="s">
        <v>219253</v>
      </c>
      <c r="D64150" t="s">
        <v>219254</v>
      </c>
      <c r="E64150">
        <v>1250000</v>
      </c>
      <c r="F64150" t="s">
        <v>18</v>
      </c>
      <c r="G64150" t="s">
        <v>25</v>
      </c>
      <c r="H64150" t="s">
        <v>64</v>
      </c>
      <c r="I64150" t="s">
        <v>65</v>
      </c>
      <c r="J64150" t="s">
        <v>71</v>
      </c>
      <c r="K64150">
        <v>1</v>
      </c>
      <c r="M64150" s="1">
        <v>42247</v>
      </c>
      <c r="N64150" s="1">
        <v>42247</v>
      </c>
      <c r="O64150"/>
      <c r="P64150"/>
      <c r="Q64150"/>
      <c r="R64150"/>
    </row>
    <row r="64151" spans="1:18" x14ac:dyDescent="0.2">
      <c r="A64151" t="s">
        <v>219255</v>
      </c>
      <c r="B64151" t="s">
        <v>219256</v>
      </c>
      <c r="C64151" t="s">
        <v>219257</v>
      </c>
      <c r="D64151" t="s">
        <v>219258</v>
      </c>
      <c r="E64151">
        <v>1929900</v>
      </c>
      <c r="F64151" t="s">
        <v>18</v>
      </c>
      <c r="G64151" t="s">
        <v>165</v>
      </c>
      <c r="H64151" t="s">
        <v>166</v>
      </c>
      <c r="I64151" t="s">
        <v>167</v>
      </c>
      <c r="J64151" t="s">
        <v>167</v>
      </c>
      <c r="K64151">
        <v>1</v>
      </c>
      <c r="L64151" s="1">
        <v>40330</v>
      </c>
      <c r="M64151" s="1">
        <v>41674</v>
      </c>
      <c r="N64151" s="1">
        <v>41674</v>
      </c>
    </row>
    <row r="64152" spans="1:18" x14ac:dyDescent="0.2">
      <c r="A64152" t="s">
        <v>219259</v>
      </c>
      <c r="B64152" t="s">
        <v>219210</v>
      </c>
      <c r="C64152" t="s">
        <v>219260</v>
      </c>
      <c r="D64152" t="s">
        <v>219261</v>
      </c>
      <c r="E64152">
        <v>40000</v>
      </c>
      <c r="F64152" t="s">
        <v>18</v>
      </c>
      <c r="G64152" t="s">
        <v>3319</v>
      </c>
      <c r="H64152">
        <v>14</v>
      </c>
      <c r="I64152" t="s">
        <v>6213</v>
      </c>
      <c r="J64152" t="s">
        <v>6213</v>
      </c>
      <c r="K64152">
        <v>1</v>
      </c>
      <c r="L64152" s="1">
        <v>41030</v>
      </c>
      <c r="M64152" s="1">
        <v>41624</v>
      </c>
      <c r="N64152" s="1">
        <v>41624</v>
      </c>
    </row>
    <row r="64153" spans="1:18" hidden="1" x14ac:dyDescent="0.2">
      <c r="A64153" t="s">
        <v>219262</v>
      </c>
      <c r="B64153" t="s">
        <v>219263</v>
      </c>
      <c r="C64153" t="s">
        <v>219264</v>
      </c>
      <c r="D64153" t="s">
        <v>75</v>
      </c>
      <c r="E64153" t="s">
        <v>43</v>
      </c>
      <c r="F64153" t="s">
        <v>18</v>
      </c>
      <c r="G64153" t="s">
        <v>25</v>
      </c>
      <c r="H64153" t="s">
        <v>64</v>
      </c>
      <c r="I64153" t="s">
        <v>65</v>
      </c>
      <c r="J64153" t="s">
        <v>71</v>
      </c>
      <c r="K64153">
        <v>1</v>
      </c>
      <c r="L64153" s="1">
        <v>41000</v>
      </c>
      <c r="M64153" s="1">
        <v>41153</v>
      </c>
      <c r="N64153" s="1">
        <v>41153</v>
      </c>
      <c r="O64153"/>
      <c r="P64153"/>
      <c r="Q64153"/>
      <c r="R64153"/>
    </row>
    <row r="64154" spans="1:18" hidden="1" x14ac:dyDescent="0.2">
      <c r="A64154" t="s">
        <v>219265</v>
      </c>
      <c r="B64154" t="s">
        <v>219266</v>
      </c>
      <c r="C64154" t="s">
        <v>219267</v>
      </c>
      <c r="D64154" t="s">
        <v>94</v>
      </c>
      <c r="E64154">
        <v>3710544</v>
      </c>
      <c r="F64154" t="s">
        <v>18</v>
      </c>
      <c r="G64154" t="s">
        <v>25</v>
      </c>
      <c r="H64154" t="s">
        <v>64</v>
      </c>
      <c r="I64154" t="s">
        <v>95</v>
      </c>
      <c r="J64154" t="s">
        <v>95</v>
      </c>
      <c r="K64154">
        <v>2</v>
      </c>
      <c r="M64154" s="1">
        <v>41628</v>
      </c>
      <c r="N64154" s="1">
        <v>42303</v>
      </c>
      <c r="O64154"/>
      <c r="P64154"/>
      <c r="Q64154"/>
      <c r="R64154"/>
    </row>
    <row r="64155" spans="1:18" hidden="1" x14ac:dyDescent="0.2">
      <c r="A64155" t="s">
        <v>219268</v>
      </c>
      <c r="B64155" t="s">
        <v>219269</v>
      </c>
      <c r="C64155" t="s">
        <v>219270</v>
      </c>
      <c r="D64155" t="s">
        <v>766</v>
      </c>
      <c r="E64155">
        <v>32272314</v>
      </c>
      <c r="F64155" t="s">
        <v>18</v>
      </c>
      <c r="G64155" t="s">
        <v>25</v>
      </c>
      <c r="H64155" t="s">
        <v>142</v>
      </c>
      <c r="I64155" t="s">
        <v>143</v>
      </c>
      <c r="J64155" t="s">
        <v>5754</v>
      </c>
      <c r="K64155">
        <v>5</v>
      </c>
      <c r="L64155" s="1">
        <v>40544</v>
      </c>
      <c r="M64155" s="1">
        <v>41047</v>
      </c>
      <c r="N64155" s="1">
        <v>42282</v>
      </c>
      <c r="O64155"/>
      <c r="P64155"/>
      <c r="Q64155"/>
      <c r="R64155"/>
    </row>
    <row r="64156" spans="1:18" hidden="1" x14ac:dyDescent="0.2">
      <c r="A64156" t="s">
        <v>219271</v>
      </c>
      <c r="B64156" t="s">
        <v>219272</v>
      </c>
      <c r="C64156" t="s">
        <v>219273</v>
      </c>
      <c r="D64156" t="s">
        <v>219274</v>
      </c>
      <c r="E64156">
        <v>163524</v>
      </c>
      <c r="F64156" t="s">
        <v>207</v>
      </c>
      <c r="G64156" t="s">
        <v>552</v>
      </c>
      <c r="H64156">
        <v>29</v>
      </c>
      <c r="I64156" t="s">
        <v>95505</v>
      </c>
      <c r="J64156" t="s">
        <v>95506</v>
      </c>
      <c r="K64156">
        <v>1</v>
      </c>
      <c r="L64156" s="1">
        <v>40179</v>
      </c>
      <c r="M64156" s="1">
        <v>40848</v>
      </c>
      <c r="N64156" s="1">
        <v>40848</v>
      </c>
      <c r="O64156"/>
      <c r="P64156"/>
      <c r="Q64156"/>
      <c r="R64156"/>
    </row>
    <row r="64157" spans="1:18" hidden="1" x14ac:dyDescent="0.2">
      <c r="A64157" t="s">
        <v>219275</v>
      </c>
      <c r="B64157" t="s">
        <v>219276</v>
      </c>
      <c r="C64157" t="s">
        <v>219277</v>
      </c>
      <c r="D64157" t="s">
        <v>219278</v>
      </c>
      <c r="E64157">
        <v>19453775</v>
      </c>
      <c r="F64157" t="s">
        <v>18</v>
      </c>
      <c r="G64157" t="s">
        <v>25</v>
      </c>
      <c r="H64157" t="s">
        <v>527</v>
      </c>
      <c r="I64157" t="s">
        <v>528</v>
      </c>
      <c r="J64157" t="s">
        <v>529</v>
      </c>
      <c r="K64157">
        <v>6</v>
      </c>
      <c r="L64157" s="1">
        <v>39491</v>
      </c>
      <c r="M64157" s="1">
        <v>40724</v>
      </c>
      <c r="N64157" s="1">
        <v>41906</v>
      </c>
      <c r="O64157"/>
      <c r="P64157"/>
      <c r="Q64157"/>
      <c r="R64157"/>
    </row>
    <row r="64158" spans="1:18" hidden="1" x14ac:dyDescent="0.2">
      <c r="A64158" t="s">
        <v>219279</v>
      </c>
      <c r="B64158" t="s">
        <v>219280</v>
      </c>
      <c r="D64158" t="s">
        <v>219281</v>
      </c>
      <c r="E64158">
        <v>130000</v>
      </c>
      <c r="F64158" t="s">
        <v>18</v>
      </c>
      <c r="G64158" t="s">
        <v>25</v>
      </c>
      <c r="H64158" t="s">
        <v>64</v>
      </c>
      <c r="I64158" t="s">
        <v>65</v>
      </c>
      <c r="J64158" t="s">
        <v>271</v>
      </c>
      <c r="K64158">
        <v>1</v>
      </c>
      <c r="M64158" s="1">
        <v>40389</v>
      </c>
      <c r="N64158" s="1">
        <v>40389</v>
      </c>
      <c r="O64158"/>
      <c r="P64158"/>
      <c r="Q64158"/>
      <c r="R64158"/>
    </row>
    <row r="64159" spans="1:18" hidden="1" x14ac:dyDescent="0.2">
      <c r="A64159" t="s">
        <v>219282</v>
      </c>
      <c r="B64159" t="s">
        <v>219283</v>
      </c>
      <c r="C64159" t="s">
        <v>219284</v>
      </c>
      <c r="D64159" t="s">
        <v>219285</v>
      </c>
      <c r="E64159" t="s">
        <v>43</v>
      </c>
      <c r="F64159" t="s">
        <v>18</v>
      </c>
      <c r="G64159" t="s">
        <v>699</v>
      </c>
      <c r="H64159">
        <v>5</v>
      </c>
      <c r="I64159" t="s">
        <v>700</v>
      </c>
      <c r="J64159" t="s">
        <v>700</v>
      </c>
      <c r="K64159">
        <v>1</v>
      </c>
      <c r="L64159" s="1">
        <v>39845</v>
      </c>
      <c r="M64159" s="1">
        <v>40179</v>
      </c>
      <c r="N64159" s="1">
        <v>40179</v>
      </c>
      <c r="O64159"/>
      <c r="P64159"/>
      <c r="Q64159"/>
      <c r="R64159"/>
    </row>
    <row r="64160" spans="1:18" x14ac:dyDescent="0.2">
      <c r="A64160" t="s">
        <v>219286</v>
      </c>
      <c r="B64160" t="s">
        <v>219287</v>
      </c>
      <c r="C64160" t="s">
        <v>219288</v>
      </c>
      <c r="D64160" t="s">
        <v>177673</v>
      </c>
      <c r="E64160">
        <v>620000</v>
      </c>
      <c r="F64160" t="s">
        <v>207</v>
      </c>
      <c r="G64160" t="s">
        <v>25</v>
      </c>
      <c r="H64160" t="s">
        <v>64</v>
      </c>
      <c r="I64160" t="s">
        <v>65</v>
      </c>
      <c r="J64160" t="s">
        <v>71</v>
      </c>
      <c r="K64160">
        <v>2</v>
      </c>
      <c r="L64160" s="1">
        <v>40643</v>
      </c>
      <c r="M64160" s="1">
        <v>40643</v>
      </c>
      <c r="N64160" s="1">
        <v>41248</v>
      </c>
    </row>
    <row r="64161" spans="1:18" x14ac:dyDescent="0.2">
      <c r="A64161" t="s">
        <v>219289</v>
      </c>
      <c r="B64161" t="s">
        <v>219290</v>
      </c>
      <c r="C64161" t="s">
        <v>219291</v>
      </c>
      <c r="D64161" t="s">
        <v>219292</v>
      </c>
      <c r="E64161">
        <v>3700000</v>
      </c>
      <c r="F64161" t="s">
        <v>18</v>
      </c>
      <c r="G64161" t="s">
        <v>25</v>
      </c>
      <c r="H64161" t="s">
        <v>286</v>
      </c>
      <c r="I64161" t="s">
        <v>3709</v>
      </c>
      <c r="J64161" t="s">
        <v>3709</v>
      </c>
      <c r="K64161">
        <v>3</v>
      </c>
      <c r="L64161" s="1">
        <v>41530</v>
      </c>
      <c r="M64161" s="1">
        <v>41518</v>
      </c>
      <c r="N64161" s="1">
        <v>42259</v>
      </c>
    </row>
    <row r="64162" spans="1:18" hidden="1" x14ac:dyDescent="0.2">
      <c r="A64162" t="s">
        <v>219293</v>
      </c>
      <c r="B64162" t="s">
        <v>219294</v>
      </c>
      <c r="C64162" t="s">
        <v>219295</v>
      </c>
      <c r="D64162" t="s">
        <v>219296</v>
      </c>
      <c r="E64162">
        <v>578700000</v>
      </c>
      <c r="F64162" t="s">
        <v>18</v>
      </c>
      <c r="G64162" t="s">
        <v>25</v>
      </c>
      <c r="H64162" t="s">
        <v>64</v>
      </c>
      <c r="I64162" t="s">
        <v>65</v>
      </c>
      <c r="J64162" t="s">
        <v>71</v>
      </c>
      <c r="K64162">
        <v>5</v>
      </c>
      <c r="L64162" s="1">
        <v>40791</v>
      </c>
      <c r="M64162" s="1">
        <v>40472</v>
      </c>
      <c r="N64162" s="1">
        <v>42158</v>
      </c>
      <c r="O64162"/>
      <c r="P64162"/>
      <c r="Q64162"/>
      <c r="R64162"/>
    </row>
    <row r="64163" spans="1:18" x14ac:dyDescent="0.2">
      <c r="A64163" t="s">
        <v>219297</v>
      </c>
      <c r="B64163" t="s">
        <v>219298</v>
      </c>
      <c r="C64163" t="s">
        <v>219299</v>
      </c>
      <c r="D64163" t="s">
        <v>219300</v>
      </c>
      <c r="E64163">
        <v>100000</v>
      </c>
      <c r="F64163" t="s">
        <v>18</v>
      </c>
      <c r="G64163" t="s">
        <v>650</v>
      </c>
      <c r="H64163">
        <v>20</v>
      </c>
      <c r="I64163" t="s">
        <v>48814</v>
      </c>
      <c r="J64163" t="s">
        <v>48814</v>
      </c>
      <c r="K64163">
        <v>1</v>
      </c>
      <c r="L64163" s="1">
        <v>38818</v>
      </c>
      <c r="M64163" s="1">
        <v>38718</v>
      </c>
      <c r="N64163" s="1">
        <v>38718</v>
      </c>
    </row>
    <row r="64164" spans="1:18" hidden="1" x14ac:dyDescent="0.2">
      <c r="A64164" t="s">
        <v>219301</v>
      </c>
      <c r="B64164" t="s">
        <v>219302</v>
      </c>
      <c r="D64164" t="s">
        <v>219303</v>
      </c>
      <c r="E64164">
        <v>1958750</v>
      </c>
      <c r="F64164" t="s">
        <v>18</v>
      </c>
      <c r="G64164" t="s">
        <v>25</v>
      </c>
      <c r="H64164" t="s">
        <v>1011</v>
      </c>
      <c r="I64164" t="s">
        <v>1012</v>
      </c>
      <c r="J64164" t="s">
        <v>1012</v>
      </c>
      <c r="K64164">
        <v>4</v>
      </c>
      <c r="L64164" s="1">
        <v>40461</v>
      </c>
      <c r="M64164" s="1">
        <v>40478</v>
      </c>
      <c r="N64164" s="1">
        <v>41900</v>
      </c>
      <c r="O64164"/>
      <c r="P64164"/>
      <c r="Q64164"/>
      <c r="R64164"/>
    </row>
    <row r="64165" spans="1:18" hidden="1" x14ac:dyDescent="0.2">
      <c r="A64165" t="s">
        <v>219304</v>
      </c>
      <c r="B64165" t="s">
        <v>219305</v>
      </c>
      <c r="C64165" t="s">
        <v>219306</v>
      </c>
      <c r="D64165" t="s">
        <v>42</v>
      </c>
      <c r="E64165" t="s">
        <v>43</v>
      </c>
      <c r="F64165" t="s">
        <v>18</v>
      </c>
      <c r="G64165" t="s">
        <v>25</v>
      </c>
      <c r="H64165" t="s">
        <v>99</v>
      </c>
      <c r="I64165" t="s">
        <v>3295</v>
      </c>
      <c r="J64165" t="s">
        <v>35346</v>
      </c>
      <c r="K64165">
        <v>1</v>
      </c>
      <c r="L64165" s="1">
        <v>39223</v>
      </c>
      <c r="M64165" s="1">
        <v>41354</v>
      </c>
      <c r="N64165" s="1">
        <v>41354</v>
      </c>
      <c r="O64165"/>
      <c r="P64165"/>
      <c r="Q64165"/>
      <c r="R64165"/>
    </row>
    <row r="64166" spans="1:18" hidden="1" x14ac:dyDescent="0.2">
      <c r="A64166" t="s">
        <v>219307</v>
      </c>
      <c r="B64166" t="s">
        <v>219308</v>
      </c>
      <c r="C64166" t="s">
        <v>219309</v>
      </c>
      <c r="E64166" t="s">
        <v>43</v>
      </c>
      <c r="F64166" t="s">
        <v>18</v>
      </c>
      <c r="K64166">
        <v>2</v>
      </c>
      <c r="M64166" s="1">
        <v>39813</v>
      </c>
      <c r="N64166" s="1">
        <v>40359</v>
      </c>
      <c r="O64166"/>
      <c r="P64166"/>
      <c r="Q64166"/>
      <c r="R64166"/>
    </row>
    <row r="64167" spans="1:18" x14ac:dyDescent="0.2">
      <c r="A64167" t="s">
        <v>219310</v>
      </c>
      <c r="B64167" t="s">
        <v>219311</v>
      </c>
      <c r="C64167" t="s">
        <v>219312</v>
      </c>
      <c r="D64167" t="s">
        <v>219313</v>
      </c>
      <c r="E64167">
        <v>16000000</v>
      </c>
      <c r="F64167" t="s">
        <v>18</v>
      </c>
      <c r="G64167" t="s">
        <v>57</v>
      </c>
      <c r="H64167" t="s">
        <v>202</v>
      </c>
      <c r="I64167" t="s">
        <v>203</v>
      </c>
      <c r="J64167" t="s">
        <v>203</v>
      </c>
      <c r="K64167">
        <v>2</v>
      </c>
      <c r="L64167" s="1">
        <v>39455</v>
      </c>
      <c r="M64167" s="1">
        <v>38718</v>
      </c>
      <c r="N64167" s="1">
        <v>41522</v>
      </c>
    </row>
    <row r="64168" spans="1:18" x14ac:dyDescent="0.2">
      <c r="A64168" t="s">
        <v>219314</v>
      </c>
      <c r="B64168" t="s">
        <v>219315</v>
      </c>
      <c r="C64168" t="s">
        <v>219316</v>
      </c>
      <c r="D64168" t="s">
        <v>219317</v>
      </c>
      <c r="E64168">
        <v>150000</v>
      </c>
      <c r="F64168" t="s">
        <v>18</v>
      </c>
      <c r="G64168" t="s">
        <v>19</v>
      </c>
      <c r="H64168">
        <v>16</v>
      </c>
      <c r="I64168" t="s">
        <v>20</v>
      </c>
      <c r="J64168" t="s">
        <v>20</v>
      </c>
      <c r="K64168">
        <v>1</v>
      </c>
      <c r="L64168" s="1">
        <v>41214</v>
      </c>
      <c r="M64168" s="1">
        <v>41565</v>
      </c>
      <c r="N64168" s="1">
        <v>41565</v>
      </c>
    </row>
    <row r="64169" spans="1:18" hidden="1" x14ac:dyDescent="0.2">
      <c r="A64169" t="s">
        <v>219318</v>
      </c>
      <c r="B64169" t="s">
        <v>219319</v>
      </c>
      <c r="C64169" t="s">
        <v>219320</v>
      </c>
      <c r="D64169" t="s">
        <v>11610</v>
      </c>
      <c r="E64169">
        <v>652688</v>
      </c>
      <c r="F64169" t="s">
        <v>18</v>
      </c>
      <c r="G64169" t="s">
        <v>19</v>
      </c>
      <c r="H64169">
        <v>16</v>
      </c>
      <c r="I64169" t="s">
        <v>20</v>
      </c>
      <c r="J64169" t="s">
        <v>20</v>
      </c>
      <c r="K64169">
        <v>1</v>
      </c>
      <c r="L64169" s="1">
        <v>40544</v>
      </c>
      <c r="M64169" s="1">
        <v>41933</v>
      </c>
      <c r="N64169" s="1">
        <v>41933</v>
      </c>
      <c r="O64169"/>
      <c r="P64169"/>
      <c r="Q64169"/>
      <c r="R64169"/>
    </row>
    <row r="64170" spans="1:18" hidden="1" x14ac:dyDescent="0.2">
      <c r="A64170" t="s">
        <v>219321</v>
      </c>
      <c r="B64170" t="s">
        <v>219322</v>
      </c>
      <c r="C64170" t="s">
        <v>219323</v>
      </c>
      <c r="D64170" t="s">
        <v>34921</v>
      </c>
      <c r="E64170" t="s">
        <v>43</v>
      </c>
      <c r="F64170" t="s">
        <v>18</v>
      </c>
      <c r="G64170" t="s">
        <v>4937</v>
      </c>
      <c r="H64170">
        <v>9</v>
      </c>
      <c r="I64170" t="s">
        <v>7376</v>
      </c>
      <c r="J64170" t="s">
        <v>7376</v>
      </c>
      <c r="K64170">
        <v>1</v>
      </c>
      <c r="L64170" s="1">
        <v>41000</v>
      </c>
      <c r="M64170" s="1">
        <v>41030</v>
      </c>
      <c r="N64170" s="1">
        <v>41030</v>
      </c>
      <c r="O64170"/>
      <c r="P64170"/>
      <c r="Q64170"/>
      <c r="R64170"/>
    </row>
    <row r="64171" spans="1:18" hidden="1" x14ac:dyDescent="0.2">
      <c r="A64171" t="s">
        <v>219324</v>
      </c>
      <c r="B64171" t="s">
        <v>219325</v>
      </c>
      <c r="C64171" t="s">
        <v>219326</v>
      </c>
      <c r="D64171" t="s">
        <v>3708</v>
      </c>
      <c r="E64171" t="s">
        <v>43</v>
      </c>
      <c r="F64171" t="s">
        <v>18</v>
      </c>
      <c r="G64171" t="s">
        <v>25</v>
      </c>
      <c r="H64171" t="s">
        <v>64</v>
      </c>
      <c r="I64171" t="s">
        <v>65</v>
      </c>
      <c r="J64171" t="s">
        <v>71</v>
      </c>
      <c r="K64171">
        <v>1</v>
      </c>
      <c r="L64171" s="1">
        <v>40179</v>
      </c>
      <c r="M64171" s="1">
        <v>40909</v>
      </c>
      <c r="N64171" s="1">
        <v>40909</v>
      </c>
      <c r="O64171"/>
      <c r="P64171"/>
      <c r="Q64171"/>
      <c r="R64171"/>
    </row>
    <row r="64172" spans="1:18" x14ac:dyDescent="0.2">
      <c r="A64172" t="s">
        <v>219327</v>
      </c>
      <c r="B64172" t="s">
        <v>219328</v>
      </c>
      <c r="C64172" t="s">
        <v>219329</v>
      </c>
      <c r="D64172" t="s">
        <v>75</v>
      </c>
      <c r="E64172">
        <v>4000000</v>
      </c>
      <c r="F64172" t="s">
        <v>18</v>
      </c>
      <c r="G64172" t="s">
        <v>25</v>
      </c>
      <c r="H64172" t="s">
        <v>89</v>
      </c>
      <c r="I64172" t="s">
        <v>1132</v>
      </c>
      <c r="J64172" t="s">
        <v>1133</v>
      </c>
      <c r="K64172">
        <v>1</v>
      </c>
      <c r="L64172" s="1">
        <v>40544</v>
      </c>
      <c r="M64172" s="1">
        <v>41654</v>
      </c>
      <c r="N64172" s="1">
        <v>41654</v>
      </c>
    </row>
    <row r="64173" spans="1:18" x14ac:dyDescent="0.2">
      <c r="A64173" t="s">
        <v>219330</v>
      </c>
      <c r="B64173" t="s">
        <v>219331</v>
      </c>
      <c r="C64173" t="s">
        <v>219332</v>
      </c>
      <c r="D64173" t="s">
        <v>219333</v>
      </c>
      <c r="E64173">
        <v>1300000</v>
      </c>
      <c r="F64173" t="s">
        <v>18</v>
      </c>
      <c r="G64173" t="s">
        <v>128</v>
      </c>
      <c r="H64173" t="s">
        <v>129</v>
      </c>
      <c r="I64173" t="s">
        <v>130</v>
      </c>
      <c r="J64173" t="s">
        <v>130</v>
      </c>
      <c r="K64173">
        <v>2</v>
      </c>
      <c r="L64173" s="1">
        <v>40575</v>
      </c>
      <c r="M64173" s="1">
        <v>40695</v>
      </c>
      <c r="N64173" s="1">
        <v>41030</v>
      </c>
    </row>
    <row r="64174" spans="1:18" hidden="1" x14ac:dyDescent="0.2">
      <c r="A64174" t="s">
        <v>219334</v>
      </c>
      <c r="B64174" t="s">
        <v>219335</v>
      </c>
      <c r="C64174" t="s">
        <v>219336</v>
      </c>
      <c r="D64174" t="s">
        <v>219337</v>
      </c>
      <c r="E64174" t="s">
        <v>43</v>
      </c>
      <c r="F64174" t="s">
        <v>113</v>
      </c>
      <c r="G64174" t="s">
        <v>25</v>
      </c>
      <c r="H64174" t="s">
        <v>64</v>
      </c>
      <c r="I64174" t="s">
        <v>65</v>
      </c>
      <c r="J64174" t="s">
        <v>71</v>
      </c>
      <c r="K64174">
        <v>1</v>
      </c>
      <c r="L64174" s="1">
        <v>40603</v>
      </c>
      <c r="M64174" s="1">
        <v>40835</v>
      </c>
      <c r="N64174" s="1">
        <v>40835</v>
      </c>
      <c r="O64174"/>
      <c r="P64174"/>
      <c r="Q64174"/>
      <c r="R64174"/>
    </row>
    <row r="64175" spans="1:18" x14ac:dyDescent="0.2">
      <c r="A64175" t="s">
        <v>219338</v>
      </c>
      <c r="B64175" t="s">
        <v>219339</v>
      </c>
      <c r="C64175" t="s">
        <v>219340</v>
      </c>
      <c r="D64175" t="s">
        <v>219341</v>
      </c>
      <c r="E64175">
        <v>100000</v>
      </c>
      <c r="F64175" t="s">
        <v>18</v>
      </c>
      <c r="G64175" t="s">
        <v>25</v>
      </c>
      <c r="H64175" t="s">
        <v>64</v>
      </c>
      <c r="I64175" t="s">
        <v>65</v>
      </c>
      <c r="J64175" t="s">
        <v>1251</v>
      </c>
      <c r="K64175">
        <v>1</v>
      </c>
      <c r="L64175" s="1">
        <v>41297</v>
      </c>
      <c r="M64175" s="1">
        <v>41941</v>
      </c>
      <c r="N64175" s="1">
        <v>41941</v>
      </c>
    </row>
    <row r="64176" spans="1:18" x14ac:dyDescent="0.2">
      <c r="A64176" t="s">
        <v>219342</v>
      </c>
      <c r="B64176" t="s">
        <v>219343</v>
      </c>
      <c r="C64176" t="s">
        <v>219344</v>
      </c>
      <c r="D64176" t="s">
        <v>24320</v>
      </c>
      <c r="E64176">
        <v>1000000</v>
      </c>
      <c r="F64176" t="s">
        <v>18</v>
      </c>
      <c r="G64176" t="s">
        <v>128</v>
      </c>
      <c r="H64176" t="s">
        <v>129</v>
      </c>
      <c r="I64176" t="s">
        <v>130</v>
      </c>
      <c r="J64176" t="s">
        <v>130</v>
      </c>
      <c r="K64176">
        <v>1</v>
      </c>
      <c r="L64176" s="1">
        <v>40848</v>
      </c>
      <c r="M64176" s="1">
        <v>40848</v>
      </c>
      <c r="N64176" s="1">
        <v>40848</v>
      </c>
    </row>
    <row r="64177" spans="1:18" hidden="1" x14ac:dyDescent="0.2">
      <c r="A64177" t="s">
        <v>219345</v>
      </c>
      <c r="B64177" t="s">
        <v>219346</v>
      </c>
      <c r="D64177" t="s">
        <v>544</v>
      </c>
      <c r="E64177">
        <v>10000</v>
      </c>
      <c r="F64177" t="s">
        <v>18</v>
      </c>
      <c r="K64177">
        <v>1</v>
      </c>
      <c r="M64177" s="1">
        <v>41456</v>
      </c>
      <c r="N64177" s="1">
        <v>41456</v>
      </c>
      <c r="O64177"/>
      <c r="P64177"/>
      <c r="Q64177"/>
      <c r="R64177"/>
    </row>
    <row r="64178" spans="1:18" x14ac:dyDescent="0.2">
      <c r="A64178" t="s">
        <v>219347</v>
      </c>
      <c r="B64178" t="s">
        <v>219348</v>
      </c>
      <c r="C64178" t="s">
        <v>219349</v>
      </c>
      <c r="D64178" t="s">
        <v>219350</v>
      </c>
      <c r="E64178">
        <v>500000</v>
      </c>
      <c r="F64178" t="s">
        <v>18</v>
      </c>
      <c r="G64178" t="s">
        <v>128</v>
      </c>
      <c r="H64178" t="s">
        <v>129</v>
      </c>
      <c r="I64178" t="s">
        <v>130</v>
      </c>
      <c r="J64178" t="s">
        <v>130</v>
      </c>
      <c r="K64178">
        <v>1</v>
      </c>
      <c r="L64178" s="1">
        <v>41487</v>
      </c>
      <c r="M64178" s="1">
        <v>41487</v>
      </c>
      <c r="N64178" s="1">
        <v>41487</v>
      </c>
    </row>
    <row r="64179" spans="1:18" x14ac:dyDescent="0.2">
      <c r="A64179" t="s">
        <v>219351</v>
      </c>
      <c r="B64179" t="s">
        <v>219352</v>
      </c>
      <c r="C64179" t="s">
        <v>219353</v>
      </c>
      <c r="D64179" t="s">
        <v>75</v>
      </c>
      <c r="E64179">
        <v>470000</v>
      </c>
      <c r="F64179" t="s">
        <v>18</v>
      </c>
      <c r="G64179" t="s">
        <v>341</v>
      </c>
      <c r="H64179">
        <v>11</v>
      </c>
      <c r="I64179" t="s">
        <v>497</v>
      </c>
      <c r="J64179" t="s">
        <v>497</v>
      </c>
      <c r="K64179">
        <v>1</v>
      </c>
      <c r="L64179" s="1">
        <v>40634</v>
      </c>
      <c r="M64179" s="1">
        <v>41059</v>
      </c>
      <c r="N64179" s="1">
        <v>41059</v>
      </c>
    </row>
    <row r="64180" spans="1:18" x14ac:dyDescent="0.2">
      <c r="A64180" t="s">
        <v>219354</v>
      </c>
      <c r="B64180" t="s">
        <v>219355</v>
      </c>
      <c r="C64180" t="s">
        <v>219356</v>
      </c>
      <c r="D64180" t="s">
        <v>41321</v>
      </c>
      <c r="E64180">
        <v>5300000</v>
      </c>
      <c r="F64180" t="s">
        <v>18</v>
      </c>
      <c r="G64180" t="s">
        <v>222</v>
      </c>
      <c r="H64180">
        <v>7</v>
      </c>
      <c r="I64180" t="s">
        <v>293</v>
      </c>
      <c r="J64180" t="s">
        <v>293</v>
      </c>
      <c r="K64180">
        <v>1</v>
      </c>
      <c r="L64180" s="1">
        <v>36161</v>
      </c>
      <c r="M64180" s="1">
        <v>36941</v>
      </c>
      <c r="N64180" s="1">
        <v>36941</v>
      </c>
    </row>
    <row r="64181" spans="1:18" hidden="1" x14ac:dyDescent="0.2">
      <c r="A64181" t="s">
        <v>219357</v>
      </c>
      <c r="B64181" t="s">
        <v>219358</v>
      </c>
      <c r="C64181" t="s">
        <v>219359</v>
      </c>
      <c r="E64181">
        <v>531020.44429999997</v>
      </c>
      <c r="F64181" t="s">
        <v>18</v>
      </c>
      <c r="G64181" t="s">
        <v>25</v>
      </c>
      <c r="H64181" t="s">
        <v>286</v>
      </c>
      <c r="I64181" t="s">
        <v>287</v>
      </c>
      <c r="J64181" t="s">
        <v>3094</v>
      </c>
      <c r="K64181">
        <v>1</v>
      </c>
      <c r="L64181" s="1">
        <v>40179</v>
      </c>
      <c r="M64181" s="1">
        <v>42334</v>
      </c>
      <c r="N64181" s="1">
        <v>42334</v>
      </c>
      <c r="O64181"/>
      <c r="P64181"/>
      <c r="Q64181"/>
      <c r="R64181"/>
    </row>
    <row r="64182" spans="1:18" hidden="1" x14ac:dyDescent="0.2">
      <c r="A64182" t="s">
        <v>219360</v>
      </c>
      <c r="B64182" t="s">
        <v>219361</v>
      </c>
      <c r="C64182" t="s">
        <v>219362</v>
      </c>
      <c r="D64182" t="s">
        <v>219363</v>
      </c>
      <c r="E64182">
        <v>1395100</v>
      </c>
      <c r="F64182" t="s">
        <v>113</v>
      </c>
      <c r="G64182" t="s">
        <v>25</v>
      </c>
      <c r="H64182" t="s">
        <v>142</v>
      </c>
      <c r="I64182" t="s">
        <v>143</v>
      </c>
      <c r="J64182" t="s">
        <v>143</v>
      </c>
      <c r="K64182">
        <v>3</v>
      </c>
      <c r="L64182" s="1">
        <v>39030</v>
      </c>
      <c r="M64182" s="1">
        <v>38718</v>
      </c>
      <c r="N64182" s="1">
        <v>39567</v>
      </c>
      <c r="O64182"/>
      <c r="P64182"/>
      <c r="Q64182"/>
      <c r="R64182"/>
    </row>
    <row r="64183" spans="1:18" x14ac:dyDescent="0.2">
      <c r="A64183" t="s">
        <v>219364</v>
      </c>
      <c r="B64183" t="s">
        <v>219365</v>
      </c>
      <c r="C64183" t="s">
        <v>219366</v>
      </c>
      <c r="D64183" t="s">
        <v>219367</v>
      </c>
      <c r="E64183">
        <v>200000</v>
      </c>
      <c r="F64183" t="s">
        <v>18</v>
      </c>
      <c r="G64183" t="s">
        <v>4627</v>
      </c>
      <c r="H64183">
        <v>13</v>
      </c>
      <c r="I64183" t="s">
        <v>4628</v>
      </c>
      <c r="J64183" t="s">
        <v>4628</v>
      </c>
      <c r="K64183">
        <v>1</v>
      </c>
      <c r="L64183" s="1">
        <v>41760</v>
      </c>
      <c r="M64183" s="1">
        <v>42029</v>
      </c>
      <c r="N64183" s="1">
        <v>42029</v>
      </c>
    </row>
    <row r="64184" spans="1:18" hidden="1" x14ac:dyDescent="0.2">
      <c r="A64184" t="s">
        <v>219368</v>
      </c>
      <c r="B64184" t="s">
        <v>219369</v>
      </c>
      <c r="C64184" t="s">
        <v>219370</v>
      </c>
      <c r="D64184" t="s">
        <v>1384</v>
      </c>
      <c r="E64184">
        <v>70799998</v>
      </c>
      <c r="F64184" t="s">
        <v>18</v>
      </c>
      <c r="G64184" t="s">
        <v>25</v>
      </c>
      <c r="H64184" t="s">
        <v>64</v>
      </c>
      <c r="I64184" t="s">
        <v>966</v>
      </c>
      <c r="J64184" t="s">
        <v>967</v>
      </c>
      <c r="K64184">
        <v>11</v>
      </c>
      <c r="L64184" s="1">
        <v>37257</v>
      </c>
      <c r="M64184" s="1">
        <v>37987</v>
      </c>
      <c r="N64184" s="1">
        <v>41831</v>
      </c>
      <c r="O64184"/>
      <c r="P64184"/>
      <c r="Q64184"/>
      <c r="R64184"/>
    </row>
    <row r="64185" spans="1:18" hidden="1" x14ac:dyDescent="0.2">
      <c r="A64185" t="s">
        <v>219371</v>
      </c>
      <c r="B64185" t="s">
        <v>219372</v>
      </c>
      <c r="C64185" t="s">
        <v>219373</v>
      </c>
      <c r="D64185" t="s">
        <v>127</v>
      </c>
      <c r="E64185">
        <v>160000</v>
      </c>
      <c r="F64185" t="s">
        <v>18</v>
      </c>
      <c r="G64185" t="s">
        <v>25</v>
      </c>
      <c r="H64185" t="s">
        <v>298</v>
      </c>
      <c r="I64185" t="s">
        <v>299</v>
      </c>
      <c r="J64185" t="s">
        <v>299</v>
      </c>
      <c r="K64185">
        <v>1</v>
      </c>
      <c r="M64185" s="1">
        <v>40695</v>
      </c>
      <c r="N64185" s="1">
        <v>40695</v>
      </c>
      <c r="O64185"/>
      <c r="P64185"/>
      <c r="Q64185"/>
      <c r="R64185"/>
    </row>
    <row r="64186" spans="1:18" x14ac:dyDescent="0.2">
      <c r="A64186" t="s">
        <v>219374</v>
      </c>
      <c r="B64186" t="s">
        <v>219375</v>
      </c>
      <c r="C64186" t="s">
        <v>219376</v>
      </c>
      <c r="D64186" t="s">
        <v>19517</v>
      </c>
      <c r="E64186">
        <v>1100000</v>
      </c>
      <c r="F64186" t="s">
        <v>18</v>
      </c>
      <c r="G64186" t="s">
        <v>25</v>
      </c>
      <c r="H64186" t="s">
        <v>1011</v>
      </c>
      <c r="I64186" t="s">
        <v>1012</v>
      </c>
      <c r="J64186" t="s">
        <v>1012</v>
      </c>
      <c r="K64186">
        <v>1</v>
      </c>
      <c r="L64186" s="1">
        <v>26299</v>
      </c>
      <c r="M64186" s="1">
        <v>42076</v>
      </c>
      <c r="N64186" s="1">
        <v>42076</v>
      </c>
    </row>
    <row r="64187" spans="1:18" x14ac:dyDescent="0.2">
      <c r="A64187" t="s">
        <v>219377</v>
      </c>
      <c r="B64187" t="s">
        <v>219378</v>
      </c>
      <c r="C64187" t="s">
        <v>219379</v>
      </c>
      <c r="D64187" t="s">
        <v>219380</v>
      </c>
      <c r="E64187">
        <v>1625000</v>
      </c>
      <c r="F64187" t="s">
        <v>18</v>
      </c>
      <c r="G64187" t="s">
        <v>25</v>
      </c>
      <c r="H64187" t="s">
        <v>158</v>
      </c>
      <c r="I64187" t="s">
        <v>244</v>
      </c>
      <c r="J64187" t="s">
        <v>327</v>
      </c>
      <c r="K64187">
        <v>3</v>
      </c>
      <c r="L64187" s="1">
        <v>38874</v>
      </c>
      <c r="M64187" s="1">
        <v>39448</v>
      </c>
      <c r="N64187" s="1">
        <v>40261</v>
      </c>
    </row>
    <row r="64188" spans="1:18" hidden="1" x14ac:dyDescent="0.2">
      <c r="A64188" t="s">
        <v>219381</v>
      </c>
      <c r="B64188" t="s">
        <v>219382</v>
      </c>
      <c r="C64188" t="s">
        <v>219383</v>
      </c>
      <c r="D64188" t="s">
        <v>219384</v>
      </c>
      <c r="E64188" t="s">
        <v>43</v>
      </c>
      <c r="F64188" t="s">
        <v>207</v>
      </c>
      <c r="G64188" t="s">
        <v>128</v>
      </c>
      <c r="H64188" t="s">
        <v>129</v>
      </c>
      <c r="I64188" t="s">
        <v>130</v>
      </c>
      <c r="J64188" t="s">
        <v>130</v>
      </c>
      <c r="K64188">
        <v>1</v>
      </c>
      <c r="L64188" s="1">
        <v>41680</v>
      </c>
      <c r="M64188" s="1">
        <v>41974</v>
      </c>
      <c r="N64188" s="1">
        <v>41974</v>
      </c>
      <c r="O64188"/>
      <c r="P64188"/>
      <c r="Q64188"/>
      <c r="R64188"/>
    </row>
    <row r="64189" spans="1:18" x14ac:dyDescent="0.2">
      <c r="A64189" t="s">
        <v>219385</v>
      </c>
      <c r="B64189" t="s">
        <v>219386</v>
      </c>
      <c r="C64189" t="s">
        <v>219387</v>
      </c>
      <c r="D64189" t="s">
        <v>50</v>
      </c>
      <c r="E64189">
        <v>10000000</v>
      </c>
      <c r="F64189" t="s">
        <v>18</v>
      </c>
      <c r="G64189" t="s">
        <v>37</v>
      </c>
      <c r="H64189">
        <v>22</v>
      </c>
      <c r="I64189" t="s">
        <v>38</v>
      </c>
      <c r="J64189" t="s">
        <v>38</v>
      </c>
      <c r="K64189">
        <v>2</v>
      </c>
      <c r="L64189" s="1">
        <v>38718</v>
      </c>
      <c r="M64189" s="1">
        <v>39904</v>
      </c>
      <c r="N64189" s="1">
        <v>40848</v>
      </c>
    </row>
    <row r="64190" spans="1:18" hidden="1" x14ac:dyDescent="0.2">
      <c r="A64190" t="s">
        <v>219388</v>
      </c>
      <c r="B64190" t="s">
        <v>219389</v>
      </c>
      <c r="D64190" t="s">
        <v>741</v>
      </c>
      <c r="E64190">
        <v>120000000</v>
      </c>
      <c r="F64190" t="s">
        <v>18</v>
      </c>
      <c r="K64190">
        <v>1</v>
      </c>
      <c r="M64190" s="1">
        <v>40162</v>
      </c>
      <c r="N64190" s="1">
        <v>40162</v>
      </c>
      <c r="O64190"/>
      <c r="P64190"/>
      <c r="Q64190"/>
      <c r="R64190"/>
    </row>
    <row r="64191" spans="1:18" hidden="1" x14ac:dyDescent="0.2">
      <c r="A64191" t="s">
        <v>219390</v>
      </c>
      <c r="B64191" t="s">
        <v>219391</v>
      </c>
      <c r="D64191" t="s">
        <v>219392</v>
      </c>
      <c r="E64191">
        <v>12000000</v>
      </c>
      <c r="F64191" t="s">
        <v>18</v>
      </c>
      <c r="K64191">
        <v>1</v>
      </c>
      <c r="M64191" s="1">
        <v>40114</v>
      </c>
      <c r="N64191" s="1">
        <v>40114</v>
      </c>
      <c r="O64191"/>
      <c r="P64191"/>
      <c r="Q64191"/>
      <c r="R64191"/>
    </row>
    <row r="64192" spans="1:18" x14ac:dyDescent="0.2">
      <c r="A64192" t="s">
        <v>219393</v>
      </c>
      <c r="B64192" t="s">
        <v>219394</v>
      </c>
      <c r="C64192" t="s">
        <v>219395</v>
      </c>
      <c r="D64192" t="s">
        <v>42</v>
      </c>
      <c r="E64192">
        <v>3000000</v>
      </c>
      <c r="F64192" t="s">
        <v>113</v>
      </c>
      <c r="G64192" t="s">
        <v>25</v>
      </c>
      <c r="H64192" t="s">
        <v>64</v>
      </c>
      <c r="I64192" t="s">
        <v>65</v>
      </c>
      <c r="J64192" t="s">
        <v>271</v>
      </c>
      <c r="K64192">
        <v>2</v>
      </c>
      <c r="L64192" s="1">
        <v>41578</v>
      </c>
      <c r="M64192" s="1">
        <v>41640</v>
      </c>
      <c r="N64192" s="1">
        <v>41927</v>
      </c>
    </row>
    <row r="64193" spans="1:18" hidden="1" x14ac:dyDescent="0.2">
      <c r="A64193" t="s">
        <v>219396</v>
      </c>
      <c r="B64193" t="s">
        <v>219397</v>
      </c>
      <c r="C64193" t="s">
        <v>219398</v>
      </c>
      <c r="D64193" t="s">
        <v>213943</v>
      </c>
      <c r="E64193">
        <v>302883</v>
      </c>
      <c r="F64193" t="s">
        <v>18</v>
      </c>
      <c r="G64193" t="s">
        <v>341</v>
      </c>
      <c r="H64193">
        <v>11</v>
      </c>
      <c r="I64193" t="s">
        <v>497</v>
      </c>
      <c r="J64193" t="s">
        <v>497</v>
      </c>
      <c r="K64193">
        <v>2</v>
      </c>
      <c r="L64193" s="1">
        <v>40695</v>
      </c>
      <c r="M64193" s="1">
        <v>40179</v>
      </c>
      <c r="N64193" s="1">
        <v>41250</v>
      </c>
      <c r="O64193"/>
      <c r="P64193"/>
      <c r="Q64193"/>
      <c r="R64193"/>
    </row>
    <row r="64194" spans="1:18" hidden="1" x14ac:dyDescent="0.2">
      <c r="A64194" t="s">
        <v>219399</v>
      </c>
      <c r="B64194" t="s">
        <v>219400</v>
      </c>
      <c r="C64194" t="s">
        <v>219401</v>
      </c>
      <c r="D64194" t="s">
        <v>2966</v>
      </c>
      <c r="E64194" t="s">
        <v>43</v>
      </c>
      <c r="F64194" t="s">
        <v>18</v>
      </c>
      <c r="G64194" t="s">
        <v>25</v>
      </c>
      <c r="H64194" t="s">
        <v>430</v>
      </c>
      <c r="I64194" t="s">
        <v>1750</v>
      </c>
      <c r="J64194" t="s">
        <v>15527</v>
      </c>
      <c r="K64194">
        <v>1</v>
      </c>
      <c r="L64194" s="1">
        <v>41275</v>
      </c>
      <c r="M64194" s="1">
        <v>41619</v>
      </c>
      <c r="N64194" s="1">
        <v>41619</v>
      </c>
      <c r="O64194"/>
      <c r="P64194"/>
      <c r="Q64194"/>
      <c r="R64194"/>
    </row>
    <row r="64195" spans="1:18" x14ac:dyDescent="0.2">
      <c r="A64195" t="s">
        <v>219402</v>
      </c>
      <c r="B64195" t="s">
        <v>219403</v>
      </c>
      <c r="C64195" t="s">
        <v>219404</v>
      </c>
      <c r="D64195" t="s">
        <v>1531</v>
      </c>
      <c r="E64195">
        <v>4000000</v>
      </c>
      <c r="F64195" t="s">
        <v>18</v>
      </c>
      <c r="K64195">
        <v>1</v>
      </c>
      <c r="L64195" s="1">
        <v>41670</v>
      </c>
      <c r="M64195" s="1">
        <v>41688</v>
      </c>
      <c r="N64195" s="1">
        <v>41688</v>
      </c>
    </row>
    <row r="64196" spans="1:18" x14ac:dyDescent="0.2">
      <c r="A64196" t="s">
        <v>219405</v>
      </c>
      <c r="B64196" t="s">
        <v>219406</v>
      </c>
      <c r="C64196" t="s">
        <v>219407</v>
      </c>
      <c r="D64196" t="s">
        <v>70</v>
      </c>
      <c r="E64196">
        <v>1100000</v>
      </c>
      <c r="F64196" t="s">
        <v>18</v>
      </c>
      <c r="G64196" t="s">
        <v>650</v>
      </c>
      <c r="H64196">
        <v>16</v>
      </c>
      <c r="I64196" t="s">
        <v>219408</v>
      </c>
      <c r="J64196" t="s">
        <v>219408</v>
      </c>
      <c r="K64196">
        <v>3</v>
      </c>
      <c r="L64196" s="1">
        <v>37919</v>
      </c>
      <c r="M64196" s="1">
        <v>37919</v>
      </c>
      <c r="N64196" s="1">
        <v>39828</v>
      </c>
    </row>
    <row r="64197" spans="1:18" x14ac:dyDescent="0.2">
      <c r="A64197" t="s">
        <v>219409</v>
      </c>
      <c r="B64197" t="s">
        <v>219410</v>
      </c>
      <c r="C64197" t="s">
        <v>219411</v>
      </c>
      <c r="D64197" t="s">
        <v>70</v>
      </c>
      <c r="E64197">
        <v>4000000</v>
      </c>
      <c r="F64197" t="s">
        <v>207</v>
      </c>
      <c r="K64197">
        <v>1</v>
      </c>
      <c r="L64197" s="1">
        <v>39122</v>
      </c>
      <c r="M64197" s="1">
        <v>39340</v>
      </c>
      <c r="N64197" s="1">
        <v>39340</v>
      </c>
    </row>
    <row r="64198" spans="1:18" x14ac:dyDescent="0.2">
      <c r="A64198" t="s">
        <v>219412</v>
      </c>
      <c r="B64198" t="s">
        <v>219413</v>
      </c>
      <c r="C64198" t="s">
        <v>219414</v>
      </c>
      <c r="D64198" t="s">
        <v>219415</v>
      </c>
      <c r="E64198">
        <v>100000</v>
      </c>
      <c r="F64198" t="s">
        <v>18</v>
      </c>
      <c r="G64198" t="s">
        <v>458</v>
      </c>
      <c r="H64198">
        <v>48</v>
      </c>
      <c r="I64198" t="s">
        <v>459</v>
      </c>
      <c r="J64198" t="s">
        <v>459</v>
      </c>
      <c r="K64198">
        <v>1</v>
      </c>
      <c r="L64198" s="1">
        <v>41470</v>
      </c>
      <c r="M64198" s="1">
        <v>41470</v>
      </c>
      <c r="N64198" s="1">
        <v>41470</v>
      </c>
    </row>
    <row r="64199" spans="1:18" hidden="1" x14ac:dyDescent="0.2">
      <c r="A64199" t="s">
        <v>219416</v>
      </c>
      <c r="B64199" t="s">
        <v>219417</v>
      </c>
      <c r="C64199" t="s">
        <v>219418</v>
      </c>
      <c r="D64199" t="s">
        <v>219419</v>
      </c>
      <c r="E64199">
        <v>150000</v>
      </c>
      <c r="F64199" t="s">
        <v>18</v>
      </c>
      <c r="G64199" t="s">
        <v>25</v>
      </c>
      <c r="H64199" t="s">
        <v>64</v>
      </c>
      <c r="I64199" t="s">
        <v>65</v>
      </c>
      <c r="J64199" t="s">
        <v>71</v>
      </c>
      <c r="K64199">
        <v>1</v>
      </c>
      <c r="M64199" s="1">
        <v>41944</v>
      </c>
      <c r="N64199" s="1">
        <v>41944</v>
      </c>
      <c r="O64199"/>
      <c r="P64199"/>
      <c r="Q64199"/>
      <c r="R64199"/>
    </row>
    <row r="64200" spans="1:18" hidden="1" x14ac:dyDescent="0.2">
      <c r="A64200" t="s">
        <v>219420</v>
      </c>
      <c r="B64200" t="s">
        <v>219421</v>
      </c>
      <c r="C64200" t="s">
        <v>219422</v>
      </c>
      <c r="D64200" t="s">
        <v>94</v>
      </c>
      <c r="E64200">
        <v>20000000</v>
      </c>
      <c r="F64200" t="s">
        <v>18</v>
      </c>
      <c r="G64200" t="s">
        <v>25</v>
      </c>
      <c r="H64200" t="s">
        <v>208</v>
      </c>
      <c r="I64200" t="s">
        <v>209</v>
      </c>
      <c r="J64200" t="s">
        <v>209</v>
      </c>
      <c r="K64200">
        <v>1</v>
      </c>
      <c r="M64200" s="1">
        <v>41263</v>
      </c>
      <c r="N64200" s="1">
        <v>41263</v>
      </c>
      <c r="O64200"/>
      <c r="P64200"/>
      <c r="Q64200"/>
      <c r="R64200"/>
    </row>
    <row r="64201" spans="1:18" hidden="1" x14ac:dyDescent="0.2">
      <c r="A64201" t="s">
        <v>219423</v>
      </c>
      <c r="B64201" t="s">
        <v>219424</v>
      </c>
      <c r="C64201" t="s">
        <v>219425</v>
      </c>
      <c r="D64201" t="s">
        <v>741</v>
      </c>
      <c r="E64201">
        <v>33831613</v>
      </c>
      <c r="F64201" t="s">
        <v>18</v>
      </c>
      <c r="G64201" t="s">
        <v>165</v>
      </c>
      <c r="H64201" t="s">
        <v>166</v>
      </c>
      <c r="I64201" t="s">
        <v>167</v>
      </c>
      <c r="J64201" t="s">
        <v>32992</v>
      </c>
      <c r="K64201">
        <v>2</v>
      </c>
      <c r="L64201" s="1">
        <v>39600</v>
      </c>
      <c r="M64201" s="1">
        <v>40423</v>
      </c>
      <c r="N64201" s="1">
        <v>41472</v>
      </c>
      <c r="O64201"/>
      <c r="P64201"/>
      <c r="Q64201"/>
      <c r="R64201"/>
    </row>
    <row r="64202" spans="1:18" x14ac:dyDescent="0.2">
      <c r="A64202" t="s">
        <v>219426</v>
      </c>
      <c r="B64202" t="s">
        <v>219427</v>
      </c>
      <c r="C64202" t="s">
        <v>219428</v>
      </c>
      <c r="D64202" t="s">
        <v>219429</v>
      </c>
      <c r="E64202">
        <v>500000</v>
      </c>
      <c r="F64202" t="s">
        <v>18</v>
      </c>
      <c r="G64202" t="s">
        <v>347</v>
      </c>
      <c r="H64202">
        <v>6</v>
      </c>
      <c r="I64202" t="s">
        <v>12866</v>
      </c>
      <c r="J64202" t="s">
        <v>12866</v>
      </c>
      <c r="K64202">
        <v>1</v>
      </c>
      <c r="L64202" s="1">
        <v>41395</v>
      </c>
      <c r="M64202" s="1">
        <v>41533</v>
      </c>
      <c r="N64202" s="1">
        <v>41533</v>
      </c>
    </row>
    <row r="64203" spans="1:18" hidden="1" x14ac:dyDescent="0.2">
      <c r="A64203" t="s">
        <v>219430</v>
      </c>
      <c r="B64203" t="s">
        <v>219431</v>
      </c>
      <c r="C64203" t="s">
        <v>219432</v>
      </c>
      <c r="D64203" t="s">
        <v>219433</v>
      </c>
      <c r="E64203">
        <v>139663</v>
      </c>
      <c r="F64203" t="s">
        <v>18</v>
      </c>
      <c r="G64203" t="s">
        <v>222</v>
      </c>
      <c r="H64203">
        <v>2</v>
      </c>
      <c r="I64203" t="s">
        <v>223</v>
      </c>
      <c r="J64203" t="s">
        <v>223</v>
      </c>
      <c r="K64203">
        <v>1</v>
      </c>
      <c r="L64203" s="1">
        <v>41699</v>
      </c>
      <c r="M64203" s="1">
        <v>41852</v>
      </c>
      <c r="N64203" s="1">
        <v>41852</v>
      </c>
      <c r="O64203"/>
      <c r="P64203"/>
      <c r="Q64203"/>
      <c r="R64203"/>
    </row>
    <row r="64204" spans="1:18" x14ac:dyDescent="0.2">
      <c r="A64204" t="s">
        <v>219434</v>
      </c>
      <c r="B64204" t="s">
        <v>219435</v>
      </c>
      <c r="C64204" t="s">
        <v>219436</v>
      </c>
      <c r="D64204" t="s">
        <v>100965</v>
      </c>
      <c r="E64204">
        <v>10700000</v>
      </c>
      <c r="F64204" t="s">
        <v>18</v>
      </c>
      <c r="G64204" t="s">
        <v>57</v>
      </c>
      <c r="H64204" t="s">
        <v>58</v>
      </c>
      <c r="I64204" t="s">
        <v>59</v>
      </c>
      <c r="J64204" t="s">
        <v>59</v>
      </c>
      <c r="K64204">
        <v>2</v>
      </c>
      <c r="L64204" s="1">
        <v>40909</v>
      </c>
      <c r="M64204" s="1">
        <v>40909</v>
      </c>
      <c r="N64204" s="1">
        <v>42031</v>
      </c>
    </row>
    <row r="64205" spans="1:18" x14ac:dyDescent="0.2">
      <c r="A64205" t="s">
        <v>219437</v>
      </c>
      <c r="B64205" t="s">
        <v>219438</v>
      </c>
      <c r="C64205" t="s">
        <v>219439</v>
      </c>
      <c r="D64205" t="s">
        <v>75</v>
      </c>
      <c r="E64205">
        <v>40000</v>
      </c>
      <c r="F64205" t="s">
        <v>18</v>
      </c>
      <c r="G64205" t="s">
        <v>76</v>
      </c>
      <c r="H64205">
        <v>12</v>
      </c>
      <c r="I64205" t="s">
        <v>77</v>
      </c>
      <c r="J64205" t="s">
        <v>77</v>
      </c>
      <c r="K64205">
        <v>1</v>
      </c>
      <c r="L64205" s="1">
        <v>40909</v>
      </c>
      <c r="M64205" s="1">
        <v>41004</v>
      </c>
      <c r="N64205" s="1">
        <v>41004</v>
      </c>
    </row>
    <row r="64206" spans="1:18" hidden="1" x14ac:dyDescent="0.2">
      <c r="A64206" t="s">
        <v>219440</v>
      </c>
      <c r="B64206" t="s">
        <v>219441</v>
      </c>
      <c r="E64206" t="s">
        <v>43</v>
      </c>
      <c r="F64206" t="s">
        <v>207</v>
      </c>
      <c r="K64206">
        <v>2</v>
      </c>
      <c r="L64206" s="1">
        <v>40909</v>
      </c>
      <c r="M64206" s="1">
        <v>41122</v>
      </c>
      <c r="N64206" s="1">
        <v>41877</v>
      </c>
      <c r="O64206"/>
      <c r="P64206"/>
      <c r="Q64206"/>
      <c r="R64206"/>
    </row>
    <row r="64207" spans="1:18" x14ac:dyDescent="0.2">
      <c r="A64207" t="s">
        <v>219442</v>
      </c>
      <c r="B64207" t="s">
        <v>219443</v>
      </c>
      <c r="C64207" t="s">
        <v>219444</v>
      </c>
      <c r="D64207" t="s">
        <v>766</v>
      </c>
      <c r="E64207">
        <v>31000000</v>
      </c>
      <c r="F64207" t="s">
        <v>18</v>
      </c>
      <c r="G64207" t="s">
        <v>25</v>
      </c>
      <c r="H64207" t="s">
        <v>158</v>
      </c>
      <c r="I64207" t="s">
        <v>244</v>
      </c>
      <c r="J64207" t="s">
        <v>1613</v>
      </c>
      <c r="K64207">
        <v>3</v>
      </c>
      <c r="L64207" s="1">
        <v>39083</v>
      </c>
      <c r="M64207" s="1">
        <v>39420</v>
      </c>
      <c r="N64207" s="1">
        <v>41569</v>
      </c>
    </row>
    <row r="64208" spans="1:18" x14ac:dyDescent="0.2">
      <c r="A64208" t="s">
        <v>219445</v>
      </c>
      <c r="B64208" t="s">
        <v>219446</v>
      </c>
      <c r="C64208" t="s">
        <v>219447</v>
      </c>
      <c r="D64208" t="s">
        <v>42</v>
      </c>
      <c r="E64208">
        <v>1600000</v>
      </c>
      <c r="F64208" t="s">
        <v>18</v>
      </c>
      <c r="G64208" t="s">
        <v>25</v>
      </c>
      <c r="H64208" t="s">
        <v>190</v>
      </c>
      <c r="I64208" t="s">
        <v>191</v>
      </c>
      <c r="J64208" t="s">
        <v>9420</v>
      </c>
      <c r="K64208">
        <v>1</v>
      </c>
      <c r="L64208" s="1">
        <v>41275</v>
      </c>
      <c r="M64208" s="1">
        <v>42215</v>
      </c>
      <c r="N64208" s="1">
        <v>42215</v>
      </c>
    </row>
    <row r="64209" spans="1:18" x14ac:dyDescent="0.2">
      <c r="A64209" t="s">
        <v>219448</v>
      </c>
      <c r="B64209" t="s">
        <v>219449</v>
      </c>
      <c r="C64209" t="s">
        <v>219450</v>
      </c>
      <c r="D64209" t="s">
        <v>219451</v>
      </c>
      <c r="E64209">
        <v>50000</v>
      </c>
      <c r="F64209" t="s">
        <v>18</v>
      </c>
      <c r="G64209" t="s">
        <v>19</v>
      </c>
      <c r="H64209">
        <v>19</v>
      </c>
      <c r="I64209" t="s">
        <v>474</v>
      </c>
      <c r="J64209" t="s">
        <v>474</v>
      </c>
      <c r="K64209">
        <v>1</v>
      </c>
      <c r="L64209" s="1">
        <v>41552</v>
      </c>
      <c r="M64209" s="1">
        <v>41647</v>
      </c>
      <c r="N64209" s="1">
        <v>41647</v>
      </c>
    </row>
    <row r="64210" spans="1:18" hidden="1" x14ac:dyDescent="0.2">
      <c r="A64210" t="s">
        <v>219452</v>
      </c>
      <c r="B64210" t="s">
        <v>219453</v>
      </c>
      <c r="C64210" t="s">
        <v>219454</v>
      </c>
      <c r="D64210" t="s">
        <v>219455</v>
      </c>
      <c r="E64210">
        <v>206447</v>
      </c>
      <c r="F64210" t="s">
        <v>113</v>
      </c>
      <c r="G64210" t="s">
        <v>25</v>
      </c>
      <c r="H64210" t="s">
        <v>64</v>
      </c>
      <c r="I64210" t="s">
        <v>65</v>
      </c>
      <c r="J64210" t="s">
        <v>71</v>
      </c>
      <c r="K64210">
        <v>2</v>
      </c>
      <c r="L64210" s="1">
        <v>37987</v>
      </c>
      <c r="M64210" s="1">
        <v>38718</v>
      </c>
      <c r="N64210" s="1">
        <v>40353</v>
      </c>
      <c r="O64210"/>
      <c r="P64210"/>
      <c r="Q64210"/>
      <c r="R64210"/>
    </row>
    <row r="64211" spans="1:18" x14ac:dyDescent="0.2">
      <c r="A64211" t="s">
        <v>219456</v>
      </c>
      <c r="B64211" t="s">
        <v>219457</v>
      </c>
      <c r="C64211" t="s">
        <v>219458</v>
      </c>
      <c r="D64211" t="s">
        <v>219459</v>
      </c>
      <c r="E64211">
        <v>2500000</v>
      </c>
      <c r="F64211" t="s">
        <v>113</v>
      </c>
      <c r="G64211" t="s">
        <v>25</v>
      </c>
      <c r="H64211" t="s">
        <v>64</v>
      </c>
      <c r="I64211" t="s">
        <v>95</v>
      </c>
      <c r="J64211" t="s">
        <v>8360</v>
      </c>
      <c r="K64211">
        <v>1</v>
      </c>
      <c r="L64211" s="1">
        <v>40909</v>
      </c>
      <c r="M64211" s="1">
        <v>41004</v>
      </c>
      <c r="N64211" s="1">
        <v>41004</v>
      </c>
    </row>
    <row r="64212" spans="1:18" x14ac:dyDescent="0.2">
      <c r="A64212" t="s">
        <v>219460</v>
      </c>
      <c r="B64212" t="s">
        <v>219461</v>
      </c>
      <c r="C64212" t="s">
        <v>219462</v>
      </c>
      <c r="D64212" t="s">
        <v>219463</v>
      </c>
      <c r="E64212">
        <v>1000000</v>
      </c>
      <c r="F64212" t="s">
        <v>18</v>
      </c>
      <c r="G64212" t="s">
        <v>25</v>
      </c>
      <c r="H64212" t="s">
        <v>64</v>
      </c>
      <c r="I64212" t="s">
        <v>65</v>
      </c>
      <c r="J64212" t="s">
        <v>114</v>
      </c>
      <c r="K64212">
        <v>1</v>
      </c>
      <c r="L64212" s="1">
        <v>41153</v>
      </c>
      <c r="M64212" s="1">
        <v>41733</v>
      </c>
      <c r="N64212" s="1">
        <v>41733</v>
      </c>
    </row>
    <row r="64213" spans="1:18" hidden="1" x14ac:dyDescent="0.2">
      <c r="A64213" t="s">
        <v>219464</v>
      </c>
      <c r="B64213" t="s">
        <v>219465</v>
      </c>
      <c r="C64213" t="s">
        <v>219466</v>
      </c>
      <c r="D64213" t="s">
        <v>219467</v>
      </c>
      <c r="E64213" t="s">
        <v>43</v>
      </c>
      <c r="F64213" t="s">
        <v>18</v>
      </c>
      <c r="G64213" t="s">
        <v>4153</v>
      </c>
      <c r="H64213">
        <v>40</v>
      </c>
      <c r="I64213" t="s">
        <v>4154</v>
      </c>
      <c r="J64213" t="s">
        <v>4154</v>
      </c>
      <c r="K64213">
        <v>1</v>
      </c>
      <c r="L64213" s="1">
        <v>41653</v>
      </c>
      <c r="M64213" s="1">
        <v>41891</v>
      </c>
      <c r="N64213" s="1">
        <v>41891</v>
      </c>
      <c r="O64213"/>
      <c r="P64213"/>
      <c r="Q64213"/>
      <c r="R64213"/>
    </row>
    <row r="64214" spans="1:18" x14ac:dyDescent="0.2">
      <c r="A64214" t="s">
        <v>219468</v>
      </c>
      <c r="B64214" t="s">
        <v>219469</v>
      </c>
      <c r="C64214" t="s">
        <v>219470</v>
      </c>
      <c r="D64214" t="s">
        <v>219471</v>
      </c>
      <c r="E64214">
        <v>1000000</v>
      </c>
      <c r="F64214" t="s">
        <v>18</v>
      </c>
      <c r="G64214" t="s">
        <v>341</v>
      </c>
      <c r="H64214">
        <v>11</v>
      </c>
      <c r="I64214" t="s">
        <v>497</v>
      </c>
      <c r="J64214" t="s">
        <v>497</v>
      </c>
      <c r="K64214">
        <v>1</v>
      </c>
      <c r="L64214" s="1">
        <v>41518</v>
      </c>
      <c r="M64214" s="1">
        <v>41526</v>
      </c>
      <c r="N64214" s="1">
        <v>41526</v>
      </c>
    </row>
    <row r="64215" spans="1:18" hidden="1" x14ac:dyDescent="0.2">
      <c r="A64215" t="s">
        <v>219472</v>
      </c>
      <c r="B64215" t="s">
        <v>219473</v>
      </c>
      <c r="C64215" t="s">
        <v>219474</v>
      </c>
      <c r="D64215" t="s">
        <v>108333</v>
      </c>
      <c r="E64215">
        <v>204258</v>
      </c>
      <c r="F64215" t="s">
        <v>18</v>
      </c>
      <c r="G64215" t="s">
        <v>76</v>
      </c>
      <c r="H64215">
        <v>12</v>
      </c>
      <c r="I64215" t="s">
        <v>77</v>
      </c>
      <c r="J64215" t="s">
        <v>78</v>
      </c>
      <c r="K64215">
        <v>2</v>
      </c>
      <c r="L64215" s="1">
        <v>40909</v>
      </c>
      <c r="M64215" s="1">
        <v>41859</v>
      </c>
      <c r="N64215" s="1">
        <v>41944</v>
      </c>
      <c r="O64215"/>
      <c r="P64215"/>
      <c r="Q64215"/>
      <c r="R64215"/>
    </row>
    <row r="64216" spans="1:18" hidden="1" x14ac:dyDescent="0.2">
      <c r="A64216" t="s">
        <v>219475</v>
      </c>
      <c r="B64216" t="s">
        <v>219476</v>
      </c>
      <c r="C64216" t="s">
        <v>219477</v>
      </c>
      <c r="D64216" t="s">
        <v>70</v>
      </c>
      <c r="E64216">
        <v>50569858</v>
      </c>
      <c r="F64216" t="s">
        <v>18</v>
      </c>
      <c r="G64216" t="s">
        <v>37</v>
      </c>
      <c r="H64216">
        <v>23</v>
      </c>
      <c r="I64216" t="s">
        <v>182</v>
      </c>
      <c r="J64216" t="s">
        <v>182</v>
      </c>
      <c r="K64216">
        <v>4</v>
      </c>
      <c r="L64216" s="1">
        <v>39326</v>
      </c>
      <c r="M64216" s="1">
        <v>41122</v>
      </c>
      <c r="N64216" s="1">
        <v>41981</v>
      </c>
      <c r="O64216"/>
      <c r="P64216"/>
      <c r="Q64216"/>
      <c r="R64216"/>
    </row>
    <row r="64217" spans="1:18" x14ac:dyDescent="0.2">
      <c r="A64217" t="s">
        <v>219478</v>
      </c>
      <c r="B64217" t="s">
        <v>219479</v>
      </c>
      <c r="C64217" t="s">
        <v>219480</v>
      </c>
      <c r="D64217" t="s">
        <v>219481</v>
      </c>
      <c r="E64217">
        <v>58500000</v>
      </c>
      <c r="F64217" t="s">
        <v>689</v>
      </c>
      <c r="G64217" t="s">
        <v>699</v>
      </c>
      <c r="H64217">
        <v>5</v>
      </c>
      <c r="I64217" t="s">
        <v>700</v>
      </c>
      <c r="J64217" t="s">
        <v>700</v>
      </c>
      <c r="K64217">
        <v>4</v>
      </c>
      <c r="L64217" s="1">
        <v>38718</v>
      </c>
      <c r="M64217" s="1">
        <v>39417</v>
      </c>
      <c r="N64217" s="1">
        <v>40630</v>
      </c>
    </row>
    <row r="64218" spans="1:18" x14ac:dyDescent="0.2">
      <c r="A64218" t="s">
        <v>219482</v>
      </c>
      <c r="B64218" t="s">
        <v>219483</v>
      </c>
      <c r="C64218" t="s">
        <v>219484</v>
      </c>
      <c r="D64218" t="s">
        <v>219485</v>
      </c>
      <c r="E64218">
        <v>150000</v>
      </c>
      <c r="F64218" t="s">
        <v>18</v>
      </c>
      <c r="G64218" t="s">
        <v>12410</v>
      </c>
      <c r="K64218">
        <v>1</v>
      </c>
      <c r="L64218" s="1">
        <v>39448</v>
      </c>
      <c r="M64218" s="1">
        <v>40969</v>
      </c>
      <c r="N64218" s="1">
        <v>40969</v>
      </c>
    </row>
    <row r="64219" spans="1:18" hidden="1" x14ac:dyDescent="0.2">
      <c r="A64219" t="s">
        <v>219486</v>
      </c>
      <c r="B64219" t="s">
        <v>219487</v>
      </c>
      <c r="C64219" t="s">
        <v>219488</v>
      </c>
      <c r="D64219" t="s">
        <v>50</v>
      </c>
      <c r="E64219" t="s">
        <v>43</v>
      </c>
      <c r="F64219" t="s">
        <v>18</v>
      </c>
      <c r="G64219" t="s">
        <v>25</v>
      </c>
      <c r="H64219" t="s">
        <v>286</v>
      </c>
      <c r="I64219" t="s">
        <v>578</v>
      </c>
      <c r="J64219" t="s">
        <v>578</v>
      </c>
      <c r="K64219">
        <v>1</v>
      </c>
      <c r="L64219" s="1">
        <v>35796</v>
      </c>
      <c r="M64219" s="1">
        <v>41739</v>
      </c>
      <c r="N64219" s="1">
        <v>41739</v>
      </c>
      <c r="O64219"/>
      <c r="P64219"/>
      <c r="Q64219"/>
      <c r="R64219"/>
    </row>
    <row r="64220" spans="1:18" hidden="1" x14ac:dyDescent="0.2">
      <c r="A64220" t="s">
        <v>219489</v>
      </c>
      <c r="B64220" t="s">
        <v>219490</v>
      </c>
      <c r="C64220" t="s">
        <v>219491</v>
      </c>
      <c r="D64220" t="s">
        <v>544</v>
      </c>
      <c r="E64220">
        <v>2068314</v>
      </c>
      <c r="F64220" t="s">
        <v>18</v>
      </c>
      <c r="G64220" t="s">
        <v>165</v>
      </c>
      <c r="H64220" t="s">
        <v>5601</v>
      </c>
      <c r="I64220" t="s">
        <v>24295</v>
      </c>
      <c r="J64220" t="s">
        <v>24295</v>
      </c>
      <c r="K64220">
        <v>1</v>
      </c>
      <c r="L64220" s="1">
        <v>40413</v>
      </c>
      <c r="M64220" s="1">
        <v>41893</v>
      </c>
      <c r="N64220" s="1">
        <v>41893</v>
      </c>
      <c r="O64220"/>
      <c r="P64220"/>
      <c r="Q64220"/>
      <c r="R64220"/>
    </row>
    <row r="64221" spans="1:18" hidden="1" x14ac:dyDescent="0.2">
      <c r="A64221" t="s">
        <v>219492</v>
      </c>
      <c r="B64221" t="s">
        <v>219493</v>
      </c>
      <c r="C64221" t="s">
        <v>219494</v>
      </c>
      <c r="D64221" t="s">
        <v>219495</v>
      </c>
      <c r="E64221">
        <v>69585</v>
      </c>
      <c r="F64221" t="s">
        <v>207</v>
      </c>
      <c r="K64221">
        <v>1</v>
      </c>
      <c r="L64221" s="1">
        <v>39448</v>
      </c>
      <c r="M64221" s="1">
        <v>39814</v>
      </c>
      <c r="N64221" s="1">
        <v>39814</v>
      </c>
      <c r="O64221"/>
      <c r="P64221"/>
      <c r="Q64221"/>
      <c r="R64221"/>
    </row>
    <row r="64222" spans="1:18" hidden="1" x14ac:dyDescent="0.2">
      <c r="A64222" t="s">
        <v>219496</v>
      </c>
      <c r="B64222" t="s">
        <v>219497</v>
      </c>
      <c r="C64222" t="s">
        <v>219498</v>
      </c>
      <c r="D64222" t="s">
        <v>219499</v>
      </c>
      <c r="E64222">
        <v>1045607</v>
      </c>
      <c r="F64222" t="s">
        <v>18</v>
      </c>
      <c r="G64222" t="s">
        <v>3319</v>
      </c>
      <c r="H64222">
        <v>7</v>
      </c>
      <c r="I64222" t="s">
        <v>3320</v>
      </c>
      <c r="J64222" t="s">
        <v>92990</v>
      </c>
      <c r="K64222">
        <v>1</v>
      </c>
      <c r="L64222" s="1">
        <v>39994</v>
      </c>
      <c r="M64222" s="1">
        <v>41771</v>
      </c>
      <c r="N64222" s="1">
        <v>41771</v>
      </c>
      <c r="O64222"/>
      <c r="P64222"/>
      <c r="Q64222"/>
      <c r="R64222"/>
    </row>
    <row r="64223" spans="1:18" hidden="1" x14ac:dyDescent="0.2">
      <c r="A64223" t="s">
        <v>219500</v>
      </c>
      <c r="B64223" t="s">
        <v>219501</v>
      </c>
      <c r="C64223" t="s">
        <v>219502</v>
      </c>
      <c r="D64223" t="s">
        <v>219503</v>
      </c>
      <c r="E64223">
        <v>4988000</v>
      </c>
      <c r="F64223" t="s">
        <v>113</v>
      </c>
      <c r="G64223" t="s">
        <v>25</v>
      </c>
      <c r="H64223" t="s">
        <v>64</v>
      </c>
      <c r="I64223" t="s">
        <v>65</v>
      </c>
      <c r="J64223" t="s">
        <v>13284</v>
      </c>
      <c r="K64223">
        <v>2</v>
      </c>
      <c r="L64223" s="1">
        <v>38930</v>
      </c>
      <c r="M64223" s="1">
        <v>39083</v>
      </c>
      <c r="N64223" s="1">
        <v>39448</v>
      </c>
      <c r="O64223"/>
      <c r="P64223"/>
      <c r="Q64223"/>
      <c r="R64223"/>
    </row>
    <row r="64224" spans="1:18" x14ac:dyDescent="0.2">
      <c r="A64224" t="s">
        <v>219504</v>
      </c>
      <c r="B64224" t="s">
        <v>219505</v>
      </c>
      <c r="C64224" t="s">
        <v>219506</v>
      </c>
      <c r="D64224" t="s">
        <v>219507</v>
      </c>
      <c r="E64224">
        <v>500000</v>
      </c>
      <c r="F64224" t="s">
        <v>113</v>
      </c>
      <c r="G64224" t="s">
        <v>165</v>
      </c>
      <c r="H64224" t="s">
        <v>166</v>
      </c>
      <c r="I64224" t="s">
        <v>167</v>
      </c>
      <c r="J64224" t="s">
        <v>167</v>
      </c>
      <c r="K64224">
        <v>1</v>
      </c>
      <c r="L64224" s="1">
        <v>40422</v>
      </c>
      <c r="M64224" s="1">
        <v>40695</v>
      </c>
      <c r="N64224" s="1">
        <v>40695</v>
      </c>
    </row>
    <row r="64225" spans="1:18" x14ac:dyDescent="0.2">
      <c r="A64225" t="s">
        <v>219508</v>
      </c>
      <c r="B64225" t="s">
        <v>219509</v>
      </c>
      <c r="C64225" t="s">
        <v>219510</v>
      </c>
      <c r="D64225" t="s">
        <v>264</v>
      </c>
      <c r="E64225">
        <v>2580000</v>
      </c>
      <c r="F64225" t="s">
        <v>18</v>
      </c>
      <c r="G64225" t="s">
        <v>25</v>
      </c>
      <c r="H64225" t="s">
        <v>1011</v>
      </c>
      <c r="I64225" t="s">
        <v>1012</v>
      </c>
      <c r="J64225" t="s">
        <v>4057</v>
      </c>
      <c r="K64225">
        <v>3</v>
      </c>
      <c r="L64225" s="1">
        <v>39802</v>
      </c>
      <c r="M64225" s="1">
        <v>39814</v>
      </c>
      <c r="N64225" s="1">
        <v>41354</v>
      </c>
    </row>
    <row r="64226" spans="1:18" hidden="1" x14ac:dyDescent="0.2">
      <c r="A64226" t="s">
        <v>219511</v>
      </c>
      <c r="B64226" t="s">
        <v>219512</v>
      </c>
      <c r="C64226" t="s">
        <v>219513</v>
      </c>
      <c r="D64226" t="s">
        <v>77853</v>
      </c>
      <c r="E64226">
        <v>8435583</v>
      </c>
      <c r="F64226" t="s">
        <v>18</v>
      </c>
      <c r="G64226" t="s">
        <v>25</v>
      </c>
      <c r="H64226" t="s">
        <v>64</v>
      </c>
      <c r="I64226" t="s">
        <v>65</v>
      </c>
      <c r="J64226" t="s">
        <v>71</v>
      </c>
      <c r="K64226">
        <v>2</v>
      </c>
      <c r="L64226" s="1">
        <v>41579</v>
      </c>
      <c r="M64226" s="1">
        <v>41605</v>
      </c>
      <c r="N64226" s="1">
        <v>41791</v>
      </c>
      <c r="O64226"/>
      <c r="P64226"/>
      <c r="Q64226"/>
      <c r="R64226"/>
    </row>
    <row r="64227" spans="1:18" hidden="1" x14ac:dyDescent="0.2">
      <c r="A64227" t="s">
        <v>219514</v>
      </c>
      <c r="B64227" t="s">
        <v>219515</v>
      </c>
      <c r="C64227" t="s">
        <v>219516</v>
      </c>
      <c r="E64227" t="s">
        <v>43</v>
      </c>
      <c r="F64227" t="s">
        <v>18</v>
      </c>
      <c r="K64227">
        <v>1</v>
      </c>
      <c r="M64227" s="1">
        <v>41890</v>
      </c>
      <c r="N64227" s="1">
        <v>41890</v>
      </c>
      <c r="O64227"/>
      <c r="P64227"/>
      <c r="Q64227"/>
      <c r="R64227"/>
    </row>
    <row r="64228" spans="1:18" hidden="1" x14ac:dyDescent="0.2">
      <c r="A64228" t="s">
        <v>219517</v>
      </c>
      <c r="B64228" t="s">
        <v>219518</v>
      </c>
      <c r="D64228" t="s">
        <v>190492</v>
      </c>
      <c r="E64228">
        <v>550000</v>
      </c>
      <c r="F64228" t="s">
        <v>18</v>
      </c>
      <c r="K64228">
        <v>1</v>
      </c>
      <c r="M64228" s="1">
        <v>41730</v>
      </c>
      <c r="N64228" s="1">
        <v>41730</v>
      </c>
      <c r="O64228"/>
      <c r="P64228"/>
      <c r="Q64228"/>
      <c r="R64228"/>
    </row>
    <row r="64229" spans="1:18" x14ac:dyDescent="0.2">
      <c r="A64229" t="s">
        <v>219519</v>
      </c>
      <c r="B64229" t="s">
        <v>219520</v>
      </c>
      <c r="C64229" t="s">
        <v>219521</v>
      </c>
      <c r="D64229" t="s">
        <v>219522</v>
      </c>
      <c r="E64229">
        <v>60000</v>
      </c>
      <c r="F64229" t="s">
        <v>18</v>
      </c>
      <c r="K64229">
        <v>2</v>
      </c>
      <c r="L64229" s="1">
        <v>40940</v>
      </c>
      <c r="M64229" s="1">
        <v>41306</v>
      </c>
      <c r="N64229" s="1">
        <v>42301</v>
      </c>
    </row>
    <row r="64230" spans="1:18" x14ac:dyDescent="0.2">
      <c r="A64230" t="s">
        <v>219523</v>
      </c>
      <c r="B64230" t="s">
        <v>219524</v>
      </c>
      <c r="C64230" t="s">
        <v>219525</v>
      </c>
      <c r="D64230" t="s">
        <v>256</v>
      </c>
      <c r="E64230">
        <v>4000000</v>
      </c>
      <c r="F64230" t="s">
        <v>18</v>
      </c>
      <c r="G64230" t="s">
        <v>25</v>
      </c>
      <c r="H64230" t="s">
        <v>82</v>
      </c>
      <c r="I64230" t="s">
        <v>1764</v>
      </c>
      <c r="J64230" t="s">
        <v>132976</v>
      </c>
      <c r="K64230">
        <v>1</v>
      </c>
      <c r="L64230" s="1">
        <v>39173</v>
      </c>
      <c r="M64230" s="1">
        <v>41298</v>
      </c>
      <c r="N64230" s="1">
        <v>41298</v>
      </c>
    </row>
    <row r="64231" spans="1:18" hidden="1" x14ac:dyDescent="0.2">
      <c r="A64231" t="s">
        <v>219526</v>
      </c>
      <c r="B64231" t="s">
        <v>219527</v>
      </c>
      <c r="C64231" t="s">
        <v>219528</v>
      </c>
      <c r="D64231" t="s">
        <v>307</v>
      </c>
      <c r="E64231">
        <v>198079</v>
      </c>
      <c r="F64231" t="s">
        <v>18</v>
      </c>
      <c r="G64231" t="s">
        <v>165</v>
      </c>
      <c r="H64231" t="s">
        <v>1454</v>
      </c>
      <c r="I64231" t="s">
        <v>1455</v>
      </c>
      <c r="J64231" t="s">
        <v>1455</v>
      </c>
      <c r="K64231">
        <v>1</v>
      </c>
      <c r="L64231" s="1">
        <v>39722</v>
      </c>
      <c r="M64231" s="1">
        <v>41275</v>
      </c>
      <c r="N64231" s="1">
        <v>41275</v>
      </c>
      <c r="O64231"/>
      <c r="P64231"/>
      <c r="Q64231"/>
      <c r="R64231"/>
    </row>
    <row r="64232" spans="1:18" hidden="1" x14ac:dyDescent="0.2">
      <c r="A64232" t="s">
        <v>219529</v>
      </c>
      <c r="B64232" t="s">
        <v>219530</v>
      </c>
      <c r="C64232" t="s">
        <v>219531</v>
      </c>
      <c r="D64232" t="s">
        <v>219532</v>
      </c>
      <c r="E64232">
        <v>41303</v>
      </c>
      <c r="F64232" t="s">
        <v>18</v>
      </c>
      <c r="G64232" t="s">
        <v>650</v>
      </c>
      <c r="H64232">
        <v>5</v>
      </c>
      <c r="I64232" t="s">
        <v>8350</v>
      </c>
      <c r="J64232" t="s">
        <v>206115</v>
      </c>
      <c r="K64232">
        <v>1</v>
      </c>
      <c r="L64232" s="1">
        <v>41654</v>
      </c>
      <c r="M64232" s="1">
        <v>41640</v>
      </c>
      <c r="N64232" s="1">
        <v>41640</v>
      </c>
      <c r="O64232"/>
      <c r="P64232"/>
      <c r="Q64232"/>
      <c r="R64232"/>
    </row>
    <row r="64233" spans="1:18" x14ac:dyDescent="0.2">
      <c r="A64233" t="s">
        <v>219533</v>
      </c>
      <c r="B64233" t="s">
        <v>219534</v>
      </c>
      <c r="C64233" t="s">
        <v>219535</v>
      </c>
      <c r="D64233" t="s">
        <v>285</v>
      </c>
      <c r="E64233">
        <v>250000</v>
      </c>
      <c r="F64233" t="s">
        <v>18</v>
      </c>
      <c r="G64233" t="s">
        <v>25</v>
      </c>
      <c r="H64233" t="s">
        <v>64</v>
      </c>
      <c r="I64233" t="s">
        <v>65</v>
      </c>
      <c r="J64233" t="s">
        <v>114</v>
      </c>
      <c r="K64233">
        <v>1</v>
      </c>
      <c r="L64233" s="1">
        <v>41640</v>
      </c>
      <c r="M64233" s="1">
        <v>41791</v>
      </c>
      <c r="N64233" s="1">
        <v>41791</v>
      </c>
    </row>
    <row r="64234" spans="1:18" x14ac:dyDescent="0.2">
      <c r="A64234" t="s">
        <v>219536</v>
      </c>
      <c r="B64234" t="s">
        <v>219537</v>
      </c>
      <c r="C64234" t="s">
        <v>219538</v>
      </c>
      <c r="D64234" t="s">
        <v>219539</v>
      </c>
      <c r="E64234">
        <v>60000</v>
      </c>
      <c r="F64234" t="s">
        <v>18</v>
      </c>
      <c r="K64234">
        <v>1</v>
      </c>
      <c r="L64234" s="1">
        <v>40725</v>
      </c>
      <c r="M64234" s="1">
        <v>40544</v>
      </c>
      <c r="N64234" s="1">
        <v>40544</v>
      </c>
    </row>
    <row r="64235" spans="1:18" hidden="1" x14ac:dyDescent="0.2">
      <c r="A64235" t="s">
        <v>219540</v>
      </c>
      <c r="B64235" t="s">
        <v>219541</v>
      </c>
      <c r="C64235" t="s">
        <v>219542</v>
      </c>
      <c r="D64235" t="s">
        <v>933</v>
      </c>
      <c r="E64235">
        <v>25000</v>
      </c>
      <c r="F64235" t="s">
        <v>18</v>
      </c>
      <c r="G64235" t="s">
        <v>25</v>
      </c>
      <c r="H64235" t="s">
        <v>106</v>
      </c>
      <c r="I64235" t="s">
        <v>107</v>
      </c>
      <c r="J64235" t="s">
        <v>108</v>
      </c>
      <c r="K64235">
        <v>1</v>
      </c>
      <c r="M64235" s="1">
        <v>40917</v>
      </c>
      <c r="N64235" s="1">
        <v>40917</v>
      </c>
      <c r="O64235"/>
      <c r="P64235"/>
      <c r="Q64235"/>
      <c r="R64235"/>
    </row>
    <row r="64236" spans="1:18" x14ac:dyDescent="0.2">
      <c r="A64236" t="s">
        <v>219543</v>
      </c>
      <c r="B64236" t="s">
        <v>219544</v>
      </c>
      <c r="C64236" t="s">
        <v>219545</v>
      </c>
      <c r="D64236" t="s">
        <v>2326</v>
      </c>
      <c r="E64236">
        <v>2000000</v>
      </c>
      <c r="F64236" t="s">
        <v>18</v>
      </c>
      <c r="G64236" t="s">
        <v>406</v>
      </c>
      <c r="H64236">
        <v>40</v>
      </c>
      <c r="I64236" t="s">
        <v>980</v>
      </c>
      <c r="J64236" t="s">
        <v>980</v>
      </c>
      <c r="K64236">
        <v>1</v>
      </c>
      <c r="L64236" s="1">
        <v>41334</v>
      </c>
      <c r="M64236" s="1">
        <v>42040</v>
      </c>
      <c r="N64236" s="1">
        <v>42040</v>
      </c>
    </row>
    <row r="64237" spans="1:18" x14ac:dyDescent="0.2">
      <c r="A64237" t="s">
        <v>219546</v>
      </c>
      <c r="B64237" t="s">
        <v>219547</v>
      </c>
      <c r="C64237" t="s">
        <v>219548</v>
      </c>
      <c r="D64237" t="s">
        <v>219549</v>
      </c>
      <c r="E64237">
        <v>9600000</v>
      </c>
      <c r="F64237" t="s">
        <v>18</v>
      </c>
      <c r="G64237" t="s">
        <v>25</v>
      </c>
      <c r="H64237" t="s">
        <v>64</v>
      </c>
      <c r="I64237" t="s">
        <v>65</v>
      </c>
      <c r="J64237" t="s">
        <v>271</v>
      </c>
      <c r="K64237">
        <v>2</v>
      </c>
      <c r="L64237" s="1">
        <v>41418</v>
      </c>
      <c r="M64237" s="1">
        <v>41827</v>
      </c>
      <c r="N64237" s="1">
        <v>42219</v>
      </c>
    </row>
    <row r="64238" spans="1:18" x14ac:dyDescent="0.2">
      <c r="A64238" t="s">
        <v>219550</v>
      </c>
      <c r="B64238" t="s">
        <v>219551</v>
      </c>
      <c r="C64238" t="s">
        <v>219552</v>
      </c>
      <c r="D64238" t="s">
        <v>219553</v>
      </c>
      <c r="E64238">
        <v>700000</v>
      </c>
      <c r="F64238" t="s">
        <v>18</v>
      </c>
      <c r="G64238" t="s">
        <v>479</v>
      </c>
      <c r="I64238" t="s">
        <v>480</v>
      </c>
      <c r="J64238" t="s">
        <v>480</v>
      </c>
      <c r="K64238">
        <v>1</v>
      </c>
      <c r="L64238" s="1">
        <v>41205</v>
      </c>
      <c r="M64238" s="1">
        <v>40544</v>
      </c>
      <c r="N64238" s="1">
        <v>40544</v>
      </c>
    </row>
    <row r="64239" spans="1:18" x14ac:dyDescent="0.2">
      <c r="A64239" t="s">
        <v>219554</v>
      </c>
      <c r="B64239" t="s">
        <v>219555</v>
      </c>
      <c r="C64239" t="s">
        <v>219556</v>
      </c>
      <c r="D64239" t="s">
        <v>219557</v>
      </c>
      <c r="E64239">
        <v>30000</v>
      </c>
      <c r="F64239" t="s">
        <v>18</v>
      </c>
      <c r="G64239" t="s">
        <v>19</v>
      </c>
      <c r="H64239">
        <v>7</v>
      </c>
      <c r="I64239" t="s">
        <v>672</v>
      </c>
      <c r="J64239" t="s">
        <v>672</v>
      </c>
      <c r="K64239">
        <v>1</v>
      </c>
      <c r="L64239" s="1">
        <v>41464</v>
      </c>
      <c r="M64239" s="1">
        <v>41923</v>
      </c>
      <c r="N64239" s="1">
        <v>41923</v>
      </c>
    </row>
    <row r="64240" spans="1:18" x14ac:dyDescent="0.2">
      <c r="A64240" t="s">
        <v>219558</v>
      </c>
      <c r="B64240" t="s">
        <v>219559</v>
      </c>
      <c r="C64240" t="s">
        <v>219560</v>
      </c>
      <c r="D64240" t="s">
        <v>42</v>
      </c>
      <c r="E64240">
        <v>600000</v>
      </c>
      <c r="F64240" t="s">
        <v>18</v>
      </c>
      <c r="G64240" t="s">
        <v>25</v>
      </c>
      <c r="H64240" t="s">
        <v>1011</v>
      </c>
      <c r="I64240" t="s">
        <v>1035</v>
      </c>
      <c r="J64240" t="s">
        <v>1035</v>
      </c>
      <c r="K64240">
        <v>1</v>
      </c>
      <c r="L64240" s="1">
        <v>34700</v>
      </c>
      <c r="M64240" s="1">
        <v>39986</v>
      </c>
      <c r="N64240" s="1">
        <v>39986</v>
      </c>
    </row>
    <row r="64241" spans="1:18" x14ac:dyDescent="0.2">
      <c r="A64241" t="s">
        <v>219561</v>
      </c>
      <c r="B64241" t="s">
        <v>219562</v>
      </c>
      <c r="C64241" t="s">
        <v>219563</v>
      </c>
      <c r="D64241" t="s">
        <v>50</v>
      </c>
      <c r="E64241">
        <v>2500000</v>
      </c>
      <c r="F64241" t="s">
        <v>207</v>
      </c>
      <c r="G64241" t="s">
        <v>165</v>
      </c>
      <c r="H64241" t="s">
        <v>166</v>
      </c>
      <c r="I64241" t="s">
        <v>167</v>
      </c>
      <c r="J64241" t="s">
        <v>167</v>
      </c>
      <c r="K64241">
        <v>2</v>
      </c>
      <c r="L64241" s="1">
        <v>38899</v>
      </c>
      <c r="M64241" s="1">
        <v>39417</v>
      </c>
      <c r="N64241" s="1">
        <v>39600</v>
      </c>
    </row>
    <row r="64242" spans="1:18" x14ac:dyDescent="0.2">
      <c r="A64242" t="s">
        <v>219564</v>
      </c>
      <c r="B64242" t="s">
        <v>219565</v>
      </c>
      <c r="C64242" t="s">
        <v>219566</v>
      </c>
      <c r="D64242" t="s">
        <v>181</v>
      </c>
      <c r="E64242">
        <v>43000000</v>
      </c>
      <c r="F64242" t="s">
        <v>18</v>
      </c>
      <c r="G64242" t="s">
        <v>25</v>
      </c>
      <c r="H64242" t="s">
        <v>64</v>
      </c>
      <c r="I64242" t="s">
        <v>95</v>
      </c>
      <c r="J64242" t="s">
        <v>2574</v>
      </c>
      <c r="K64242">
        <v>1</v>
      </c>
      <c r="L64242" s="1">
        <v>31778</v>
      </c>
      <c r="M64242" s="1">
        <v>41681</v>
      </c>
      <c r="N64242" s="1">
        <v>41681</v>
      </c>
    </row>
    <row r="64243" spans="1:18" x14ac:dyDescent="0.2">
      <c r="A64243" t="s">
        <v>219567</v>
      </c>
      <c r="B64243" t="s">
        <v>219568</v>
      </c>
      <c r="C64243" t="s">
        <v>219569</v>
      </c>
      <c r="D64243" t="s">
        <v>219570</v>
      </c>
      <c r="E64243">
        <v>20000</v>
      </c>
      <c r="F64243" t="s">
        <v>18</v>
      </c>
      <c r="G64243" t="s">
        <v>25</v>
      </c>
      <c r="H64243" t="s">
        <v>64</v>
      </c>
      <c r="I64243" t="s">
        <v>65</v>
      </c>
      <c r="J64243" t="s">
        <v>71</v>
      </c>
      <c r="K64243">
        <v>1</v>
      </c>
      <c r="L64243" s="1">
        <v>40269</v>
      </c>
      <c r="M64243" s="1">
        <v>40411</v>
      </c>
      <c r="N64243" s="1">
        <v>40411</v>
      </c>
    </row>
    <row r="64244" spans="1:18" hidden="1" x14ac:dyDescent="0.2">
      <c r="A64244" t="s">
        <v>219571</v>
      </c>
      <c r="B64244" t="s">
        <v>219572</v>
      </c>
      <c r="C64244" t="s">
        <v>219573</v>
      </c>
      <c r="D64244" t="s">
        <v>2770</v>
      </c>
      <c r="E64244">
        <v>6068467</v>
      </c>
      <c r="F64244" t="s">
        <v>18</v>
      </c>
      <c r="G64244" t="s">
        <v>57</v>
      </c>
      <c r="H64244" t="s">
        <v>4487</v>
      </c>
      <c r="I64244" t="s">
        <v>6236</v>
      </c>
      <c r="J64244" t="s">
        <v>6236</v>
      </c>
      <c r="K64244">
        <v>2</v>
      </c>
      <c r="L64244" s="1">
        <v>36526</v>
      </c>
      <c r="M64244" s="1">
        <v>39020</v>
      </c>
      <c r="N64244" s="1">
        <v>41942</v>
      </c>
      <c r="O64244"/>
      <c r="P64244"/>
      <c r="Q64244"/>
      <c r="R64244"/>
    </row>
    <row r="64245" spans="1:18" x14ac:dyDescent="0.2">
      <c r="A64245" t="s">
        <v>219574</v>
      </c>
      <c r="B64245" t="s">
        <v>219575</v>
      </c>
      <c r="C64245" t="s">
        <v>219576</v>
      </c>
      <c r="D64245" t="s">
        <v>11610</v>
      </c>
      <c r="E64245">
        <v>500000</v>
      </c>
      <c r="F64245" t="s">
        <v>18</v>
      </c>
      <c r="G64245" t="s">
        <v>222</v>
      </c>
      <c r="H64245">
        <v>2</v>
      </c>
      <c r="I64245" t="s">
        <v>223</v>
      </c>
      <c r="J64245" t="s">
        <v>223</v>
      </c>
      <c r="K64245">
        <v>1</v>
      </c>
      <c r="L64245" s="1">
        <v>41324</v>
      </c>
      <c r="M64245" s="1">
        <v>41491</v>
      </c>
      <c r="N64245" s="1">
        <v>41491</v>
      </c>
    </row>
    <row r="64246" spans="1:18" hidden="1" x14ac:dyDescent="0.2">
      <c r="A64246" t="s">
        <v>219577</v>
      </c>
      <c r="B64246" t="s">
        <v>219578</v>
      </c>
      <c r="C64246" t="s">
        <v>219579</v>
      </c>
      <c r="D64246" t="s">
        <v>219580</v>
      </c>
      <c r="E64246">
        <v>30000</v>
      </c>
      <c r="F64246" t="s">
        <v>18</v>
      </c>
      <c r="K64246">
        <v>1</v>
      </c>
      <c r="M64246" s="1">
        <v>41995</v>
      </c>
      <c r="N64246" s="1">
        <v>41995</v>
      </c>
      <c r="O64246"/>
      <c r="P64246"/>
      <c r="Q64246"/>
      <c r="R64246"/>
    </row>
    <row r="64247" spans="1:18" hidden="1" x14ac:dyDescent="0.2">
      <c r="A64247" t="s">
        <v>219581</v>
      </c>
      <c r="B64247" t="s">
        <v>219582</v>
      </c>
      <c r="C64247" t="s">
        <v>219583</v>
      </c>
      <c r="D64247" t="s">
        <v>36</v>
      </c>
      <c r="E64247">
        <v>32059</v>
      </c>
      <c r="F64247" t="s">
        <v>18</v>
      </c>
      <c r="G64247" t="s">
        <v>1255</v>
      </c>
      <c r="H64247">
        <v>42</v>
      </c>
      <c r="I64247" t="s">
        <v>1256</v>
      </c>
      <c r="J64247" t="s">
        <v>1256</v>
      </c>
      <c r="K64247">
        <v>1</v>
      </c>
      <c r="L64247" s="1">
        <v>41275</v>
      </c>
      <c r="M64247" s="1">
        <v>41365</v>
      </c>
      <c r="N64247" s="1">
        <v>41365</v>
      </c>
      <c r="O64247"/>
      <c r="P64247"/>
      <c r="Q64247"/>
      <c r="R64247"/>
    </row>
    <row r="64248" spans="1:18" hidden="1" x14ac:dyDescent="0.2">
      <c r="A64248" t="s">
        <v>219584</v>
      </c>
      <c r="B64248" t="s">
        <v>219585</v>
      </c>
      <c r="C64248" t="s">
        <v>219586</v>
      </c>
      <c r="D64248" t="s">
        <v>42</v>
      </c>
      <c r="E64248">
        <v>10000000</v>
      </c>
      <c r="F64248" t="s">
        <v>18</v>
      </c>
      <c r="G64248" t="s">
        <v>37</v>
      </c>
      <c r="H64248">
        <v>23</v>
      </c>
      <c r="I64248" t="s">
        <v>182</v>
      </c>
      <c r="J64248" t="s">
        <v>182</v>
      </c>
      <c r="K64248">
        <v>1</v>
      </c>
      <c r="M64248" s="1">
        <v>40544</v>
      </c>
      <c r="N64248" s="1">
        <v>40544</v>
      </c>
      <c r="O64248"/>
      <c r="P64248"/>
      <c r="Q64248"/>
      <c r="R64248"/>
    </row>
    <row r="64249" spans="1:18" x14ac:dyDescent="0.2">
      <c r="A64249" t="s">
        <v>219587</v>
      </c>
      <c r="B64249" t="s">
        <v>219588</v>
      </c>
      <c r="C64249" t="s">
        <v>219589</v>
      </c>
      <c r="D64249" t="s">
        <v>201161</v>
      </c>
      <c r="E64249">
        <v>14750000</v>
      </c>
      <c r="F64249" t="s">
        <v>18</v>
      </c>
      <c r="G64249" t="s">
        <v>25</v>
      </c>
      <c r="H64249" t="s">
        <v>106</v>
      </c>
      <c r="I64249" t="s">
        <v>107</v>
      </c>
      <c r="J64249" t="s">
        <v>108</v>
      </c>
      <c r="K64249">
        <v>2</v>
      </c>
      <c r="L64249" s="1">
        <v>41030</v>
      </c>
      <c r="M64249" s="1">
        <v>41407</v>
      </c>
      <c r="N64249" s="1">
        <v>41771</v>
      </c>
    </row>
    <row r="64250" spans="1:18" x14ac:dyDescent="0.2">
      <c r="A64250" t="s">
        <v>219590</v>
      </c>
      <c r="B64250" t="s">
        <v>219591</v>
      </c>
      <c r="C64250" t="s">
        <v>219592</v>
      </c>
      <c r="D64250" t="s">
        <v>219593</v>
      </c>
      <c r="E64250">
        <v>105000</v>
      </c>
      <c r="F64250" t="s">
        <v>18</v>
      </c>
      <c r="G64250" t="s">
        <v>25</v>
      </c>
      <c r="H64250" t="s">
        <v>64</v>
      </c>
      <c r="I64250" t="s">
        <v>65</v>
      </c>
      <c r="J64250" t="s">
        <v>1103</v>
      </c>
      <c r="K64250">
        <v>2</v>
      </c>
      <c r="L64250" s="1">
        <v>41883</v>
      </c>
      <c r="M64250" s="1">
        <v>41883</v>
      </c>
      <c r="N64250" s="1">
        <v>42263</v>
      </c>
    </row>
    <row r="64251" spans="1:18" x14ac:dyDescent="0.2">
      <c r="A64251" t="s">
        <v>219594</v>
      </c>
      <c r="B64251" t="s">
        <v>219595</v>
      </c>
      <c r="C64251" t="s">
        <v>219596</v>
      </c>
      <c r="D64251" t="s">
        <v>219597</v>
      </c>
      <c r="E64251">
        <v>1200000</v>
      </c>
      <c r="F64251" t="s">
        <v>18</v>
      </c>
      <c r="G64251" t="s">
        <v>2271</v>
      </c>
      <c r="H64251">
        <v>34</v>
      </c>
      <c r="I64251" t="s">
        <v>2272</v>
      </c>
      <c r="J64251" t="s">
        <v>2272</v>
      </c>
      <c r="K64251">
        <v>2</v>
      </c>
      <c r="L64251" s="1">
        <v>41061</v>
      </c>
      <c r="M64251" s="1">
        <v>40957</v>
      </c>
      <c r="N64251" s="1">
        <v>41914</v>
      </c>
    </row>
    <row r="64252" spans="1:18" hidden="1" x14ac:dyDescent="0.2">
      <c r="A64252" t="s">
        <v>219598</v>
      </c>
      <c r="B64252" t="s">
        <v>219599</v>
      </c>
      <c r="C64252" t="s">
        <v>219600</v>
      </c>
      <c r="E64252">
        <v>1111</v>
      </c>
      <c r="F64252" t="s">
        <v>18</v>
      </c>
      <c r="G64252" t="s">
        <v>25</v>
      </c>
      <c r="H64252" t="s">
        <v>64</v>
      </c>
      <c r="I64252" t="s">
        <v>65</v>
      </c>
      <c r="J64252" t="s">
        <v>606</v>
      </c>
      <c r="K64252">
        <v>1</v>
      </c>
      <c r="M64252" s="1">
        <v>36526</v>
      </c>
      <c r="N64252" s="1">
        <v>36526</v>
      </c>
      <c r="O64252"/>
      <c r="P64252"/>
      <c r="Q64252"/>
      <c r="R64252"/>
    </row>
    <row r="64253" spans="1:18" hidden="1" x14ac:dyDescent="0.2">
      <c r="A64253" t="s">
        <v>219601</v>
      </c>
      <c r="B64253" t="s">
        <v>219602</v>
      </c>
      <c r="D64253" t="s">
        <v>219603</v>
      </c>
      <c r="E64253">
        <v>11701776</v>
      </c>
      <c r="F64253" t="s">
        <v>113</v>
      </c>
      <c r="G64253" t="s">
        <v>165</v>
      </c>
      <c r="H64253" t="s">
        <v>166</v>
      </c>
      <c r="I64253" t="s">
        <v>167</v>
      </c>
      <c r="J64253" t="s">
        <v>167</v>
      </c>
      <c r="K64253">
        <v>1</v>
      </c>
      <c r="L64253" s="1">
        <v>36526</v>
      </c>
      <c r="M64253" s="1">
        <v>37279</v>
      </c>
      <c r="N64253" s="1">
        <v>37279</v>
      </c>
      <c r="O64253"/>
      <c r="P64253"/>
      <c r="Q64253"/>
      <c r="R64253"/>
    </row>
    <row r="64254" spans="1:18" x14ac:dyDescent="0.2">
      <c r="A64254" t="s">
        <v>219604</v>
      </c>
      <c r="B64254" t="s">
        <v>219605</v>
      </c>
      <c r="C64254" t="s">
        <v>219606</v>
      </c>
      <c r="D64254" t="s">
        <v>219607</v>
      </c>
      <c r="E64254">
        <v>1500000</v>
      </c>
      <c r="F64254" t="s">
        <v>207</v>
      </c>
      <c r="K64254">
        <v>1</v>
      </c>
      <c r="L64254" s="1">
        <v>39083</v>
      </c>
      <c r="M64254" s="1">
        <v>39083</v>
      </c>
      <c r="N64254" s="1">
        <v>39083</v>
      </c>
    </row>
    <row r="64255" spans="1:18" hidden="1" x14ac:dyDescent="0.2">
      <c r="A64255" t="s">
        <v>219608</v>
      </c>
      <c r="B64255" t="s">
        <v>219609</v>
      </c>
      <c r="C64255" t="s">
        <v>219610</v>
      </c>
      <c r="D64255" t="s">
        <v>91939</v>
      </c>
      <c r="E64255" t="s">
        <v>43</v>
      </c>
      <c r="F64255" t="s">
        <v>18</v>
      </c>
      <c r="G64255" t="s">
        <v>25</v>
      </c>
      <c r="H64255" t="s">
        <v>1011</v>
      </c>
      <c r="I64255" t="s">
        <v>4763</v>
      </c>
      <c r="J64255" t="s">
        <v>219611</v>
      </c>
      <c r="K64255">
        <v>1</v>
      </c>
      <c r="L64255" t="s">
        <v>219612</v>
      </c>
      <c r="M64255" s="1">
        <v>42194</v>
      </c>
      <c r="N64255" s="1">
        <v>42194</v>
      </c>
      <c r="O64255"/>
      <c r="P64255"/>
      <c r="Q64255"/>
      <c r="R64255"/>
    </row>
    <row r="64256" spans="1:18" hidden="1" x14ac:dyDescent="0.2">
      <c r="A64256" t="s">
        <v>219613</v>
      </c>
      <c r="B64256" t="s">
        <v>219614</v>
      </c>
      <c r="C64256" t="s">
        <v>219615</v>
      </c>
      <c r="D64256" t="s">
        <v>766</v>
      </c>
      <c r="E64256">
        <v>183000000</v>
      </c>
      <c r="F64256" t="s">
        <v>207</v>
      </c>
      <c r="G64256" t="s">
        <v>222</v>
      </c>
      <c r="H64256">
        <v>8</v>
      </c>
      <c r="I64256" t="s">
        <v>7950</v>
      </c>
      <c r="J64256" t="s">
        <v>18095</v>
      </c>
      <c r="K64256">
        <v>1</v>
      </c>
      <c r="M64256" s="1">
        <v>41717</v>
      </c>
      <c r="N64256" s="1">
        <v>41717</v>
      </c>
      <c r="O64256"/>
      <c r="P64256"/>
      <c r="Q64256"/>
      <c r="R64256"/>
    </row>
    <row r="64257" spans="1:18" hidden="1" x14ac:dyDescent="0.2">
      <c r="A64257" t="s">
        <v>219616</v>
      </c>
      <c r="B64257" t="s">
        <v>219617</v>
      </c>
      <c r="D64257" t="s">
        <v>201161</v>
      </c>
      <c r="E64257" t="s">
        <v>43</v>
      </c>
      <c r="F64257" t="s">
        <v>18</v>
      </c>
      <c r="G64257" t="s">
        <v>57</v>
      </c>
      <c r="H64257" t="s">
        <v>16568</v>
      </c>
      <c r="I64257" t="s">
        <v>217097</v>
      </c>
      <c r="J64257" t="s">
        <v>219618</v>
      </c>
      <c r="K64257">
        <v>1</v>
      </c>
      <c r="L64257" s="1">
        <v>40461</v>
      </c>
      <c r="M64257" s="1">
        <v>41815</v>
      </c>
      <c r="N64257" s="1">
        <v>41815</v>
      </c>
      <c r="O64257"/>
      <c r="P64257"/>
      <c r="Q64257"/>
      <c r="R64257"/>
    </row>
    <row r="64258" spans="1:18" x14ac:dyDescent="0.2">
      <c r="A64258" t="s">
        <v>219619</v>
      </c>
      <c r="B64258" t="s">
        <v>219620</v>
      </c>
      <c r="C64258" t="s">
        <v>219621</v>
      </c>
      <c r="D64258" t="s">
        <v>42</v>
      </c>
      <c r="E64258">
        <v>700000</v>
      </c>
      <c r="F64258" t="s">
        <v>18</v>
      </c>
      <c r="G64258" t="s">
        <v>25</v>
      </c>
      <c r="H64258" t="s">
        <v>790</v>
      </c>
      <c r="I64258" t="s">
        <v>791</v>
      </c>
      <c r="J64258" t="s">
        <v>30909</v>
      </c>
      <c r="K64258">
        <v>1</v>
      </c>
      <c r="L64258" s="1">
        <v>39083</v>
      </c>
      <c r="M64258" s="1">
        <v>41542</v>
      </c>
      <c r="N64258" s="1">
        <v>41542</v>
      </c>
    </row>
    <row r="64259" spans="1:18" x14ac:dyDescent="0.2">
      <c r="A64259" t="s">
        <v>219622</v>
      </c>
      <c r="B64259" t="s">
        <v>219623</v>
      </c>
      <c r="C64259" t="s">
        <v>219624</v>
      </c>
      <c r="D64259" t="s">
        <v>411</v>
      </c>
      <c r="E64259">
        <v>500000</v>
      </c>
      <c r="F64259" t="s">
        <v>18</v>
      </c>
      <c r="G64259" t="s">
        <v>25</v>
      </c>
      <c r="H64259" t="s">
        <v>265</v>
      </c>
      <c r="I64259" t="s">
        <v>5428</v>
      </c>
      <c r="J64259" t="s">
        <v>219625</v>
      </c>
      <c r="K64259">
        <v>1</v>
      </c>
      <c r="L64259" s="1">
        <v>40544</v>
      </c>
      <c r="M64259" s="1">
        <v>41437</v>
      </c>
      <c r="N64259" s="1">
        <v>41437</v>
      </c>
    </row>
    <row r="64260" spans="1:18" x14ac:dyDescent="0.2">
      <c r="A64260" t="s">
        <v>219626</v>
      </c>
      <c r="B64260" t="s">
        <v>219627</v>
      </c>
      <c r="C64260" t="s">
        <v>219628</v>
      </c>
      <c r="D64260" t="s">
        <v>357</v>
      </c>
      <c r="E64260">
        <v>755000</v>
      </c>
      <c r="F64260" t="s">
        <v>18</v>
      </c>
      <c r="G64260" t="s">
        <v>25</v>
      </c>
      <c r="H64260" t="s">
        <v>790</v>
      </c>
      <c r="I64260" t="s">
        <v>9889</v>
      </c>
      <c r="J64260" t="s">
        <v>219629</v>
      </c>
      <c r="K64260">
        <v>1</v>
      </c>
      <c r="L64260" s="1">
        <v>40848</v>
      </c>
      <c r="M64260" s="1">
        <v>41305</v>
      </c>
      <c r="N64260" s="1">
        <v>41305</v>
      </c>
    </row>
    <row r="64261" spans="1:18" hidden="1" x14ac:dyDescent="0.2">
      <c r="A64261" t="s">
        <v>219630</v>
      </c>
      <c r="B64261" t="s">
        <v>219631</v>
      </c>
      <c r="C64261" t="s">
        <v>219632</v>
      </c>
      <c r="D64261" t="s">
        <v>219633</v>
      </c>
      <c r="E64261">
        <v>150000</v>
      </c>
      <c r="F64261" t="s">
        <v>18</v>
      </c>
      <c r="G64261" t="s">
        <v>12313</v>
      </c>
      <c r="H64261">
        <v>1</v>
      </c>
      <c r="I64261" t="s">
        <v>12314</v>
      </c>
      <c r="J64261" t="s">
        <v>12314</v>
      </c>
      <c r="K64261">
        <v>1</v>
      </c>
      <c r="M64261" s="1">
        <v>42082</v>
      </c>
      <c r="N64261" s="1">
        <v>42082</v>
      </c>
      <c r="O64261"/>
      <c r="P64261"/>
      <c r="Q64261"/>
      <c r="R64261"/>
    </row>
    <row r="64262" spans="1:18" x14ac:dyDescent="0.2">
      <c r="A64262" t="s">
        <v>219634</v>
      </c>
      <c r="B64262" t="s">
        <v>219635</v>
      </c>
      <c r="C64262" t="s">
        <v>219636</v>
      </c>
      <c r="D64262" t="s">
        <v>10132</v>
      </c>
      <c r="E64262">
        <v>18000</v>
      </c>
      <c r="F64262" t="s">
        <v>18</v>
      </c>
      <c r="G64262" t="s">
        <v>12054</v>
      </c>
      <c r="H64262">
        <v>37</v>
      </c>
      <c r="I64262" t="s">
        <v>12055</v>
      </c>
      <c r="J64262" t="s">
        <v>12055</v>
      </c>
      <c r="K64262">
        <v>1</v>
      </c>
      <c r="L64262" s="1">
        <v>41989</v>
      </c>
      <c r="M64262" s="1">
        <v>41950</v>
      </c>
      <c r="N64262" s="1">
        <v>41950</v>
      </c>
    </row>
    <row r="64263" spans="1:18" x14ac:dyDescent="0.2">
      <c r="A64263" t="s">
        <v>219637</v>
      </c>
      <c r="B64263" t="s">
        <v>219638</v>
      </c>
      <c r="C64263" t="s">
        <v>219639</v>
      </c>
      <c r="D64263" t="s">
        <v>185009</v>
      </c>
      <c r="E64263">
        <v>300000</v>
      </c>
      <c r="F64263" t="s">
        <v>18</v>
      </c>
      <c r="G64263" t="s">
        <v>37</v>
      </c>
      <c r="H64263">
        <v>22</v>
      </c>
      <c r="I64263" t="s">
        <v>38</v>
      </c>
      <c r="J64263" t="s">
        <v>38</v>
      </c>
      <c r="K64263">
        <v>1</v>
      </c>
      <c r="L64263" s="1">
        <v>41061</v>
      </c>
      <c r="M64263" s="1">
        <v>41365</v>
      </c>
      <c r="N64263" s="1">
        <v>41365</v>
      </c>
    </row>
    <row r="64264" spans="1:18" hidden="1" x14ac:dyDescent="0.2">
      <c r="A64264" t="s">
        <v>219640</v>
      </c>
      <c r="B64264" t="s">
        <v>219641</v>
      </c>
      <c r="C64264" t="s">
        <v>219642</v>
      </c>
      <c r="D64264" t="s">
        <v>219643</v>
      </c>
      <c r="E64264">
        <v>500064</v>
      </c>
      <c r="F64264" t="s">
        <v>18</v>
      </c>
      <c r="G64264" t="s">
        <v>2125</v>
      </c>
      <c r="H64264">
        <v>13</v>
      </c>
      <c r="I64264" t="s">
        <v>2126</v>
      </c>
      <c r="J64264" t="s">
        <v>2126</v>
      </c>
      <c r="K64264">
        <v>1</v>
      </c>
      <c r="L64264" s="1">
        <v>41941</v>
      </c>
      <c r="M64264" s="1">
        <v>41961</v>
      </c>
      <c r="N64264" s="1">
        <v>41961</v>
      </c>
      <c r="O64264"/>
      <c r="P64264"/>
      <c r="Q64264"/>
      <c r="R64264"/>
    </row>
    <row r="64265" spans="1:18" hidden="1" x14ac:dyDescent="0.2">
      <c r="A64265" t="s">
        <v>219644</v>
      </c>
      <c r="B64265" t="s">
        <v>219645</v>
      </c>
      <c r="C64265" t="s">
        <v>219646</v>
      </c>
      <c r="E64265" t="s">
        <v>43</v>
      </c>
      <c r="F64265" t="s">
        <v>113</v>
      </c>
      <c r="G64265" t="s">
        <v>25</v>
      </c>
      <c r="H64265" t="s">
        <v>1080</v>
      </c>
      <c r="I64265" t="s">
        <v>1081</v>
      </c>
      <c r="J64265" t="s">
        <v>219647</v>
      </c>
      <c r="K64265">
        <v>1</v>
      </c>
      <c r="M64265" s="1">
        <v>40636</v>
      </c>
      <c r="N64265" s="1">
        <v>40636</v>
      </c>
      <c r="O64265"/>
      <c r="P64265"/>
      <c r="Q64265"/>
      <c r="R64265"/>
    </row>
    <row r="64266" spans="1:18" x14ac:dyDescent="0.2">
      <c r="A64266" t="s">
        <v>219648</v>
      </c>
      <c r="B64266" t="s">
        <v>219649</v>
      </c>
      <c r="C64266" t="s">
        <v>219650</v>
      </c>
      <c r="D64266" t="s">
        <v>75</v>
      </c>
      <c r="E64266">
        <v>310000000</v>
      </c>
      <c r="F64266" t="s">
        <v>18</v>
      </c>
      <c r="G64266" t="s">
        <v>37</v>
      </c>
      <c r="H64266">
        <v>22</v>
      </c>
      <c r="I64266" t="s">
        <v>38</v>
      </c>
      <c r="J64266" t="s">
        <v>38</v>
      </c>
      <c r="K64266">
        <v>3</v>
      </c>
      <c r="L64266" s="1">
        <v>39448</v>
      </c>
      <c r="M64266" s="1">
        <v>41484</v>
      </c>
      <c r="N64266" s="1">
        <v>42289</v>
      </c>
    </row>
    <row r="64267" spans="1:18" hidden="1" x14ac:dyDescent="0.2">
      <c r="A64267" t="s">
        <v>219651</v>
      </c>
      <c r="B64267" t="s">
        <v>219652</v>
      </c>
      <c r="C64267" t="s">
        <v>219653</v>
      </c>
      <c r="D64267" t="s">
        <v>4366</v>
      </c>
      <c r="E64267">
        <v>10845000</v>
      </c>
      <c r="F64267" t="s">
        <v>18</v>
      </c>
      <c r="G64267" t="s">
        <v>25</v>
      </c>
      <c r="H64267" t="s">
        <v>1011</v>
      </c>
      <c r="I64267" t="s">
        <v>1035</v>
      </c>
      <c r="J64267" t="s">
        <v>1035</v>
      </c>
      <c r="K64267">
        <v>5</v>
      </c>
      <c r="L64267" s="1">
        <v>39448</v>
      </c>
      <c r="M64267" s="1">
        <v>40723</v>
      </c>
      <c r="N64267" s="1">
        <v>42298</v>
      </c>
      <c r="O64267"/>
      <c r="P64267"/>
      <c r="Q64267"/>
      <c r="R64267"/>
    </row>
    <row r="64268" spans="1:18" x14ac:dyDescent="0.2">
      <c r="A64268" t="s">
        <v>219654</v>
      </c>
      <c r="B64268" t="s">
        <v>219655</v>
      </c>
      <c r="C64268" t="s">
        <v>102016</v>
      </c>
      <c r="D64268" t="s">
        <v>219656</v>
      </c>
      <c r="E64268">
        <v>120000</v>
      </c>
      <c r="F64268" t="s">
        <v>113</v>
      </c>
      <c r="G64268" t="s">
        <v>25</v>
      </c>
      <c r="H64268" t="s">
        <v>64</v>
      </c>
      <c r="I64268" t="s">
        <v>65</v>
      </c>
      <c r="J64268" t="s">
        <v>1160</v>
      </c>
      <c r="K64268">
        <v>1</v>
      </c>
      <c r="L64268" s="1">
        <v>33604</v>
      </c>
      <c r="M64268" s="1">
        <v>41836</v>
      </c>
      <c r="N64268" s="1">
        <v>41836</v>
      </c>
    </row>
    <row r="64269" spans="1:18" x14ac:dyDescent="0.2">
      <c r="A64269" t="s">
        <v>219657</v>
      </c>
      <c r="B64269" t="s">
        <v>219658</v>
      </c>
      <c r="C64269" t="s">
        <v>219659</v>
      </c>
      <c r="D64269" t="s">
        <v>56275</v>
      </c>
      <c r="E64269">
        <v>11000</v>
      </c>
      <c r="F64269" t="s">
        <v>18</v>
      </c>
      <c r="G64269" t="s">
        <v>25</v>
      </c>
      <c r="H64269" t="s">
        <v>64</v>
      </c>
      <c r="I64269" t="s">
        <v>1221</v>
      </c>
      <c r="J64269" t="s">
        <v>1221</v>
      </c>
      <c r="K64269">
        <v>1</v>
      </c>
      <c r="L64269" s="1">
        <v>41638</v>
      </c>
      <c r="M64269" s="1">
        <v>41562</v>
      </c>
      <c r="N64269" s="1">
        <v>41562</v>
      </c>
    </row>
    <row r="64270" spans="1:18" hidden="1" x14ac:dyDescent="0.2">
      <c r="A64270" t="s">
        <v>219660</v>
      </c>
      <c r="B64270" t="s">
        <v>219661</v>
      </c>
      <c r="C64270" t="s">
        <v>219662</v>
      </c>
      <c r="D64270" t="s">
        <v>544</v>
      </c>
      <c r="E64270">
        <v>1307200</v>
      </c>
      <c r="F64270" t="s">
        <v>18</v>
      </c>
      <c r="G64270" t="s">
        <v>552</v>
      </c>
      <c r="H64270">
        <v>29</v>
      </c>
      <c r="I64270" t="s">
        <v>749</v>
      </c>
      <c r="J64270" t="s">
        <v>749</v>
      </c>
      <c r="K64270">
        <v>1</v>
      </c>
      <c r="L64270" s="1">
        <v>40909</v>
      </c>
      <c r="M64270" s="1">
        <v>41394</v>
      </c>
      <c r="N64270" s="1">
        <v>41394</v>
      </c>
      <c r="O64270"/>
      <c r="P64270"/>
      <c r="Q64270"/>
      <c r="R64270"/>
    </row>
    <row r="64271" spans="1:18" hidden="1" x14ac:dyDescent="0.2">
      <c r="A64271" t="s">
        <v>219663</v>
      </c>
      <c r="B64271" t="s">
        <v>219664</v>
      </c>
      <c r="C64271" t="s">
        <v>219665</v>
      </c>
      <c r="D64271" t="s">
        <v>22761</v>
      </c>
      <c r="E64271">
        <v>15270</v>
      </c>
      <c r="F64271" t="s">
        <v>18</v>
      </c>
      <c r="G64271" t="s">
        <v>25</v>
      </c>
      <c r="H64271" t="s">
        <v>106</v>
      </c>
      <c r="I64271" t="s">
        <v>693</v>
      </c>
      <c r="J64271" t="s">
        <v>219666</v>
      </c>
      <c r="K64271">
        <v>1</v>
      </c>
      <c r="L64271" s="1">
        <v>38626</v>
      </c>
      <c r="M64271" s="1">
        <v>40848</v>
      </c>
      <c r="N64271" s="1">
        <v>40848</v>
      </c>
      <c r="O64271"/>
      <c r="P64271"/>
      <c r="Q64271"/>
      <c r="R64271"/>
    </row>
    <row r="64272" spans="1:18" x14ac:dyDescent="0.2">
      <c r="A64272" t="s">
        <v>219667</v>
      </c>
      <c r="B64272" t="s">
        <v>219668</v>
      </c>
      <c r="C64272" t="s">
        <v>219669</v>
      </c>
      <c r="D64272" t="s">
        <v>219670</v>
      </c>
      <c r="E64272">
        <v>1750000</v>
      </c>
      <c r="F64272" t="s">
        <v>18</v>
      </c>
      <c r="G64272" t="s">
        <v>25</v>
      </c>
      <c r="H64272" t="s">
        <v>64</v>
      </c>
      <c r="I64272" t="s">
        <v>95</v>
      </c>
      <c r="J64272" t="s">
        <v>95</v>
      </c>
      <c r="K64272">
        <v>1</v>
      </c>
      <c r="L64272" s="1">
        <v>41609</v>
      </c>
      <c r="M64272" s="1">
        <v>41852</v>
      </c>
      <c r="N64272" s="1">
        <v>41852</v>
      </c>
    </row>
    <row r="64273" spans="1:18" x14ac:dyDescent="0.2">
      <c r="A64273" t="s">
        <v>219671</v>
      </c>
      <c r="B64273" t="s">
        <v>219672</v>
      </c>
      <c r="C64273" t="s">
        <v>219673</v>
      </c>
      <c r="D64273" t="s">
        <v>75353</v>
      </c>
      <c r="E64273">
        <v>7000000</v>
      </c>
      <c r="F64273" t="s">
        <v>18</v>
      </c>
      <c r="G64273" t="s">
        <v>25</v>
      </c>
      <c r="H64273" t="s">
        <v>44</v>
      </c>
      <c r="I64273" t="s">
        <v>282</v>
      </c>
      <c r="J64273" t="s">
        <v>282</v>
      </c>
      <c r="K64273">
        <v>1</v>
      </c>
      <c r="L64273" s="1">
        <v>35065</v>
      </c>
      <c r="M64273" s="1">
        <v>36616</v>
      </c>
      <c r="N64273" s="1">
        <v>36616</v>
      </c>
    </row>
    <row r="64274" spans="1:18" hidden="1" x14ac:dyDescent="0.2">
      <c r="A64274" t="s">
        <v>219674</v>
      </c>
      <c r="B64274" t="s">
        <v>219675</v>
      </c>
      <c r="C64274" t="s">
        <v>219676</v>
      </c>
      <c r="D64274" t="s">
        <v>219677</v>
      </c>
      <c r="E64274" t="s">
        <v>43</v>
      </c>
      <c r="F64274" t="s">
        <v>18</v>
      </c>
      <c r="G64274" t="s">
        <v>25</v>
      </c>
      <c r="H64274" t="s">
        <v>64</v>
      </c>
      <c r="I64274" t="s">
        <v>65</v>
      </c>
      <c r="J64274" t="s">
        <v>71</v>
      </c>
      <c r="K64274">
        <v>3</v>
      </c>
      <c r="L64274" s="1">
        <v>40544</v>
      </c>
      <c r="M64274" s="1">
        <v>40664</v>
      </c>
      <c r="N64274" s="1">
        <v>41852</v>
      </c>
      <c r="O64274"/>
      <c r="P64274"/>
      <c r="Q64274"/>
      <c r="R64274"/>
    </row>
    <row r="64275" spans="1:18" x14ac:dyDescent="0.2">
      <c r="A64275" t="s">
        <v>219678</v>
      </c>
      <c r="B64275" t="s">
        <v>219679</v>
      </c>
      <c r="C64275" t="s">
        <v>219680</v>
      </c>
      <c r="D64275" t="s">
        <v>219681</v>
      </c>
      <c r="E64275">
        <v>35000</v>
      </c>
      <c r="F64275" t="s">
        <v>18</v>
      </c>
      <c r="G64275" t="s">
        <v>25</v>
      </c>
      <c r="H64275" t="s">
        <v>190</v>
      </c>
      <c r="I64275" t="s">
        <v>191</v>
      </c>
      <c r="J64275" t="s">
        <v>191</v>
      </c>
      <c r="K64275">
        <v>1</v>
      </c>
      <c r="L64275" s="1">
        <v>40953</v>
      </c>
      <c r="M64275" s="1">
        <v>40953</v>
      </c>
      <c r="N64275" s="1">
        <v>40953</v>
      </c>
    </row>
    <row r="64276" spans="1:18" hidden="1" x14ac:dyDescent="0.2">
      <c r="A64276" t="s">
        <v>219682</v>
      </c>
      <c r="B64276" t="s">
        <v>219683</v>
      </c>
      <c r="C64276" t="s">
        <v>219684</v>
      </c>
      <c r="D64276" t="s">
        <v>32325</v>
      </c>
      <c r="E64276">
        <v>322917</v>
      </c>
      <c r="F64276" t="s">
        <v>18</v>
      </c>
      <c r="G64276" t="s">
        <v>341</v>
      </c>
      <c r="H64276">
        <v>11</v>
      </c>
      <c r="I64276" t="s">
        <v>497</v>
      </c>
      <c r="J64276" t="s">
        <v>497</v>
      </c>
      <c r="K64276">
        <v>1</v>
      </c>
      <c r="M64276" s="1">
        <v>41235</v>
      </c>
      <c r="N64276" s="1">
        <v>41235</v>
      </c>
      <c r="O64276"/>
      <c r="P64276"/>
      <c r="Q64276"/>
      <c r="R64276"/>
    </row>
    <row r="64277" spans="1:18" hidden="1" x14ac:dyDescent="0.2">
      <c r="A64277" t="s">
        <v>219685</v>
      </c>
      <c r="B64277" t="s">
        <v>219686</v>
      </c>
      <c r="C64277" t="s">
        <v>219687</v>
      </c>
      <c r="D64277" t="s">
        <v>219688</v>
      </c>
      <c r="E64277" t="s">
        <v>43</v>
      </c>
      <c r="F64277" t="s">
        <v>18</v>
      </c>
      <c r="K64277">
        <v>3</v>
      </c>
      <c r="L64277" s="1">
        <v>41183</v>
      </c>
      <c r="M64277" s="1">
        <v>41250</v>
      </c>
      <c r="N64277" s="1">
        <v>41886</v>
      </c>
      <c r="O64277"/>
      <c r="P64277"/>
      <c r="Q64277"/>
      <c r="R64277"/>
    </row>
    <row r="64278" spans="1:18" hidden="1" x14ac:dyDescent="0.2">
      <c r="A64278" t="s">
        <v>219689</v>
      </c>
      <c r="B64278" t="s">
        <v>219686</v>
      </c>
      <c r="E64278" t="s">
        <v>43</v>
      </c>
      <c r="F64278" t="s">
        <v>207</v>
      </c>
      <c r="K64278">
        <v>1</v>
      </c>
      <c r="M64278" s="1">
        <v>41640</v>
      </c>
      <c r="N64278" s="1">
        <v>41640</v>
      </c>
      <c r="O64278"/>
      <c r="P64278"/>
      <c r="Q64278"/>
      <c r="R64278"/>
    </row>
    <row r="64279" spans="1:18" x14ac:dyDescent="0.2">
      <c r="A64279" t="s">
        <v>219690</v>
      </c>
      <c r="B64279" t="s">
        <v>219691</v>
      </c>
      <c r="C64279" t="s">
        <v>219692</v>
      </c>
      <c r="D64279" t="s">
        <v>50</v>
      </c>
      <c r="E64279">
        <v>1750000</v>
      </c>
      <c r="F64279" t="s">
        <v>18</v>
      </c>
      <c r="G64279" t="s">
        <v>25</v>
      </c>
      <c r="H64279" t="s">
        <v>142</v>
      </c>
      <c r="I64279" t="s">
        <v>143</v>
      </c>
      <c r="J64279" t="s">
        <v>143</v>
      </c>
      <c r="K64279">
        <v>2</v>
      </c>
      <c r="L64279" s="1">
        <v>39083</v>
      </c>
      <c r="M64279" s="1">
        <v>41072</v>
      </c>
      <c r="N64279" s="1">
        <v>41282</v>
      </c>
    </row>
    <row r="64280" spans="1:18" hidden="1" x14ac:dyDescent="0.2">
      <c r="A64280" t="s">
        <v>219693</v>
      </c>
      <c r="B64280" t="s">
        <v>219694</v>
      </c>
      <c r="E64280" t="s">
        <v>43</v>
      </c>
      <c r="F64280" t="s">
        <v>207</v>
      </c>
      <c r="K64280">
        <v>1</v>
      </c>
      <c r="M64280" s="1">
        <v>42125</v>
      </c>
      <c r="N64280" s="1">
        <v>42125</v>
      </c>
      <c r="O64280"/>
      <c r="P64280"/>
      <c r="Q64280"/>
      <c r="R64280"/>
    </row>
    <row r="64281" spans="1:18" x14ac:dyDescent="0.2">
      <c r="A64281" t="s">
        <v>219695</v>
      </c>
      <c r="B64281" t="s">
        <v>219696</v>
      </c>
      <c r="C64281" t="s">
        <v>219697</v>
      </c>
      <c r="D64281" t="s">
        <v>219698</v>
      </c>
      <c r="E64281">
        <v>1666000</v>
      </c>
      <c r="F64281" t="s">
        <v>18</v>
      </c>
      <c r="G64281" t="s">
        <v>25</v>
      </c>
      <c r="H64281" t="s">
        <v>64</v>
      </c>
      <c r="I64281" t="s">
        <v>65</v>
      </c>
      <c r="J64281" t="s">
        <v>13284</v>
      </c>
      <c r="K64281">
        <v>3</v>
      </c>
      <c r="L64281" s="1">
        <v>41353</v>
      </c>
      <c r="M64281" s="1">
        <v>41640</v>
      </c>
      <c r="N64281" s="1">
        <v>41851</v>
      </c>
    </row>
    <row r="64282" spans="1:18" hidden="1" x14ac:dyDescent="0.2">
      <c r="A64282" t="s">
        <v>219699</v>
      </c>
      <c r="B64282" t="s">
        <v>219700</v>
      </c>
      <c r="C64282" t="s">
        <v>219701</v>
      </c>
      <c r="D64282" t="s">
        <v>42</v>
      </c>
      <c r="E64282">
        <v>2030000</v>
      </c>
      <c r="F64282" t="s">
        <v>18</v>
      </c>
      <c r="G64282" t="s">
        <v>128</v>
      </c>
      <c r="H64282" t="s">
        <v>129</v>
      </c>
      <c r="I64282" t="s">
        <v>130</v>
      </c>
      <c r="J64282" t="s">
        <v>130</v>
      </c>
      <c r="K64282">
        <v>1</v>
      </c>
      <c r="M64282" s="1">
        <v>38808</v>
      </c>
      <c r="N64282" s="1">
        <v>38808</v>
      </c>
      <c r="O64282"/>
      <c r="P64282"/>
      <c r="Q64282"/>
      <c r="R64282"/>
    </row>
    <row r="64283" spans="1:18" x14ac:dyDescent="0.2">
      <c r="A64283" t="s">
        <v>219702</v>
      </c>
      <c r="B64283" t="s">
        <v>219703</v>
      </c>
      <c r="C64283" t="s">
        <v>219704</v>
      </c>
      <c r="D64283" t="s">
        <v>106167</v>
      </c>
      <c r="E64283">
        <v>200000</v>
      </c>
      <c r="F64283" t="s">
        <v>18</v>
      </c>
      <c r="G64283" t="s">
        <v>341</v>
      </c>
      <c r="H64283">
        <v>13</v>
      </c>
      <c r="I64283" t="s">
        <v>10532</v>
      </c>
      <c r="J64283" t="s">
        <v>219705</v>
      </c>
      <c r="K64283">
        <v>1</v>
      </c>
      <c r="L64283" s="1">
        <v>41519</v>
      </c>
      <c r="M64283" s="1">
        <v>41746</v>
      </c>
      <c r="N64283" s="1">
        <v>41746</v>
      </c>
    </row>
    <row r="64284" spans="1:18" hidden="1" x14ac:dyDescent="0.2">
      <c r="A64284" t="s">
        <v>219706</v>
      </c>
      <c r="B64284" t="s">
        <v>219707</v>
      </c>
      <c r="C64284" t="s">
        <v>219708</v>
      </c>
      <c r="D64284" t="s">
        <v>21731</v>
      </c>
      <c r="E64284" t="s">
        <v>43</v>
      </c>
      <c r="F64284" t="s">
        <v>18</v>
      </c>
      <c r="G64284" t="s">
        <v>25</v>
      </c>
      <c r="H64284" t="s">
        <v>286</v>
      </c>
      <c r="I64284" t="s">
        <v>1030</v>
      </c>
      <c r="J64284" t="s">
        <v>1030</v>
      </c>
      <c r="K64284">
        <v>1</v>
      </c>
      <c r="L64284" s="1">
        <v>39814</v>
      </c>
      <c r="M64284" s="1">
        <v>41628</v>
      </c>
      <c r="N64284" s="1">
        <v>41628</v>
      </c>
      <c r="O64284"/>
      <c r="P64284"/>
      <c r="Q64284"/>
      <c r="R64284"/>
    </row>
    <row r="64285" spans="1:18" hidden="1" x14ac:dyDescent="0.2">
      <c r="A64285" t="s">
        <v>219709</v>
      </c>
      <c r="B64285" t="s">
        <v>219710</v>
      </c>
      <c r="C64285" t="s">
        <v>219711</v>
      </c>
      <c r="D64285" t="s">
        <v>219712</v>
      </c>
      <c r="E64285">
        <v>20658</v>
      </c>
      <c r="F64285" t="s">
        <v>18</v>
      </c>
      <c r="G64285" t="s">
        <v>347</v>
      </c>
      <c r="H64285">
        <v>7</v>
      </c>
      <c r="I64285" t="s">
        <v>762</v>
      </c>
      <c r="J64285" t="s">
        <v>762</v>
      </c>
      <c r="K64285">
        <v>1</v>
      </c>
      <c r="L64285" s="1">
        <v>41562</v>
      </c>
      <c r="M64285" s="1">
        <v>41730</v>
      </c>
      <c r="N64285" s="1">
        <v>41730</v>
      </c>
      <c r="O64285"/>
      <c r="P64285"/>
      <c r="Q64285"/>
      <c r="R64285"/>
    </row>
    <row r="64286" spans="1:18" hidden="1" x14ac:dyDescent="0.2">
      <c r="A64286" t="s">
        <v>219713</v>
      </c>
      <c r="B64286" t="s">
        <v>219714</v>
      </c>
      <c r="C64286" t="s">
        <v>219715</v>
      </c>
      <c r="D64286" t="s">
        <v>50</v>
      </c>
      <c r="E64286">
        <v>7000000</v>
      </c>
      <c r="F64286" t="s">
        <v>113</v>
      </c>
      <c r="G64286" t="s">
        <v>25</v>
      </c>
      <c r="H64286" t="s">
        <v>64</v>
      </c>
      <c r="I64286" t="s">
        <v>65</v>
      </c>
      <c r="J64286" t="s">
        <v>71</v>
      </c>
      <c r="K64286">
        <v>1</v>
      </c>
      <c r="M64286" s="1">
        <v>39939</v>
      </c>
      <c r="N64286" s="1">
        <v>39939</v>
      </c>
      <c r="O64286"/>
      <c r="P64286"/>
      <c r="Q64286"/>
      <c r="R64286"/>
    </row>
    <row r="64287" spans="1:18" hidden="1" x14ac:dyDescent="0.2">
      <c r="A64287" t="s">
        <v>219716</v>
      </c>
      <c r="B64287" t="s">
        <v>219717</v>
      </c>
      <c r="C64287" t="s">
        <v>219718</v>
      </c>
      <c r="D64287" t="s">
        <v>1316</v>
      </c>
      <c r="E64287" t="s">
        <v>43</v>
      </c>
      <c r="F64287" t="s">
        <v>18</v>
      </c>
      <c r="G64287" t="s">
        <v>25</v>
      </c>
      <c r="H64287" t="s">
        <v>64</v>
      </c>
      <c r="I64287" t="s">
        <v>95</v>
      </c>
      <c r="J64287" t="s">
        <v>376</v>
      </c>
      <c r="K64287">
        <v>1</v>
      </c>
      <c r="L64287" s="1">
        <v>39448</v>
      </c>
      <c r="M64287" s="1">
        <v>39478</v>
      </c>
      <c r="N64287" s="1">
        <v>39478</v>
      </c>
      <c r="O64287"/>
      <c r="P64287"/>
      <c r="Q64287"/>
      <c r="R64287"/>
    </row>
    <row r="64288" spans="1:18" hidden="1" x14ac:dyDescent="0.2">
      <c r="A64288" t="s">
        <v>219719</v>
      </c>
      <c r="B64288" t="s">
        <v>219720</v>
      </c>
      <c r="C64288" t="s">
        <v>219721</v>
      </c>
      <c r="D64288" t="s">
        <v>124249</v>
      </c>
      <c r="E64288">
        <v>600000</v>
      </c>
      <c r="F64288" t="s">
        <v>18</v>
      </c>
      <c r="G64288" t="s">
        <v>25</v>
      </c>
      <c r="H64288" t="s">
        <v>64</v>
      </c>
      <c r="I64288" t="s">
        <v>65</v>
      </c>
      <c r="J64288" t="s">
        <v>66</v>
      </c>
      <c r="K64288">
        <v>2</v>
      </c>
      <c r="M64288" s="1">
        <v>41761</v>
      </c>
      <c r="N64288" s="1">
        <v>41977</v>
      </c>
      <c r="O64288"/>
      <c r="P64288"/>
      <c r="Q64288"/>
      <c r="R64288"/>
    </row>
    <row r="64289" spans="1:18" hidden="1" x14ac:dyDescent="0.2">
      <c r="A64289" t="s">
        <v>219722</v>
      </c>
      <c r="B64289" t="s">
        <v>219723</v>
      </c>
      <c r="C64289" t="s">
        <v>219724</v>
      </c>
      <c r="D64289" t="s">
        <v>219725</v>
      </c>
      <c r="E64289">
        <v>392670.77159999998</v>
      </c>
      <c r="F64289" t="s">
        <v>18</v>
      </c>
      <c r="K64289">
        <v>2</v>
      </c>
      <c r="L64289" s="1">
        <v>41438</v>
      </c>
      <c r="M64289" s="1">
        <v>41907</v>
      </c>
      <c r="N64289" s="1">
        <v>42078</v>
      </c>
      <c r="O64289"/>
      <c r="P64289"/>
      <c r="Q64289"/>
      <c r="R64289"/>
    </row>
    <row r="64290" spans="1:18" hidden="1" x14ac:dyDescent="0.2">
      <c r="A64290" t="s">
        <v>219726</v>
      </c>
      <c r="B64290" t="s">
        <v>219727</v>
      </c>
      <c r="C64290" t="s">
        <v>219728</v>
      </c>
      <c r="D64290" t="s">
        <v>219729</v>
      </c>
      <c r="E64290" t="s">
        <v>43</v>
      </c>
      <c r="F64290" t="s">
        <v>18</v>
      </c>
      <c r="G64290" t="s">
        <v>25</v>
      </c>
      <c r="H64290" t="s">
        <v>64</v>
      </c>
      <c r="I64290" t="s">
        <v>65</v>
      </c>
      <c r="J64290" t="s">
        <v>271</v>
      </c>
      <c r="K64290">
        <v>1</v>
      </c>
      <c r="L64290" s="1">
        <v>41214</v>
      </c>
      <c r="M64290" s="1">
        <v>41974</v>
      </c>
      <c r="N64290" s="1">
        <v>41974</v>
      </c>
      <c r="O64290"/>
      <c r="P64290"/>
      <c r="Q64290"/>
      <c r="R64290"/>
    </row>
    <row r="64291" spans="1:18" x14ac:dyDescent="0.2">
      <c r="A64291" t="s">
        <v>219730</v>
      </c>
      <c r="B64291" t="s">
        <v>219731</v>
      </c>
      <c r="C64291" t="s">
        <v>219732</v>
      </c>
      <c r="D64291" t="s">
        <v>36</v>
      </c>
      <c r="E64291">
        <v>550000</v>
      </c>
      <c r="F64291" t="s">
        <v>18</v>
      </c>
      <c r="G64291" t="s">
        <v>128</v>
      </c>
      <c r="H64291" t="s">
        <v>129</v>
      </c>
      <c r="I64291" t="s">
        <v>130</v>
      </c>
      <c r="J64291" t="s">
        <v>130</v>
      </c>
      <c r="K64291">
        <v>2</v>
      </c>
      <c r="L64291" s="1">
        <v>41275</v>
      </c>
      <c r="M64291" s="1">
        <v>41913</v>
      </c>
      <c r="N64291" s="1">
        <v>42005</v>
      </c>
    </row>
    <row r="64292" spans="1:18" hidden="1" x14ac:dyDescent="0.2">
      <c r="A64292" t="s">
        <v>219733</v>
      </c>
      <c r="B64292" t="s">
        <v>219734</v>
      </c>
      <c r="C64292" t="s">
        <v>219735</v>
      </c>
      <c r="D64292" t="s">
        <v>219736</v>
      </c>
      <c r="E64292">
        <v>2936953</v>
      </c>
      <c r="F64292" t="s">
        <v>18</v>
      </c>
      <c r="K64292">
        <v>1</v>
      </c>
      <c r="M64292" s="1">
        <v>41698</v>
      </c>
      <c r="N64292" s="1">
        <v>41698</v>
      </c>
      <c r="O64292"/>
      <c r="P64292"/>
      <c r="Q64292"/>
      <c r="R64292"/>
    </row>
    <row r="64293" spans="1:18" hidden="1" x14ac:dyDescent="0.2">
      <c r="A64293" t="s">
        <v>219737</v>
      </c>
      <c r="B64293" t="s">
        <v>219738</v>
      </c>
      <c r="C64293" t="s">
        <v>219739</v>
      </c>
      <c r="D64293" t="s">
        <v>219740</v>
      </c>
      <c r="E64293">
        <v>486401.30050000001</v>
      </c>
      <c r="F64293" t="s">
        <v>18</v>
      </c>
      <c r="G64293" t="s">
        <v>19</v>
      </c>
      <c r="H64293">
        <v>16</v>
      </c>
      <c r="I64293" t="s">
        <v>20</v>
      </c>
      <c r="J64293" t="s">
        <v>20</v>
      </c>
      <c r="K64293">
        <v>1</v>
      </c>
      <c r="L64293" s="1">
        <v>41604</v>
      </c>
      <c r="M64293" s="1">
        <v>42034</v>
      </c>
      <c r="N64293" s="1">
        <v>42034</v>
      </c>
      <c r="O64293"/>
      <c r="P64293"/>
      <c r="Q64293"/>
      <c r="R64293"/>
    </row>
    <row r="64294" spans="1:18" x14ac:dyDescent="0.2">
      <c r="A64294" t="s">
        <v>219741</v>
      </c>
      <c r="B64294" t="s">
        <v>219742</v>
      </c>
      <c r="C64294" t="s">
        <v>219743</v>
      </c>
      <c r="D64294" t="s">
        <v>219744</v>
      </c>
      <c r="E64294">
        <v>158000</v>
      </c>
      <c r="F64294" t="s">
        <v>18</v>
      </c>
      <c r="G64294" t="s">
        <v>25</v>
      </c>
      <c r="H64294" t="s">
        <v>64</v>
      </c>
      <c r="I64294" t="s">
        <v>65</v>
      </c>
      <c r="J64294" t="s">
        <v>71</v>
      </c>
      <c r="K64294">
        <v>2</v>
      </c>
      <c r="L64294" s="1">
        <v>42064</v>
      </c>
      <c r="M64294" s="1">
        <v>41883</v>
      </c>
      <c r="N64294" s="1">
        <v>42086</v>
      </c>
    </row>
    <row r="64295" spans="1:18" x14ac:dyDescent="0.2">
      <c r="A64295" t="s">
        <v>219745</v>
      </c>
      <c r="B64295" t="s">
        <v>219746</v>
      </c>
      <c r="C64295" t="s">
        <v>219747</v>
      </c>
      <c r="D64295" t="s">
        <v>36</v>
      </c>
      <c r="E64295">
        <v>360000</v>
      </c>
      <c r="F64295" t="s">
        <v>18</v>
      </c>
      <c r="G64295" t="s">
        <v>406</v>
      </c>
      <c r="K64295">
        <v>1</v>
      </c>
      <c r="L64295" s="1">
        <v>39814</v>
      </c>
      <c r="M64295" s="1">
        <v>40816</v>
      </c>
      <c r="N64295" s="1">
        <v>40816</v>
      </c>
    </row>
    <row r="64296" spans="1:18" x14ac:dyDescent="0.2">
      <c r="A64296" t="s">
        <v>219748</v>
      </c>
      <c r="B64296" t="s">
        <v>219749</v>
      </c>
      <c r="C64296" t="s">
        <v>219750</v>
      </c>
      <c r="D64296" t="s">
        <v>744</v>
      </c>
      <c r="E64296">
        <v>10000000</v>
      </c>
      <c r="F64296" t="s">
        <v>18</v>
      </c>
      <c r="G64296" t="s">
        <v>37</v>
      </c>
      <c r="H64296">
        <v>30</v>
      </c>
      <c r="I64296" t="s">
        <v>2714</v>
      </c>
      <c r="J64296" t="s">
        <v>2714</v>
      </c>
      <c r="K64296">
        <v>2</v>
      </c>
      <c r="L64296" s="1">
        <v>37904</v>
      </c>
      <c r="M64296" s="1">
        <v>40057</v>
      </c>
      <c r="N64296" s="1">
        <v>40695</v>
      </c>
    </row>
    <row r="64297" spans="1:18" hidden="1" x14ac:dyDescent="0.2">
      <c r="A64297" t="s">
        <v>219751</v>
      </c>
      <c r="B64297" t="s">
        <v>219752</v>
      </c>
      <c r="C64297" t="s">
        <v>219753</v>
      </c>
      <c r="D64297" t="s">
        <v>50</v>
      </c>
      <c r="E64297">
        <v>64873</v>
      </c>
      <c r="F64297" t="s">
        <v>18</v>
      </c>
      <c r="G64297" t="s">
        <v>1255</v>
      </c>
      <c r="H64297">
        <v>42</v>
      </c>
      <c r="I64297" t="s">
        <v>1256</v>
      </c>
      <c r="J64297" t="s">
        <v>1256</v>
      </c>
      <c r="K64297">
        <v>2</v>
      </c>
      <c r="L64297" s="1">
        <v>40544</v>
      </c>
      <c r="M64297" s="1">
        <v>41358</v>
      </c>
      <c r="N64297" s="1">
        <v>41426</v>
      </c>
      <c r="O64297"/>
      <c r="P64297"/>
      <c r="Q64297"/>
      <c r="R64297"/>
    </row>
    <row r="64298" spans="1:18" hidden="1" x14ac:dyDescent="0.2">
      <c r="A64298" t="s">
        <v>219754</v>
      </c>
      <c r="B64298" t="s">
        <v>219755</v>
      </c>
      <c r="C64298" t="s">
        <v>219756</v>
      </c>
      <c r="D64298" t="s">
        <v>219757</v>
      </c>
      <c r="E64298">
        <v>145393366</v>
      </c>
      <c r="F64298" t="s">
        <v>18</v>
      </c>
      <c r="G64298" t="s">
        <v>128</v>
      </c>
      <c r="H64298" t="s">
        <v>129</v>
      </c>
      <c r="I64298" t="s">
        <v>130</v>
      </c>
      <c r="J64298" t="s">
        <v>130</v>
      </c>
      <c r="K64298">
        <v>5</v>
      </c>
      <c r="L64298" s="1">
        <v>39356</v>
      </c>
      <c r="M64298" s="1">
        <v>39234</v>
      </c>
      <c r="N64298" s="1">
        <v>40590</v>
      </c>
      <c r="O64298"/>
      <c r="P64298"/>
      <c r="Q64298"/>
      <c r="R64298"/>
    </row>
    <row r="64299" spans="1:18" x14ac:dyDescent="0.2">
      <c r="A64299" t="s">
        <v>219758</v>
      </c>
      <c r="B64299" t="s">
        <v>219759</v>
      </c>
      <c r="C64299" t="s">
        <v>219760</v>
      </c>
      <c r="D64299" t="s">
        <v>219761</v>
      </c>
      <c r="E64299">
        <v>500000</v>
      </c>
      <c r="F64299" t="s">
        <v>18</v>
      </c>
      <c r="G64299" t="s">
        <v>4153</v>
      </c>
      <c r="H64299">
        <v>40</v>
      </c>
      <c r="I64299" t="s">
        <v>4154</v>
      </c>
      <c r="J64299" t="s">
        <v>4154</v>
      </c>
      <c r="K64299">
        <v>2</v>
      </c>
      <c r="L64299" s="1">
        <v>40372</v>
      </c>
      <c r="M64299" s="1">
        <v>41423</v>
      </c>
      <c r="N64299" s="1">
        <v>41775</v>
      </c>
    </row>
    <row r="64300" spans="1:18" x14ac:dyDescent="0.2">
      <c r="A64300" t="s">
        <v>219762</v>
      </c>
      <c r="B64300" t="s">
        <v>219763</v>
      </c>
      <c r="C64300" t="s">
        <v>219764</v>
      </c>
      <c r="D64300" t="s">
        <v>2479</v>
      </c>
      <c r="E64300">
        <v>300000</v>
      </c>
      <c r="F64300" t="s">
        <v>18</v>
      </c>
      <c r="G64300" t="s">
        <v>25</v>
      </c>
      <c r="H64300" t="s">
        <v>106</v>
      </c>
      <c r="I64300" t="s">
        <v>107</v>
      </c>
      <c r="J64300" t="s">
        <v>108</v>
      </c>
      <c r="K64300">
        <v>1</v>
      </c>
      <c r="L64300" s="1">
        <v>37825</v>
      </c>
      <c r="M64300" s="1">
        <v>40913</v>
      </c>
      <c r="N64300" s="1">
        <v>40913</v>
      </c>
    </row>
    <row r="64301" spans="1:18" x14ac:dyDescent="0.2">
      <c r="A64301" t="s">
        <v>219765</v>
      </c>
      <c r="B64301" t="s">
        <v>219766</v>
      </c>
      <c r="C64301" t="s">
        <v>219767</v>
      </c>
      <c r="D64301" t="s">
        <v>219768</v>
      </c>
      <c r="E64301">
        <v>2200000</v>
      </c>
      <c r="F64301" t="s">
        <v>18</v>
      </c>
      <c r="G64301" t="s">
        <v>25</v>
      </c>
      <c r="H64301" t="s">
        <v>64</v>
      </c>
      <c r="I64301" t="s">
        <v>65</v>
      </c>
      <c r="J64301" t="s">
        <v>71</v>
      </c>
      <c r="K64301">
        <v>2</v>
      </c>
      <c r="L64301" s="1">
        <v>41623</v>
      </c>
      <c r="M64301" s="1">
        <v>41623</v>
      </c>
      <c r="N64301" s="1">
        <v>42139</v>
      </c>
    </row>
    <row r="64302" spans="1:18" hidden="1" x14ac:dyDescent="0.2">
      <c r="A64302" t="s">
        <v>219769</v>
      </c>
      <c r="B64302" t="s">
        <v>219770</v>
      </c>
      <c r="C64302" t="s">
        <v>219771</v>
      </c>
      <c r="D64302" t="s">
        <v>23563</v>
      </c>
      <c r="E64302">
        <v>4741000</v>
      </c>
      <c r="F64302" t="s">
        <v>18</v>
      </c>
      <c r="G64302" t="s">
        <v>25</v>
      </c>
      <c r="H64302" t="s">
        <v>158</v>
      </c>
      <c r="I64302" t="s">
        <v>244</v>
      </c>
      <c r="J64302" t="s">
        <v>244</v>
      </c>
      <c r="K64302">
        <v>4</v>
      </c>
      <c r="L64302" s="1">
        <v>41450</v>
      </c>
      <c r="M64302" s="1">
        <v>41555</v>
      </c>
      <c r="N64302" s="1">
        <v>42121</v>
      </c>
      <c r="O64302"/>
      <c r="P64302"/>
      <c r="Q64302"/>
      <c r="R64302"/>
    </row>
    <row r="64303" spans="1:18" hidden="1" x14ac:dyDescent="0.2">
      <c r="A64303" t="s">
        <v>219772</v>
      </c>
      <c r="B64303" t="s">
        <v>219773</v>
      </c>
      <c r="C64303" t="s">
        <v>219774</v>
      </c>
      <c r="D64303" t="s">
        <v>219775</v>
      </c>
      <c r="E64303" t="s">
        <v>43</v>
      </c>
      <c r="F64303" t="s">
        <v>18</v>
      </c>
      <c r="G64303" t="s">
        <v>19</v>
      </c>
      <c r="H64303">
        <v>10</v>
      </c>
      <c r="I64303" t="s">
        <v>672</v>
      </c>
      <c r="J64303" t="s">
        <v>673</v>
      </c>
      <c r="K64303">
        <v>1</v>
      </c>
      <c r="L64303" s="1">
        <v>41663</v>
      </c>
      <c r="M64303" s="1">
        <v>42226</v>
      </c>
      <c r="N64303" s="1">
        <v>42226</v>
      </c>
      <c r="O64303"/>
      <c r="P64303"/>
      <c r="Q64303"/>
      <c r="R64303"/>
    </row>
    <row r="64304" spans="1:18" hidden="1" x14ac:dyDescent="0.2">
      <c r="A64304" t="s">
        <v>219776</v>
      </c>
      <c r="B64304" t="s">
        <v>219777</v>
      </c>
      <c r="C64304" t="s">
        <v>219778</v>
      </c>
      <c r="D64304" t="s">
        <v>50</v>
      </c>
      <c r="E64304" t="s">
        <v>43</v>
      </c>
      <c r="F64304" t="s">
        <v>18</v>
      </c>
      <c r="K64304">
        <v>1</v>
      </c>
      <c r="L64304" s="1">
        <v>41484</v>
      </c>
      <c r="M64304" s="1">
        <v>41992</v>
      </c>
      <c r="N64304" s="1">
        <v>41992</v>
      </c>
      <c r="O64304"/>
      <c r="P64304"/>
      <c r="Q64304"/>
      <c r="R64304"/>
    </row>
    <row r="64305" spans="1:18" hidden="1" x14ac:dyDescent="0.2">
      <c r="A64305" t="s">
        <v>219779</v>
      </c>
      <c r="B64305" t="s">
        <v>219780</v>
      </c>
      <c r="C64305" t="s">
        <v>219781</v>
      </c>
      <c r="E64305" t="s">
        <v>43</v>
      </c>
      <c r="F64305" t="s">
        <v>18</v>
      </c>
      <c r="K64305">
        <v>1</v>
      </c>
      <c r="M64305" s="1">
        <v>41409</v>
      </c>
      <c r="N64305" s="1">
        <v>41409</v>
      </c>
      <c r="O64305"/>
      <c r="P64305"/>
      <c r="Q64305"/>
      <c r="R64305"/>
    </row>
    <row r="64306" spans="1:18" x14ac:dyDescent="0.2">
      <c r="A64306" t="s">
        <v>219782</v>
      </c>
      <c r="B64306" t="s">
        <v>219783</v>
      </c>
      <c r="C64306" t="s">
        <v>219784</v>
      </c>
      <c r="D64306" t="s">
        <v>219785</v>
      </c>
      <c r="E64306">
        <v>700000</v>
      </c>
      <c r="F64306" t="s">
        <v>113</v>
      </c>
      <c r="G64306" t="s">
        <v>222</v>
      </c>
      <c r="H64306">
        <v>2</v>
      </c>
      <c r="I64306" t="s">
        <v>223</v>
      </c>
      <c r="J64306" t="s">
        <v>18693</v>
      </c>
      <c r="K64306">
        <v>2</v>
      </c>
      <c r="L64306" s="1">
        <v>40695</v>
      </c>
      <c r="M64306" s="1">
        <v>40731</v>
      </c>
      <c r="N64306" s="1">
        <v>40930</v>
      </c>
    </row>
    <row r="64307" spans="1:18" hidden="1" x14ac:dyDescent="0.2">
      <c r="A64307" t="s">
        <v>219786</v>
      </c>
      <c r="B64307" t="s">
        <v>219787</v>
      </c>
      <c r="C64307" t="s">
        <v>219788</v>
      </c>
      <c r="D64307" t="s">
        <v>1289</v>
      </c>
      <c r="E64307" t="s">
        <v>43</v>
      </c>
      <c r="F64307" t="s">
        <v>18</v>
      </c>
      <c r="G64307" t="s">
        <v>128</v>
      </c>
      <c r="H64307" t="s">
        <v>5020</v>
      </c>
      <c r="I64307" t="s">
        <v>58536</v>
      </c>
      <c r="J64307" t="s">
        <v>58536</v>
      </c>
      <c r="K64307">
        <v>1</v>
      </c>
      <c r="L64307" s="1">
        <v>37622</v>
      </c>
      <c r="M64307" s="1">
        <v>41474</v>
      </c>
      <c r="N64307" s="1">
        <v>41474</v>
      </c>
      <c r="O64307"/>
      <c r="P64307"/>
      <c r="Q64307"/>
      <c r="R64307"/>
    </row>
    <row r="64308" spans="1:18" hidden="1" x14ac:dyDescent="0.2">
      <c r="A64308" t="s">
        <v>219789</v>
      </c>
      <c r="B64308" t="s">
        <v>219790</v>
      </c>
      <c r="C64308" t="s">
        <v>219791</v>
      </c>
      <c r="D64308" t="s">
        <v>3797</v>
      </c>
      <c r="E64308">
        <v>10609141</v>
      </c>
      <c r="F64308" t="s">
        <v>18</v>
      </c>
      <c r="G64308" t="s">
        <v>2125</v>
      </c>
      <c r="K64308">
        <v>1</v>
      </c>
      <c r="M64308" s="1">
        <v>42108</v>
      </c>
      <c r="N64308" s="1">
        <v>42108</v>
      </c>
      <c r="O64308"/>
      <c r="P64308"/>
      <c r="Q64308"/>
      <c r="R64308"/>
    </row>
    <row r="64309" spans="1:18" hidden="1" x14ac:dyDescent="0.2">
      <c r="A64309" t="s">
        <v>219792</v>
      </c>
      <c r="B64309" t="s">
        <v>219793</v>
      </c>
      <c r="C64309" t="s">
        <v>219794</v>
      </c>
      <c r="D64309" t="s">
        <v>219795</v>
      </c>
      <c r="E64309" t="s">
        <v>43</v>
      </c>
      <c r="F64309" t="s">
        <v>18</v>
      </c>
      <c r="G64309" t="s">
        <v>25</v>
      </c>
      <c r="H64309" t="s">
        <v>106</v>
      </c>
      <c r="I64309" t="s">
        <v>107</v>
      </c>
      <c r="J64309" t="s">
        <v>108</v>
      </c>
      <c r="K64309">
        <v>1</v>
      </c>
      <c r="L64309" s="1">
        <v>41440</v>
      </c>
      <c r="M64309" s="1">
        <v>41795</v>
      </c>
      <c r="N64309" s="1">
        <v>41795</v>
      </c>
      <c r="O64309"/>
      <c r="P64309"/>
      <c r="Q64309"/>
      <c r="R64309"/>
    </row>
    <row r="64310" spans="1:18" hidden="1" x14ac:dyDescent="0.2">
      <c r="A64310" t="s">
        <v>219796</v>
      </c>
      <c r="B64310" t="s">
        <v>219797</v>
      </c>
      <c r="C64310" t="s">
        <v>219798</v>
      </c>
      <c r="D64310" t="s">
        <v>766</v>
      </c>
      <c r="E64310">
        <v>1218184</v>
      </c>
      <c r="F64310" t="s">
        <v>18</v>
      </c>
      <c r="G64310" t="s">
        <v>57</v>
      </c>
      <c r="H64310" t="s">
        <v>202</v>
      </c>
      <c r="I64310" t="s">
        <v>203</v>
      </c>
      <c r="J64310" t="s">
        <v>203</v>
      </c>
      <c r="K64310">
        <v>1</v>
      </c>
      <c r="L64310" s="1">
        <v>36526</v>
      </c>
      <c r="M64310" s="1">
        <v>39539</v>
      </c>
      <c r="N64310" s="1">
        <v>39539</v>
      </c>
      <c r="O64310"/>
      <c r="P64310"/>
      <c r="Q64310"/>
      <c r="R64310"/>
    </row>
    <row r="64311" spans="1:18" hidden="1" x14ac:dyDescent="0.2">
      <c r="A64311" t="s">
        <v>219799</v>
      </c>
      <c r="B64311" t="s">
        <v>219800</v>
      </c>
      <c r="C64311" t="s">
        <v>219801</v>
      </c>
      <c r="D64311" t="s">
        <v>718</v>
      </c>
      <c r="E64311">
        <v>4030091</v>
      </c>
      <c r="F64311" t="s">
        <v>18</v>
      </c>
      <c r="G64311" t="s">
        <v>37</v>
      </c>
      <c r="H64311">
        <v>22</v>
      </c>
      <c r="I64311" t="s">
        <v>38</v>
      </c>
      <c r="J64311" t="s">
        <v>38</v>
      </c>
      <c r="K64311">
        <v>1</v>
      </c>
      <c r="M64311" s="1">
        <v>41730</v>
      </c>
      <c r="N64311" s="1">
        <v>41730</v>
      </c>
      <c r="O64311"/>
      <c r="P64311"/>
      <c r="Q64311"/>
      <c r="R64311"/>
    </row>
    <row r="64312" spans="1:18" x14ac:dyDescent="0.2">
      <c r="A64312" t="s">
        <v>219802</v>
      </c>
      <c r="B64312" t="s">
        <v>219803</v>
      </c>
      <c r="C64312" t="s">
        <v>219804</v>
      </c>
      <c r="D64312" t="s">
        <v>766</v>
      </c>
      <c r="E64312">
        <v>15000000</v>
      </c>
      <c r="F64312" t="s">
        <v>18</v>
      </c>
      <c r="G64312" t="s">
        <v>25</v>
      </c>
      <c r="H64312" t="s">
        <v>545</v>
      </c>
      <c r="I64312" t="s">
        <v>546</v>
      </c>
      <c r="J64312" t="s">
        <v>11113</v>
      </c>
      <c r="K64312">
        <v>2</v>
      </c>
      <c r="L64312" s="1">
        <v>38718</v>
      </c>
      <c r="M64312" s="1">
        <v>39602</v>
      </c>
      <c r="N64312" s="1">
        <v>40056</v>
      </c>
    </row>
    <row r="64313" spans="1:18" hidden="1" x14ac:dyDescent="0.2">
      <c r="A64313" t="s">
        <v>219805</v>
      </c>
      <c r="B64313" t="s">
        <v>219806</v>
      </c>
      <c r="C64313" t="s">
        <v>219807</v>
      </c>
      <c r="D64313" t="s">
        <v>3708</v>
      </c>
      <c r="E64313">
        <v>13600000</v>
      </c>
      <c r="F64313" t="s">
        <v>18</v>
      </c>
      <c r="G64313" t="s">
        <v>25</v>
      </c>
      <c r="H64313" t="s">
        <v>158</v>
      </c>
      <c r="I64313" t="s">
        <v>12073</v>
      </c>
      <c r="J64313" t="s">
        <v>219808</v>
      </c>
      <c r="K64313">
        <v>2</v>
      </c>
      <c r="M64313" s="1">
        <v>40137</v>
      </c>
      <c r="N64313" s="1">
        <v>40192</v>
      </c>
      <c r="O64313"/>
      <c r="P64313"/>
      <c r="Q64313"/>
      <c r="R64313"/>
    </row>
    <row r="64314" spans="1:18" hidden="1" x14ac:dyDescent="0.2">
      <c r="A64314" t="s">
        <v>219809</v>
      </c>
      <c r="B64314" t="s">
        <v>219810</v>
      </c>
      <c r="C64314" t="s">
        <v>219811</v>
      </c>
      <c r="D64314" t="s">
        <v>285</v>
      </c>
      <c r="E64314" t="s">
        <v>43</v>
      </c>
      <c r="F64314" t="s">
        <v>18</v>
      </c>
      <c r="G64314" t="s">
        <v>25</v>
      </c>
      <c r="H64314" t="s">
        <v>582</v>
      </c>
      <c r="I64314" t="s">
        <v>6373</v>
      </c>
      <c r="J64314" t="s">
        <v>6373</v>
      </c>
      <c r="K64314">
        <v>1</v>
      </c>
      <c r="L64314" s="1">
        <v>40541</v>
      </c>
      <c r="M64314" s="1">
        <v>41986</v>
      </c>
      <c r="N64314" s="1">
        <v>41986</v>
      </c>
      <c r="O64314"/>
      <c r="P64314"/>
      <c r="Q64314"/>
      <c r="R64314"/>
    </row>
    <row r="64315" spans="1:18" hidden="1" x14ac:dyDescent="0.2">
      <c r="A64315" t="s">
        <v>219812</v>
      </c>
      <c r="B64315" t="s">
        <v>219813</v>
      </c>
      <c r="C64315" t="s">
        <v>219814</v>
      </c>
      <c r="D64315" t="s">
        <v>127</v>
      </c>
      <c r="E64315">
        <v>2784969</v>
      </c>
      <c r="F64315" t="s">
        <v>18</v>
      </c>
      <c r="G64315" t="s">
        <v>25</v>
      </c>
      <c r="H64315" t="s">
        <v>106</v>
      </c>
      <c r="I64315" t="s">
        <v>107</v>
      </c>
      <c r="J64315" t="s">
        <v>108</v>
      </c>
      <c r="K64315">
        <v>1</v>
      </c>
      <c r="L64315" s="1">
        <v>41275</v>
      </c>
      <c r="M64315" s="1">
        <v>42156</v>
      </c>
      <c r="N64315" s="1">
        <v>42156</v>
      </c>
      <c r="O64315"/>
      <c r="P64315"/>
      <c r="Q64315"/>
      <c r="R64315"/>
    </row>
    <row r="64316" spans="1:18" hidden="1" x14ac:dyDescent="0.2">
      <c r="A64316" t="s">
        <v>219815</v>
      </c>
      <c r="B64316" t="s">
        <v>219816</v>
      </c>
      <c r="C64316" t="s">
        <v>219817</v>
      </c>
      <c r="D64316" t="s">
        <v>219818</v>
      </c>
      <c r="E64316">
        <v>9488521</v>
      </c>
      <c r="F64316" t="s">
        <v>18</v>
      </c>
      <c r="G64316" t="s">
        <v>25</v>
      </c>
      <c r="H64316" t="s">
        <v>121</v>
      </c>
      <c r="I64316" t="s">
        <v>122</v>
      </c>
      <c r="J64316" t="s">
        <v>122</v>
      </c>
      <c r="K64316">
        <v>8</v>
      </c>
      <c r="L64316" s="1">
        <v>40653</v>
      </c>
      <c r="M64316" s="1">
        <v>40695</v>
      </c>
      <c r="N64316" s="1">
        <v>42236</v>
      </c>
      <c r="O64316"/>
      <c r="P64316"/>
      <c r="Q64316"/>
      <c r="R64316"/>
    </row>
    <row r="64317" spans="1:18" x14ac:dyDescent="0.2">
      <c r="A64317" t="s">
        <v>219819</v>
      </c>
      <c r="B64317" t="s">
        <v>219820</v>
      </c>
      <c r="C64317" t="s">
        <v>219821</v>
      </c>
      <c r="D64317" t="s">
        <v>1744</v>
      </c>
      <c r="E64317">
        <v>400000</v>
      </c>
      <c r="F64317" t="s">
        <v>207</v>
      </c>
      <c r="G64317" t="s">
        <v>25</v>
      </c>
      <c r="H64317" t="s">
        <v>64</v>
      </c>
      <c r="I64317" t="s">
        <v>65</v>
      </c>
      <c r="J64317" t="s">
        <v>71</v>
      </c>
      <c r="K64317">
        <v>1</v>
      </c>
      <c r="L64317" s="1">
        <v>41275</v>
      </c>
      <c r="M64317" s="1">
        <v>41518</v>
      </c>
      <c r="N64317" s="1">
        <v>41518</v>
      </c>
    </row>
    <row r="64318" spans="1:18" x14ac:dyDescent="0.2">
      <c r="A64318" t="s">
        <v>219822</v>
      </c>
      <c r="B64318" t="s">
        <v>219823</v>
      </c>
      <c r="C64318" t="s">
        <v>219824</v>
      </c>
      <c r="D64318" t="s">
        <v>219825</v>
      </c>
      <c r="E64318">
        <v>32200000</v>
      </c>
      <c r="F64318" t="s">
        <v>18</v>
      </c>
      <c r="G64318" t="s">
        <v>1062</v>
      </c>
      <c r="H64318">
        <v>16</v>
      </c>
      <c r="I64318" t="s">
        <v>1704</v>
      </c>
      <c r="J64318" t="s">
        <v>1704</v>
      </c>
      <c r="K64318">
        <v>3</v>
      </c>
      <c r="L64318" s="1">
        <v>39818</v>
      </c>
      <c r="M64318" s="1">
        <v>39995</v>
      </c>
      <c r="N64318" s="1">
        <v>40694</v>
      </c>
    </row>
    <row r="64319" spans="1:18" hidden="1" x14ac:dyDescent="0.2">
      <c r="A64319" t="s">
        <v>219826</v>
      </c>
      <c r="B64319" t="s">
        <v>219827</v>
      </c>
      <c r="C64319" t="s">
        <v>219828</v>
      </c>
      <c r="D64319" t="s">
        <v>219829</v>
      </c>
      <c r="E64319" t="s">
        <v>43</v>
      </c>
      <c r="F64319" t="s">
        <v>18</v>
      </c>
      <c r="G64319" t="s">
        <v>322</v>
      </c>
      <c r="H64319">
        <v>9</v>
      </c>
      <c r="I64319" t="s">
        <v>323</v>
      </c>
      <c r="J64319" t="s">
        <v>323</v>
      </c>
      <c r="K64319">
        <v>1</v>
      </c>
      <c r="L64319" s="1">
        <v>41000</v>
      </c>
      <c r="M64319" s="1">
        <v>41244</v>
      </c>
      <c r="N64319" s="1">
        <v>41244</v>
      </c>
      <c r="O64319"/>
      <c r="P64319"/>
      <c r="Q64319"/>
      <c r="R64319"/>
    </row>
    <row r="64320" spans="1:18" hidden="1" x14ac:dyDescent="0.2">
      <c r="A64320" t="s">
        <v>219830</v>
      </c>
      <c r="B64320" t="s">
        <v>219831</v>
      </c>
      <c r="C64320" t="s">
        <v>219832</v>
      </c>
      <c r="D64320" t="s">
        <v>219833</v>
      </c>
      <c r="E64320" t="s">
        <v>43</v>
      </c>
      <c r="F64320" t="s">
        <v>18</v>
      </c>
      <c r="G64320" t="s">
        <v>128</v>
      </c>
      <c r="H64320" t="s">
        <v>4294</v>
      </c>
      <c r="I64320" t="s">
        <v>4295</v>
      </c>
      <c r="J64320" t="s">
        <v>4295</v>
      </c>
      <c r="K64320">
        <v>2</v>
      </c>
      <c r="L64320" s="1">
        <v>41683</v>
      </c>
      <c r="M64320" s="1">
        <v>41671</v>
      </c>
      <c r="N64320" s="1">
        <v>41883</v>
      </c>
      <c r="O64320"/>
      <c r="P64320"/>
      <c r="Q64320"/>
      <c r="R64320"/>
    </row>
    <row r="64321" spans="1:18" x14ac:dyDescent="0.2">
      <c r="A64321" t="s">
        <v>219834</v>
      </c>
      <c r="B64321" t="s">
        <v>219835</v>
      </c>
      <c r="C64321" t="s">
        <v>219836</v>
      </c>
      <c r="D64321" t="s">
        <v>219837</v>
      </c>
      <c r="E64321">
        <v>2800000</v>
      </c>
      <c r="F64321" t="s">
        <v>18</v>
      </c>
      <c r="G64321" t="s">
        <v>128</v>
      </c>
      <c r="H64321" t="s">
        <v>129</v>
      </c>
      <c r="I64321" t="s">
        <v>130</v>
      </c>
      <c r="J64321" t="s">
        <v>130</v>
      </c>
      <c r="K64321">
        <v>1</v>
      </c>
      <c r="L64321" s="1">
        <v>39783</v>
      </c>
      <c r="M64321" s="1">
        <v>41480</v>
      </c>
      <c r="N64321" s="1">
        <v>41480</v>
      </c>
    </row>
    <row r="64322" spans="1:18" x14ac:dyDescent="0.2">
      <c r="A64322" t="s">
        <v>219838</v>
      </c>
      <c r="B64322" t="s">
        <v>219839</v>
      </c>
      <c r="C64322" t="s">
        <v>219840</v>
      </c>
      <c r="D64322" t="s">
        <v>219841</v>
      </c>
      <c r="E64322">
        <v>17400000</v>
      </c>
      <c r="F64322" t="s">
        <v>113</v>
      </c>
      <c r="G64322" t="s">
        <v>25</v>
      </c>
      <c r="H64322" t="s">
        <v>64</v>
      </c>
      <c r="I64322" t="s">
        <v>65</v>
      </c>
      <c r="J64322" t="s">
        <v>71</v>
      </c>
      <c r="K64322">
        <v>3</v>
      </c>
      <c r="L64322" s="1">
        <v>36861</v>
      </c>
      <c r="M64322" s="1">
        <v>39173</v>
      </c>
      <c r="N64322" s="1">
        <v>39611</v>
      </c>
    </row>
    <row r="64323" spans="1:18" hidden="1" x14ac:dyDescent="0.2">
      <c r="A64323" t="s">
        <v>219842</v>
      </c>
      <c r="B64323" t="s">
        <v>219843</v>
      </c>
      <c r="C64323" t="s">
        <v>219844</v>
      </c>
      <c r="D64323" t="s">
        <v>29355</v>
      </c>
      <c r="E64323">
        <v>303204.87550000002</v>
      </c>
      <c r="F64323" t="s">
        <v>18</v>
      </c>
      <c r="G64323" t="s">
        <v>276</v>
      </c>
      <c r="H64323">
        <v>17</v>
      </c>
      <c r="I64323" t="s">
        <v>464</v>
      </c>
      <c r="J64323" t="s">
        <v>464</v>
      </c>
      <c r="K64323">
        <v>1</v>
      </c>
      <c r="L64323" s="1">
        <v>41487</v>
      </c>
      <c r="M64323" s="1">
        <v>42005</v>
      </c>
      <c r="N64323" s="1">
        <v>42005</v>
      </c>
      <c r="O64323"/>
      <c r="P64323"/>
      <c r="Q64323"/>
      <c r="R64323"/>
    </row>
    <row r="64324" spans="1:18" x14ac:dyDescent="0.2">
      <c r="A64324" t="s">
        <v>219845</v>
      </c>
      <c r="B64324" t="s">
        <v>219846</v>
      </c>
      <c r="C64324" t="s">
        <v>219847</v>
      </c>
      <c r="D64324" t="s">
        <v>219848</v>
      </c>
      <c r="E64324">
        <v>200000</v>
      </c>
      <c r="F64324" t="s">
        <v>18</v>
      </c>
      <c r="G64324" t="s">
        <v>128</v>
      </c>
      <c r="H64324" t="s">
        <v>129</v>
      </c>
      <c r="I64324" t="s">
        <v>130</v>
      </c>
      <c r="J64324" t="s">
        <v>130</v>
      </c>
      <c r="K64324">
        <v>4</v>
      </c>
      <c r="L64324" s="1">
        <v>40195</v>
      </c>
      <c r="M64324" s="1">
        <v>40219</v>
      </c>
      <c r="N64324" s="1">
        <v>41735</v>
      </c>
    </row>
    <row r="64325" spans="1:18" hidden="1" x14ac:dyDescent="0.2">
      <c r="A64325" t="s">
        <v>219849</v>
      </c>
      <c r="B64325" t="s">
        <v>219850</v>
      </c>
      <c r="C64325" t="s">
        <v>219851</v>
      </c>
      <c r="D64325" t="s">
        <v>219852</v>
      </c>
      <c r="E64325">
        <v>74884</v>
      </c>
      <c r="F64325" t="s">
        <v>18</v>
      </c>
      <c r="G64325" t="s">
        <v>165</v>
      </c>
      <c r="H64325" t="s">
        <v>166</v>
      </c>
      <c r="I64325" t="s">
        <v>167</v>
      </c>
      <c r="J64325" t="s">
        <v>167</v>
      </c>
      <c r="K64325">
        <v>1</v>
      </c>
      <c r="L64325" s="1">
        <v>41275</v>
      </c>
      <c r="M64325" s="1">
        <v>41729</v>
      </c>
      <c r="N64325" s="1">
        <v>41729</v>
      </c>
      <c r="O64325"/>
      <c r="P64325"/>
      <c r="Q64325"/>
      <c r="R64325"/>
    </row>
    <row r="64326" spans="1:18" hidden="1" x14ac:dyDescent="0.2">
      <c r="A64326" t="s">
        <v>219853</v>
      </c>
      <c r="B64326" t="s">
        <v>219854</v>
      </c>
      <c r="C64326" t="s">
        <v>219855</v>
      </c>
      <c r="D64326" t="s">
        <v>248</v>
      </c>
      <c r="E64326" t="s">
        <v>43</v>
      </c>
      <c r="F64326" t="s">
        <v>18</v>
      </c>
      <c r="G64326" t="s">
        <v>25</v>
      </c>
      <c r="H64326" t="s">
        <v>142</v>
      </c>
      <c r="I64326" t="s">
        <v>1165</v>
      </c>
      <c r="J64326" t="s">
        <v>219856</v>
      </c>
      <c r="K64326">
        <v>1</v>
      </c>
      <c r="L64326" s="1">
        <v>39965</v>
      </c>
      <c r="M64326" s="1">
        <v>41142</v>
      </c>
      <c r="N64326" s="1">
        <v>41142</v>
      </c>
      <c r="O64326"/>
      <c r="P64326"/>
      <c r="Q64326"/>
      <c r="R64326"/>
    </row>
    <row r="64327" spans="1:18" hidden="1" x14ac:dyDescent="0.2">
      <c r="A64327" t="s">
        <v>219857</v>
      </c>
      <c r="B64327" t="s">
        <v>219858</v>
      </c>
      <c r="C64327" t="s">
        <v>219859</v>
      </c>
      <c r="D64327" t="s">
        <v>219860</v>
      </c>
      <c r="E64327">
        <v>189894</v>
      </c>
      <c r="F64327" t="s">
        <v>18</v>
      </c>
      <c r="G64327" t="s">
        <v>638</v>
      </c>
      <c r="H64327">
        <v>7</v>
      </c>
      <c r="I64327" t="s">
        <v>929</v>
      </c>
      <c r="J64327" t="s">
        <v>929</v>
      </c>
      <c r="K64327">
        <v>3</v>
      </c>
      <c r="L64327" s="1">
        <v>40878</v>
      </c>
      <c r="M64327" s="1">
        <v>41183</v>
      </c>
      <c r="N64327" s="1">
        <v>41518</v>
      </c>
      <c r="O64327"/>
      <c r="P64327"/>
      <c r="Q64327"/>
      <c r="R64327"/>
    </row>
    <row r="64328" spans="1:18" x14ac:dyDescent="0.2">
      <c r="A64328" t="s">
        <v>219861</v>
      </c>
      <c r="B64328" t="s">
        <v>219862</v>
      </c>
      <c r="C64328" t="s">
        <v>219863</v>
      </c>
      <c r="D64328" t="s">
        <v>215290</v>
      </c>
      <c r="E64328">
        <v>5000000</v>
      </c>
      <c r="F64328" t="s">
        <v>18</v>
      </c>
      <c r="G64328" t="s">
        <v>19</v>
      </c>
      <c r="H64328">
        <v>19</v>
      </c>
      <c r="I64328" t="s">
        <v>474</v>
      </c>
      <c r="J64328" t="s">
        <v>474</v>
      </c>
      <c r="K64328">
        <v>1</v>
      </c>
      <c r="L64328" s="1">
        <v>40991</v>
      </c>
      <c r="M64328" s="1">
        <v>42053</v>
      </c>
      <c r="N64328" s="1">
        <v>42053</v>
      </c>
    </row>
    <row r="64329" spans="1:18" hidden="1" x14ac:dyDescent="0.2">
      <c r="A64329" t="s">
        <v>219864</v>
      </c>
      <c r="B64329" t="s">
        <v>219865</v>
      </c>
      <c r="C64329" t="s">
        <v>219866</v>
      </c>
      <c r="D64329" t="s">
        <v>8528</v>
      </c>
      <c r="E64329" t="s">
        <v>43</v>
      </c>
      <c r="F64329" t="s">
        <v>18</v>
      </c>
      <c r="G64329" t="s">
        <v>25</v>
      </c>
      <c r="H64329" t="s">
        <v>64</v>
      </c>
      <c r="I64329" t="s">
        <v>65</v>
      </c>
      <c r="J64329" t="s">
        <v>71</v>
      </c>
      <c r="K64329">
        <v>1</v>
      </c>
      <c r="L64329" s="1">
        <v>39508</v>
      </c>
      <c r="M64329" s="1">
        <v>40909</v>
      </c>
      <c r="N64329" s="1">
        <v>40909</v>
      </c>
      <c r="O64329"/>
      <c r="P64329"/>
      <c r="Q64329"/>
      <c r="R64329"/>
    </row>
    <row r="64330" spans="1:18" hidden="1" x14ac:dyDescent="0.2">
      <c r="A64330" t="s">
        <v>219867</v>
      </c>
      <c r="B64330" t="s">
        <v>219868</v>
      </c>
      <c r="C64330" t="s">
        <v>219869</v>
      </c>
      <c r="D64330" t="s">
        <v>219870</v>
      </c>
      <c r="E64330">
        <v>888668</v>
      </c>
      <c r="F64330" t="s">
        <v>18</v>
      </c>
      <c r="G64330" t="s">
        <v>128</v>
      </c>
      <c r="H64330" t="s">
        <v>129</v>
      </c>
      <c r="I64330" t="s">
        <v>130</v>
      </c>
      <c r="J64330" t="s">
        <v>130</v>
      </c>
      <c r="K64330">
        <v>2</v>
      </c>
      <c r="L64330" s="1">
        <v>39814</v>
      </c>
      <c r="M64330" s="1">
        <v>39913</v>
      </c>
      <c r="N64330" s="1">
        <v>41548</v>
      </c>
      <c r="O64330"/>
      <c r="P64330"/>
      <c r="Q64330"/>
      <c r="R64330"/>
    </row>
    <row r="64331" spans="1:18" x14ac:dyDescent="0.2">
      <c r="A64331" t="s">
        <v>219871</v>
      </c>
      <c r="B64331" t="s">
        <v>219872</v>
      </c>
      <c r="C64331" t="s">
        <v>219873</v>
      </c>
      <c r="D64331" t="s">
        <v>4989</v>
      </c>
      <c r="E64331">
        <v>1000000</v>
      </c>
      <c r="F64331" t="s">
        <v>18</v>
      </c>
      <c r="G64331" t="s">
        <v>25</v>
      </c>
      <c r="H64331" t="s">
        <v>808</v>
      </c>
      <c r="I64331" t="s">
        <v>809</v>
      </c>
      <c r="J64331" t="s">
        <v>810</v>
      </c>
      <c r="K64331">
        <v>1</v>
      </c>
      <c r="L64331" s="1">
        <v>41334</v>
      </c>
      <c r="M64331" s="1">
        <v>42047</v>
      </c>
      <c r="N64331" s="1">
        <v>42047</v>
      </c>
    </row>
    <row r="64332" spans="1:18" x14ac:dyDescent="0.2">
      <c r="A64332" t="s">
        <v>219874</v>
      </c>
      <c r="B64332" t="s">
        <v>219875</v>
      </c>
      <c r="C64332" t="s">
        <v>219876</v>
      </c>
      <c r="D64332" t="s">
        <v>219877</v>
      </c>
      <c r="E64332">
        <v>150000</v>
      </c>
      <c r="F64332" t="s">
        <v>18</v>
      </c>
      <c r="G64332" t="s">
        <v>25</v>
      </c>
      <c r="H64332" t="s">
        <v>106</v>
      </c>
      <c r="I64332" t="s">
        <v>107</v>
      </c>
      <c r="J64332" t="s">
        <v>108</v>
      </c>
      <c r="K64332">
        <v>1</v>
      </c>
      <c r="L64332" s="1">
        <v>41791</v>
      </c>
      <c r="M64332" s="1">
        <v>42064</v>
      </c>
      <c r="N64332" s="1">
        <v>42064</v>
      </c>
    </row>
    <row r="64333" spans="1:18" x14ac:dyDescent="0.2">
      <c r="A64333" t="s">
        <v>219878</v>
      </c>
      <c r="B64333" t="s">
        <v>219879</v>
      </c>
      <c r="C64333" t="s">
        <v>219880</v>
      </c>
      <c r="D64333" t="s">
        <v>219881</v>
      </c>
      <c r="E64333">
        <v>500000</v>
      </c>
      <c r="F64333" t="s">
        <v>18</v>
      </c>
      <c r="G64333" t="s">
        <v>1370</v>
      </c>
      <c r="H64333">
        <v>5</v>
      </c>
      <c r="I64333" t="s">
        <v>1371</v>
      </c>
      <c r="J64333" t="s">
        <v>1371</v>
      </c>
      <c r="K64333">
        <v>1</v>
      </c>
      <c r="L64333" s="1">
        <v>41237</v>
      </c>
      <c r="M64333" s="1">
        <v>41669</v>
      </c>
      <c r="N64333" s="1">
        <v>41669</v>
      </c>
    </row>
    <row r="64334" spans="1:18" x14ac:dyDescent="0.2">
      <c r="A64334" t="s">
        <v>219882</v>
      </c>
      <c r="B64334" t="s">
        <v>219883</v>
      </c>
      <c r="C64334" t="s">
        <v>219884</v>
      </c>
      <c r="D64334" t="s">
        <v>219885</v>
      </c>
      <c r="E64334">
        <v>180000</v>
      </c>
      <c r="F64334" t="s">
        <v>18</v>
      </c>
      <c r="K64334">
        <v>2</v>
      </c>
      <c r="L64334" s="1">
        <v>42005</v>
      </c>
      <c r="M64334" s="1">
        <v>41944</v>
      </c>
      <c r="N64334" s="1">
        <v>42095</v>
      </c>
    </row>
    <row r="64335" spans="1:18" hidden="1" x14ac:dyDescent="0.2">
      <c r="A64335" t="s">
        <v>219886</v>
      </c>
      <c r="B64335" t="s">
        <v>219887</v>
      </c>
      <c r="C64335" t="s">
        <v>219888</v>
      </c>
      <c r="D64335" t="s">
        <v>42</v>
      </c>
      <c r="E64335">
        <v>50057463</v>
      </c>
      <c r="F64335" t="s">
        <v>18</v>
      </c>
      <c r="G64335" t="s">
        <v>341</v>
      </c>
      <c r="H64335">
        <v>11</v>
      </c>
      <c r="I64335" t="s">
        <v>497</v>
      </c>
      <c r="J64335" t="s">
        <v>497</v>
      </c>
      <c r="K64335">
        <v>4</v>
      </c>
      <c r="L64335" s="1">
        <v>40612</v>
      </c>
      <c r="M64335" s="1">
        <v>40737</v>
      </c>
      <c r="N64335" s="1">
        <v>41969</v>
      </c>
      <c r="O64335"/>
      <c r="P64335"/>
      <c r="Q64335"/>
      <c r="R64335"/>
    </row>
    <row r="64336" spans="1:18" hidden="1" x14ac:dyDescent="0.2">
      <c r="A64336" t="s">
        <v>219889</v>
      </c>
      <c r="B64336" t="s">
        <v>219890</v>
      </c>
      <c r="C64336" t="s">
        <v>219891</v>
      </c>
      <c r="D64336" t="s">
        <v>36</v>
      </c>
      <c r="E64336" t="s">
        <v>43</v>
      </c>
      <c r="F64336" t="s">
        <v>207</v>
      </c>
      <c r="G64336" t="s">
        <v>25</v>
      </c>
      <c r="H64336" t="s">
        <v>208</v>
      </c>
      <c r="I64336" t="s">
        <v>6943</v>
      </c>
      <c r="J64336" t="s">
        <v>6943</v>
      </c>
      <c r="K64336">
        <v>1</v>
      </c>
      <c r="L64336" s="1">
        <v>40909</v>
      </c>
      <c r="M64336" s="1">
        <v>41185</v>
      </c>
      <c r="N64336" s="1">
        <v>41185</v>
      </c>
      <c r="O64336"/>
      <c r="P64336"/>
      <c r="Q64336"/>
      <c r="R64336"/>
    </row>
    <row r="64337" spans="1:18" x14ac:dyDescent="0.2">
      <c r="A64337" t="s">
        <v>219892</v>
      </c>
      <c r="B64337" t="s">
        <v>219893</v>
      </c>
      <c r="C64337" t="s">
        <v>219894</v>
      </c>
      <c r="D64337" t="s">
        <v>36</v>
      </c>
      <c r="E64337">
        <v>275000</v>
      </c>
      <c r="F64337" t="s">
        <v>18</v>
      </c>
      <c r="G64337" t="s">
        <v>3403</v>
      </c>
      <c r="H64337">
        <v>7</v>
      </c>
      <c r="I64337" t="s">
        <v>3404</v>
      </c>
      <c r="J64337" t="s">
        <v>3404</v>
      </c>
      <c r="K64337">
        <v>2</v>
      </c>
      <c r="L64337" s="1">
        <v>40909</v>
      </c>
      <c r="M64337" s="1">
        <v>41122</v>
      </c>
      <c r="N64337" s="1">
        <v>41852</v>
      </c>
    </row>
    <row r="64338" spans="1:18" x14ac:dyDescent="0.2">
      <c r="A64338" t="s">
        <v>219895</v>
      </c>
      <c r="B64338" t="s">
        <v>219896</v>
      </c>
      <c r="C64338" t="s">
        <v>219897</v>
      </c>
      <c r="D64338" t="s">
        <v>544</v>
      </c>
      <c r="E64338">
        <v>9000000</v>
      </c>
      <c r="F64338" t="s">
        <v>18</v>
      </c>
      <c r="G64338" t="s">
        <v>57</v>
      </c>
      <c r="H64338" t="s">
        <v>3339</v>
      </c>
      <c r="I64338" t="s">
        <v>3340</v>
      </c>
      <c r="J64338" t="s">
        <v>3341</v>
      </c>
      <c r="K64338">
        <v>2</v>
      </c>
      <c r="L64338" s="1">
        <v>40269</v>
      </c>
      <c r="M64338" s="1">
        <v>40308</v>
      </c>
      <c r="N64338" s="1">
        <v>40785</v>
      </c>
    </row>
    <row r="64339" spans="1:18" hidden="1" x14ac:dyDescent="0.2">
      <c r="A64339" t="s">
        <v>219898</v>
      </c>
      <c r="B64339" t="s">
        <v>219899</v>
      </c>
      <c r="C64339" t="s">
        <v>219900</v>
      </c>
      <c r="D64339" t="s">
        <v>219901</v>
      </c>
      <c r="E64339">
        <v>51878</v>
      </c>
      <c r="F64339" t="s">
        <v>18</v>
      </c>
      <c r="G64339" t="s">
        <v>4428</v>
      </c>
      <c r="K64339">
        <v>1</v>
      </c>
      <c r="L64339" s="1">
        <v>41275</v>
      </c>
      <c r="M64339" s="1">
        <v>41518</v>
      </c>
      <c r="N64339" s="1">
        <v>41518</v>
      </c>
      <c r="O64339"/>
      <c r="P64339"/>
      <c r="Q64339"/>
      <c r="R64339"/>
    </row>
    <row r="64340" spans="1:18" x14ac:dyDescent="0.2">
      <c r="A64340" t="s">
        <v>219902</v>
      </c>
      <c r="B64340" t="s">
        <v>219903</v>
      </c>
      <c r="C64340" t="s">
        <v>219904</v>
      </c>
      <c r="D64340" t="s">
        <v>424</v>
      </c>
      <c r="E64340">
        <v>21000000</v>
      </c>
      <c r="F64340" t="s">
        <v>18</v>
      </c>
      <c r="G64340" t="s">
        <v>25</v>
      </c>
      <c r="H64340" t="s">
        <v>106</v>
      </c>
      <c r="I64340" t="s">
        <v>107</v>
      </c>
      <c r="J64340" t="s">
        <v>108</v>
      </c>
      <c r="K64340">
        <v>2</v>
      </c>
      <c r="L64340" s="1">
        <v>41913</v>
      </c>
      <c r="M64340" s="1">
        <v>41730</v>
      </c>
      <c r="N64340" s="1">
        <v>41900</v>
      </c>
    </row>
    <row r="64341" spans="1:18" hidden="1" x14ac:dyDescent="0.2">
      <c r="A64341" t="s">
        <v>219905</v>
      </c>
      <c r="B64341" t="s">
        <v>219906</v>
      </c>
      <c r="C64341" t="s">
        <v>219907</v>
      </c>
      <c r="D64341" t="s">
        <v>219908</v>
      </c>
      <c r="E64341">
        <v>556049</v>
      </c>
      <c r="F64341" t="s">
        <v>18</v>
      </c>
      <c r="G64341" t="s">
        <v>4661</v>
      </c>
      <c r="H64341">
        <v>65</v>
      </c>
      <c r="I64341" t="s">
        <v>4662</v>
      </c>
      <c r="J64341" t="s">
        <v>4662</v>
      </c>
      <c r="K64341">
        <v>2</v>
      </c>
      <c r="L64341" s="1">
        <v>41122</v>
      </c>
      <c r="M64341" s="1">
        <v>41843</v>
      </c>
      <c r="N64341" s="1">
        <v>42204</v>
      </c>
      <c r="O64341"/>
      <c r="P64341"/>
      <c r="Q64341"/>
      <c r="R64341"/>
    </row>
    <row r="64342" spans="1:18" x14ac:dyDescent="0.2">
      <c r="A64342" t="s">
        <v>219909</v>
      </c>
      <c r="B64342" t="s">
        <v>219910</v>
      </c>
      <c r="C64342" t="s">
        <v>219911</v>
      </c>
      <c r="D64342" t="s">
        <v>127</v>
      </c>
      <c r="E64342">
        <v>7700000</v>
      </c>
      <c r="F64342" t="s">
        <v>18</v>
      </c>
      <c r="G64342" t="s">
        <v>25</v>
      </c>
      <c r="H64342" t="s">
        <v>158</v>
      </c>
      <c r="I64342" t="s">
        <v>2686</v>
      </c>
      <c r="J64342" t="s">
        <v>2686</v>
      </c>
      <c r="K64342">
        <v>4</v>
      </c>
      <c r="L64342" t="s">
        <v>44924</v>
      </c>
      <c r="M64342" s="1">
        <v>40183</v>
      </c>
      <c r="N64342" s="1">
        <v>41144</v>
      </c>
    </row>
    <row r="64343" spans="1:18" x14ac:dyDescent="0.2">
      <c r="A64343" t="s">
        <v>219912</v>
      </c>
      <c r="B64343" t="s">
        <v>219910</v>
      </c>
      <c r="C64343" t="s">
        <v>219913</v>
      </c>
      <c r="E64343">
        <v>3000000</v>
      </c>
      <c r="F64343" t="s">
        <v>18</v>
      </c>
      <c r="G64343" t="s">
        <v>25</v>
      </c>
      <c r="H64343" t="s">
        <v>158</v>
      </c>
      <c r="I64343" t="s">
        <v>2686</v>
      </c>
      <c r="J64343" t="s">
        <v>2686</v>
      </c>
      <c r="K64343">
        <v>1</v>
      </c>
      <c r="L64343" s="1">
        <v>41640</v>
      </c>
      <c r="M64343" s="1">
        <v>42011</v>
      </c>
      <c r="N64343" s="1">
        <v>42011</v>
      </c>
    </row>
    <row r="64344" spans="1:18" x14ac:dyDescent="0.2">
      <c r="A64344" t="s">
        <v>219914</v>
      </c>
      <c r="B64344" t="s">
        <v>219915</v>
      </c>
      <c r="C64344" t="s">
        <v>219916</v>
      </c>
      <c r="D64344" t="s">
        <v>544</v>
      </c>
      <c r="E64344">
        <v>3740000</v>
      </c>
      <c r="F64344" t="s">
        <v>18</v>
      </c>
      <c r="G64344" t="s">
        <v>128</v>
      </c>
      <c r="H64344" t="s">
        <v>129</v>
      </c>
      <c r="I64344" t="s">
        <v>130</v>
      </c>
      <c r="J64344" t="s">
        <v>130</v>
      </c>
      <c r="K64344">
        <v>2</v>
      </c>
      <c r="L64344" s="1">
        <v>41183</v>
      </c>
      <c r="M64344" s="1">
        <v>41183</v>
      </c>
      <c r="N64344" s="1">
        <v>41456</v>
      </c>
    </row>
    <row r="64345" spans="1:18" hidden="1" x14ac:dyDescent="0.2">
      <c r="A64345" t="s">
        <v>219917</v>
      </c>
      <c r="B64345" t="s">
        <v>219918</v>
      </c>
      <c r="C64345" t="s">
        <v>219919</v>
      </c>
      <c r="D64345" t="s">
        <v>219920</v>
      </c>
      <c r="E64345">
        <v>140000</v>
      </c>
      <c r="F64345" t="s">
        <v>18</v>
      </c>
      <c r="G64345" t="s">
        <v>25</v>
      </c>
      <c r="H64345" t="s">
        <v>64</v>
      </c>
      <c r="I64345" t="s">
        <v>95</v>
      </c>
      <c r="J64345" t="s">
        <v>95</v>
      </c>
      <c r="K64345">
        <v>1</v>
      </c>
      <c r="M64345" s="1">
        <v>41893</v>
      </c>
      <c r="N64345" s="1">
        <v>41893</v>
      </c>
      <c r="O64345"/>
      <c r="P64345"/>
      <c r="Q64345"/>
      <c r="R64345"/>
    </row>
    <row r="64346" spans="1:18" hidden="1" x14ac:dyDescent="0.2">
      <c r="A64346" t="s">
        <v>219921</v>
      </c>
      <c r="B64346" t="s">
        <v>219922</v>
      </c>
      <c r="C64346" t="s">
        <v>219923</v>
      </c>
      <c r="D64346" t="s">
        <v>741</v>
      </c>
      <c r="E64346">
        <v>5393366</v>
      </c>
      <c r="F64346" t="s">
        <v>18</v>
      </c>
      <c r="G64346" t="s">
        <v>25</v>
      </c>
      <c r="H64346" t="s">
        <v>64</v>
      </c>
      <c r="I64346" t="s">
        <v>65</v>
      </c>
      <c r="J64346" t="s">
        <v>1402</v>
      </c>
      <c r="K64346">
        <v>6</v>
      </c>
      <c r="L64346" s="1">
        <v>37987</v>
      </c>
      <c r="M64346" s="1">
        <v>39892</v>
      </c>
      <c r="N64346" s="1">
        <v>41260</v>
      </c>
      <c r="O64346"/>
      <c r="P64346"/>
      <c r="Q64346"/>
      <c r="R64346"/>
    </row>
    <row r="64347" spans="1:18" hidden="1" x14ac:dyDescent="0.2">
      <c r="A64347" t="s">
        <v>219924</v>
      </c>
      <c r="B64347" t="s">
        <v>219925</v>
      </c>
      <c r="C64347" t="s">
        <v>219926</v>
      </c>
      <c r="D64347" t="s">
        <v>42</v>
      </c>
      <c r="E64347">
        <v>1850000</v>
      </c>
      <c r="F64347" t="s">
        <v>18</v>
      </c>
      <c r="G64347" t="s">
        <v>25</v>
      </c>
      <c r="H64347" t="s">
        <v>142</v>
      </c>
      <c r="I64347" t="s">
        <v>143</v>
      </c>
      <c r="J64347" t="s">
        <v>143</v>
      </c>
      <c r="K64347">
        <v>1</v>
      </c>
      <c r="M64347" s="1">
        <v>40638</v>
      </c>
      <c r="N64347" s="1">
        <v>40638</v>
      </c>
      <c r="O64347"/>
      <c r="P64347"/>
      <c r="Q64347"/>
      <c r="R64347"/>
    </row>
    <row r="64348" spans="1:18" hidden="1" x14ac:dyDescent="0.2">
      <c r="A64348" t="s">
        <v>219927</v>
      </c>
      <c r="B64348" t="s">
        <v>219928</v>
      </c>
      <c r="C64348" t="s">
        <v>219929</v>
      </c>
      <c r="D64348" t="s">
        <v>42</v>
      </c>
      <c r="E64348">
        <v>485000</v>
      </c>
      <c r="F64348" t="s">
        <v>18</v>
      </c>
      <c r="G64348" t="s">
        <v>25</v>
      </c>
      <c r="H64348" t="s">
        <v>790</v>
      </c>
      <c r="I64348" t="s">
        <v>791</v>
      </c>
      <c r="J64348" t="s">
        <v>791</v>
      </c>
      <c r="K64348">
        <v>1</v>
      </c>
      <c r="M64348" s="1">
        <v>41528</v>
      </c>
      <c r="N64348" s="1">
        <v>41528</v>
      </c>
      <c r="O64348"/>
      <c r="P64348"/>
      <c r="Q64348"/>
      <c r="R64348"/>
    </row>
    <row r="64349" spans="1:18" x14ac:dyDescent="0.2">
      <c r="A64349" t="s">
        <v>219930</v>
      </c>
      <c r="B64349" t="s">
        <v>219931</v>
      </c>
      <c r="C64349" t="s">
        <v>219932</v>
      </c>
      <c r="D64349" t="s">
        <v>219933</v>
      </c>
      <c r="E64349">
        <v>725000</v>
      </c>
      <c r="F64349" t="s">
        <v>18</v>
      </c>
      <c r="G64349" t="s">
        <v>25</v>
      </c>
      <c r="H64349" t="s">
        <v>106</v>
      </c>
      <c r="I64349" t="s">
        <v>107</v>
      </c>
      <c r="J64349" t="s">
        <v>108</v>
      </c>
      <c r="K64349">
        <v>3</v>
      </c>
      <c r="L64349" s="1">
        <v>41275</v>
      </c>
      <c r="M64349" s="1">
        <v>41674</v>
      </c>
      <c r="N64349" s="1">
        <v>42076</v>
      </c>
    </row>
    <row r="64350" spans="1:18" hidden="1" x14ac:dyDescent="0.2">
      <c r="A64350" t="s">
        <v>219934</v>
      </c>
      <c r="B64350" t="s">
        <v>219935</v>
      </c>
      <c r="D64350" t="s">
        <v>36</v>
      </c>
      <c r="E64350">
        <v>440000</v>
      </c>
      <c r="F64350" t="s">
        <v>18</v>
      </c>
      <c r="K64350">
        <v>1</v>
      </c>
      <c r="M64350" s="1">
        <v>40051</v>
      </c>
      <c r="N64350" s="1">
        <v>40051</v>
      </c>
      <c r="O64350"/>
      <c r="P64350"/>
      <c r="Q64350"/>
      <c r="R64350"/>
    </row>
    <row r="64351" spans="1:18" hidden="1" x14ac:dyDescent="0.2">
      <c r="A64351" t="s">
        <v>219936</v>
      </c>
      <c r="B64351" t="s">
        <v>219937</v>
      </c>
      <c r="C64351" t="s">
        <v>219938</v>
      </c>
      <c r="D64351" t="s">
        <v>2479</v>
      </c>
      <c r="E64351">
        <v>28426456</v>
      </c>
      <c r="F64351" t="s">
        <v>18</v>
      </c>
      <c r="G64351" t="s">
        <v>25</v>
      </c>
      <c r="H64351" t="s">
        <v>158</v>
      </c>
      <c r="I64351" t="s">
        <v>244</v>
      </c>
      <c r="J64351" t="s">
        <v>244</v>
      </c>
      <c r="K64351">
        <v>8</v>
      </c>
      <c r="L64351" s="1">
        <v>39387</v>
      </c>
      <c r="M64351" s="1">
        <v>39841</v>
      </c>
      <c r="N64351" s="1">
        <v>42118</v>
      </c>
      <c r="O64351"/>
      <c r="P64351"/>
      <c r="Q64351"/>
      <c r="R64351"/>
    </row>
    <row r="64352" spans="1:18" x14ac:dyDescent="0.2">
      <c r="A64352" t="s">
        <v>219939</v>
      </c>
      <c r="B64352" t="s">
        <v>219940</v>
      </c>
      <c r="C64352" t="s">
        <v>219941</v>
      </c>
      <c r="D64352" t="s">
        <v>219942</v>
      </c>
      <c r="E64352">
        <v>1400000</v>
      </c>
      <c r="F64352" t="s">
        <v>18</v>
      </c>
      <c r="G64352" t="s">
        <v>25</v>
      </c>
      <c r="H64352" t="s">
        <v>64</v>
      </c>
      <c r="I64352" t="s">
        <v>65</v>
      </c>
      <c r="J64352" t="s">
        <v>4841</v>
      </c>
      <c r="K64352">
        <v>1</v>
      </c>
      <c r="L64352" s="1">
        <v>39995</v>
      </c>
      <c r="M64352" s="1">
        <v>40738</v>
      </c>
      <c r="N64352" s="1">
        <v>40738</v>
      </c>
    </row>
    <row r="64353" spans="1:18" x14ac:dyDescent="0.2">
      <c r="A64353" t="s">
        <v>219943</v>
      </c>
      <c r="B64353" t="s">
        <v>219944</v>
      </c>
      <c r="C64353" t="s">
        <v>219945</v>
      </c>
      <c r="D64353" t="s">
        <v>219946</v>
      </c>
      <c r="E64353">
        <v>64000</v>
      </c>
      <c r="F64353" t="s">
        <v>18</v>
      </c>
      <c r="G64353" t="s">
        <v>128</v>
      </c>
      <c r="H64353" t="s">
        <v>129</v>
      </c>
      <c r="I64353" t="s">
        <v>130</v>
      </c>
      <c r="J64353" t="s">
        <v>130</v>
      </c>
      <c r="K64353">
        <v>2</v>
      </c>
      <c r="L64353" s="1">
        <v>40148</v>
      </c>
      <c r="M64353" s="1">
        <v>40106</v>
      </c>
      <c r="N64353" s="1">
        <v>40422</v>
      </c>
    </row>
    <row r="64354" spans="1:18" x14ac:dyDescent="0.2">
      <c r="A64354" t="s">
        <v>219947</v>
      </c>
      <c r="B64354" t="s">
        <v>219948</v>
      </c>
      <c r="C64354" t="s">
        <v>219949</v>
      </c>
      <c r="D64354" t="s">
        <v>219950</v>
      </c>
      <c r="E64354">
        <v>80000</v>
      </c>
      <c r="F64354" t="s">
        <v>207</v>
      </c>
      <c r="K64354">
        <v>1</v>
      </c>
      <c r="L64354" s="1">
        <v>42064</v>
      </c>
      <c r="M64354" s="1">
        <v>42156</v>
      </c>
      <c r="N64354" s="1">
        <v>42156</v>
      </c>
    </row>
    <row r="64355" spans="1:18" x14ac:dyDescent="0.2">
      <c r="A64355" t="s">
        <v>219951</v>
      </c>
      <c r="B64355" t="s">
        <v>219952</v>
      </c>
      <c r="C64355" t="s">
        <v>219953</v>
      </c>
      <c r="D64355" t="s">
        <v>219954</v>
      </c>
      <c r="E64355">
        <v>315000</v>
      </c>
      <c r="F64355" t="s">
        <v>18</v>
      </c>
      <c r="G64355" t="s">
        <v>25</v>
      </c>
      <c r="H64355" t="s">
        <v>380</v>
      </c>
      <c r="I64355" t="s">
        <v>4559</v>
      </c>
      <c r="J64355" t="s">
        <v>4559</v>
      </c>
      <c r="K64355">
        <v>3</v>
      </c>
      <c r="L64355" s="1">
        <v>40607</v>
      </c>
      <c r="M64355" s="1">
        <v>40607</v>
      </c>
      <c r="N64355" s="1">
        <v>41032</v>
      </c>
    </row>
    <row r="64356" spans="1:18" hidden="1" x14ac:dyDescent="0.2">
      <c r="A64356" t="s">
        <v>219955</v>
      </c>
      <c r="B64356" t="s">
        <v>219956</v>
      </c>
      <c r="C64356" t="s">
        <v>219957</v>
      </c>
      <c r="D64356" t="s">
        <v>20284</v>
      </c>
      <c r="E64356">
        <v>554100</v>
      </c>
      <c r="F64356" t="s">
        <v>18</v>
      </c>
      <c r="K64356">
        <v>1</v>
      </c>
      <c r="L64356" s="1">
        <v>42156</v>
      </c>
      <c r="M64356" s="1">
        <v>42325</v>
      </c>
      <c r="N64356" s="1">
        <v>42325</v>
      </c>
      <c r="O64356"/>
      <c r="P64356"/>
      <c r="Q64356"/>
      <c r="R64356"/>
    </row>
    <row r="64357" spans="1:18" hidden="1" x14ac:dyDescent="0.2">
      <c r="A64357" t="s">
        <v>219958</v>
      </c>
      <c r="B64357" t="s">
        <v>219959</v>
      </c>
      <c r="C64357" t="s">
        <v>219960</v>
      </c>
      <c r="D64357" t="s">
        <v>219961</v>
      </c>
      <c r="E64357">
        <v>383940</v>
      </c>
      <c r="F64357" t="s">
        <v>18</v>
      </c>
      <c r="G64357" t="s">
        <v>4428</v>
      </c>
      <c r="H64357">
        <v>2</v>
      </c>
      <c r="I64357" t="s">
        <v>42713</v>
      </c>
      <c r="J64357" t="s">
        <v>42713</v>
      </c>
      <c r="K64357">
        <v>1</v>
      </c>
      <c r="L64357" s="1">
        <v>40544</v>
      </c>
      <c r="M64357" s="1">
        <v>40719</v>
      </c>
      <c r="N64357" s="1">
        <v>40719</v>
      </c>
      <c r="O64357"/>
      <c r="P64357"/>
      <c r="Q64357"/>
      <c r="R64357"/>
    </row>
    <row r="64358" spans="1:18" x14ac:dyDescent="0.2">
      <c r="A64358" t="s">
        <v>219962</v>
      </c>
      <c r="B64358" t="s">
        <v>219963</v>
      </c>
      <c r="C64358" t="s">
        <v>219964</v>
      </c>
      <c r="D64358" t="s">
        <v>219965</v>
      </c>
      <c r="E64358">
        <v>30000</v>
      </c>
      <c r="F64358" t="s">
        <v>18</v>
      </c>
      <c r="G64358" t="s">
        <v>7344</v>
      </c>
      <c r="H64358">
        <v>20</v>
      </c>
      <c r="I64358" t="s">
        <v>10585</v>
      </c>
      <c r="J64358" t="s">
        <v>44323</v>
      </c>
      <c r="K64358">
        <v>1</v>
      </c>
      <c r="L64358" s="1">
        <v>41213</v>
      </c>
      <c r="M64358" s="1">
        <v>41213</v>
      </c>
      <c r="N64358" s="1">
        <v>41213</v>
      </c>
    </row>
    <row r="64359" spans="1:18" x14ac:dyDescent="0.2">
      <c r="A64359" t="s">
        <v>219966</v>
      </c>
      <c r="B64359" t="s">
        <v>219967</v>
      </c>
      <c r="C64359" t="s">
        <v>219968</v>
      </c>
      <c r="D64359" t="s">
        <v>264</v>
      </c>
      <c r="E64359">
        <v>35000000</v>
      </c>
      <c r="F64359" t="s">
        <v>18</v>
      </c>
      <c r="G64359" t="s">
        <v>25</v>
      </c>
      <c r="H64359" t="s">
        <v>106</v>
      </c>
      <c r="I64359" t="s">
        <v>107</v>
      </c>
      <c r="J64359" t="s">
        <v>108</v>
      </c>
      <c r="K64359">
        <v>3</v>
      </c>
      <c r="L64359" s="1">
        <v>40310</v>
      </c>
      <c r="M64359" s="1">
        <v>40787</v>
      </c>
      <c r="N64359" s="1">
        <v>42025</v>
      </c>
    </row>
    <row r="64360" spans="1:18" x14ac:dyDescent="0.2">
      <c r="A64360" t="s">
        <v>219969</v>
      </c>
      <c r="B64360" t="s">
        <v>219970</v>
      </c>
      <c r="C64360" t="s">
        <v>219971</v>
      </c>
      <c r="D64360" t="s">
        <v>219972</v>
      </c>
      <c r="E64360">
        <v>100000</v>
      </c>
      <c r="F64360" t="s">
        <v>18</v>
      </c>
      <c r="G64360" t="s">
        <v>128</v>
      </c>
      <c r="H64360" t="s">
        <v>12997</v>
      </c>
      <c r="I64360" t="s">
        <v>12998</v>
      </c>
      <c r="J64360" t="s">
        <v>12998</v>
      </c>
      <c r="K64360">
        <v>1</v>
      </c>
      <c r="L64360" s="1">
        <v>41332</v>
      </c>
      <c r="M64360" s="1">
        <v>41961</v>
      </c>
      <c r="N64360" s="1">
        <v>41961</v>
      </c>
    </row>
    <row r="64361" spans="1:18" hidden="1" x14ac:dyDescent="0.2">
      <c r="A64361" t="s">
        <v>219973</v>
      </c>
      <c r="B64361" t="s">
        <v>219974</v>
      </c>
      <c r="C64361" t="s">
        <v>219975</v>
      </c>
      <c r="D64361" t="s">
        <v>219976</v>
      </c>
      <c r="E64361">
        <v>1000000</v>
      </c>
      <c r="F64361" t="s">
        <v>18</v>
      </c>
      <c r="G64361" t="s">
        <v>25</v>
      </c>
      <c r="H64361" t="s">
        <v>158</v>
      </c>
      <c r="I64361" t="s">
        <v>244</v>
      </c>
      <c r="J64361" t="s">
        <v>22300</v>
      </c>
      <c r="K64361">
        <v>1</v>
      </c>
      <c r="M64361" s="1">
        <v>39941</v>
      </c>
      <c r="N64361" s="1">
        <v>39941</v>
      </c>
      <c r="O64361"/>
      <c r="P64361"/>
      <c r="Q64361"/>
      <c r="R64361"/>
    </row>
    <row r="64362" spans="1:18" x14ac:dyDescent="0.2">
      <c r="A64362" t="s">
        <v>219977</v>
      </c>
      <c r="B64362" t="s">
        <v>219978</v>
      </c>
      <c r="C64362" t="s">
        <v>219979</v>
      </c>
      <c r="D64362" t="s">
        <v>63667</v>
      </c>
      <c r="E64362">
        <v>40000</v>
      </c>
      <c r="F64362" t="s">
        <v>18</v>
      </c>
      <c r="G64362" t="s">
        <v>76</v>
      </c>
      <c r="H64362">
        <v>12</v>
      </c>
      <c r="I64362" t="s">
        <v>77</v>
      </c>
      <c r="J64362" t="s">
        <v>77</v>
      </c>
      <c r="K64362">
        <v>1</v>
      </c>
      <c r="L64362" s="1">
        <v>41275</v>
      </c>
      <c r="M64362" s="1">
        <v>41346</v>
      </c>
      <c r="N64362" s="1">
        <v>41346</v>
      </c>
    </row>
    <row r="64363" spans="1:18" x14ac:dyDescent="0.2">
      <c r="A64363" t="s">
        <v>219980</v>
      </c>
      <c r="B64363" t="s">
        <v>219981</v>
      </c>
      <c r="C64363" t="s">
        <v>219982</v>
      </c>
      <c r="D64363" t="s">
        <v>219983</v>
      </c>
      <c r="E64363">
        <v>18000000</v>
      </c>
      <c r="F64363" t="s">
        <v>18</v>
      </c>
      <c r="G64363" t="s">
        <v>25</v>
      </c>
      <c r="H64363" t="s">
        <v>64</v>
      </c>
      <c r="I64363" t="s">
        <v>65</v>
      </c>
      <c r="J64363" t="s">
        <v>71</v>
      </c>
      <c r="K64363">
        <v>2</v>
      </c>
      <c r="L64363" s="1">
        <v>40179</v>
      </c>
      <c r="M64363" s="1">
        <v>41165</v>
      </c>
      <c r="N64363" s="1">
        <v>41746</v>
      </c>
    </row>
    <row r="64364" spans="1:18" hidden="1" x14ac:dyDescent="0.2">
      <c r="A64364" t="s">
        <v>219984</v>
      </c>
      <c r="B64364" t="s">
        <v>219985</v>
      </c>
      <c r="C64364" t="s">
        <v>219986</v>
      </c>
      <c r="D64364" t="s">
        <v>80098</v>
      </c>
      <c r="E64364">
        <v>34450000</v>
      </c>
      <c r="F64364" t="s">
        <v>18</v>
      </c>
      <c r="G64364" t="s">
        <v>128</v>
      </c>
      <c r="H64364" t="s">
        <v>129</v>
      </c>
      <c r="I64364" t="s">
        <v>130</v>
      </c>
      <c r="J64364" t="s">
        <v>130</v>
      </c>
      <c r="K64364">
        <v>6</v>
      </c>
      <c r="L64364" s="1">
        <v>41102</v>
      </c>
      <c r="M64364" s="1">
        <v>41282</v>
      </c>
      <c r="N64364" s="1">
        <v>42277</v>
      </c>
      <c r="O64364"/>
      <c r="P64364"/>
      <c r="Q64364"/>
      <c r="R64364"/>
    </row>
    <row r="64365" spans="1:18" hidden="1" x14ac:dyDescent="0.2">
      <c r="A64365" t="s">
        <v>219987</v>
      </c>
      <c r="B64365" t="s">
        <v>219988</v>
      </c>
      <c r="C64365" t="s">
        <v>219989</v>
      </c>
      <c r="D64365" t="s">
        <v>219990</v>
      </c>
      <c r="E64365" t="s">
        <v>43</v>
      </c>
      <c r="F64365" t="s">
        <v>18</v>
      </c>
      <c r="G64365" t="s">
        <v>25</v>
      </c>
      <c r="H64365" t="s">
        <v>527</v>
      </c>
      <c r="I64365" t="s">
        <v>528</v>
      </c>
      <c r="J64365" t="s">
        <v>529</v>
      </c>
      <c r="K64365">
        <v>1</v>
      </c>
      <c r="L64365" s="1">
        <v>41183</v>
      </c>
      <c r="M64365" s="1">
        <v>41530</v>
      </c>
      <c r="N64365" s="1">
        <v>41530</v>
      </c>
      <c r="O64365"/>
      <c r="P64365"/>
      <c r="Q64365"/>
      <c r="R64365"/>
    </row>
    <row r="64366" spans="1:18" x14ac:dyDescent="0.2">
      <c r="A64366" t="s">
        <v>219991</v>
      </c>
      <c r="B64366" t="s">
        <v>219992</v>
      </c>
      <c r="C64366" t="s">
        <v>219993</v>
      </c>
      <c r="D64366" t="s">
        <v>219994</v>
      </c>
      <c r="E64366">
        <v>75000</v>
      </c>
      <c r="F64366" t="s">
        <v>18</v>
      </c>
      <c r="G64366" t="s">
        <v>25</v>
      </c>
      <c r="H64366" t="s">
        <v>106</v>
      </c>
      <c r="I64366" t="s">
        <v>107</v>
      </c>
      <c r="J64366" t="s">
        <v>108</v>
      </c>
      <c r="K64366">
        <v>2</v>
      </c>
      <c r="L64366" s="1">
        <v>41000</v>
      </c>
      <c r="M64366" s="1">
        <v>40969</v>
      </c>
      <c r="N64366" s="1">
        <v>41944</v>
      </c>
    </row>
    <row r="64367" spans="1:18" x14ac:dyDescent="0.2">
      <c r="A64367" t="s">
        <v>219995</v>
      </c>
      <c r="B64367" t="s">
        <v>219996</v>
      </c>
      <c r="C64367" t="s">
        <v>219997</v>
      </c>
      <c r="D64367" t="s">
        <v>219998</v>
      </c>
      <c r="E64367">
        <v>5000000</v>
      </c>
      <c r="F64367" t="s">
        <v>18</v>
      </c>
      <c r="G64367" t="s">
        <v>128</v>
      </c>
      <c r="H64367" t="s">
        <v>129</v>
      </c>
      <c r="I64367" t="s">
        <v>130</v>
      </c>
      <c r="J64367" t="s">
        <v>130</v>
      </c>
      <c r="K64367">
        <v>1</v>
      </c>
      <c r="L64367" s="1">
        <v>41275</v>
      </c>
      <c r="M64367" s="1">
        <v>42023</v>
      </c>
      <c r="N64367" s="1">
        <v>42023</v>
      </c>
    </row>
    <row r="64368" spans="1:18" x14ac:dyDescent="0.2">
      <c r="A64368" t="s">
        <v>219999</v>
      </c>
      <c r="B64368" t="s">
        <v>220000</v>
      </c>
      <c r="C64368" t="s">
        <v>220001</v>
      </c>
      <c r="D64368" t="s">
        <v>220002</v>
      </c>
      <c r="E64368">
        <v>4250000</v>
      </c>
      <c r="F64368" t="s">
        <v>18</v>
      </c>
      <c r="G64368" t="s">
        <v>25</v>
      </c>
      <c r="H64368" t="s">
        <v>64</v>
      </c>
      <c r="I64368" t="s">
        <v>65</v>
      </c>
      <c r="J64368" t="s">
        <v>1251</v>
      </c>
      <c r="K64368">
        <v>1</v>
      </c>
      <c r="L64368" s="1">
        <v>41275</v>
      </c>
      <c r="M64368" s="1">
        <v>41695</v>
      </c>
      <c r="N64368" s="1">
        <v>41695</v>
      </c>
    </row>
    <row r="64369" spans="1:18" hidden="1" x14ac:dyDescent="0.2">
      <c r="A64369" t="s">
        <v>220003</v>
      </c>
      <c r="B64369" t="s">
        <v>220004</v>
      </c>
      <c r="C64369" t="s">
        <v>220005</v>
      </c>
      <c r="D64369" t="s">
        <v>220006</v>
      </c>
      <c r="E64369">
        <v>2282474</v>
      </c>
      <c r="F64369" t="s">
        <v>18</v>
      </c>
      <c r="G64369" t="s">
        <v>128</v>
      </c>
      <c r="H64369" t="s">
        <v>10573</v>
      </c>
      <c r="I64369" t="s">
        <v>130</v>
      </c>
      <c r="J64369" t="s">
        <v>5495</v>
      </c>
      <c r="K64369">
        <v>1</v>
      </c>
      <c r="L64369" s="1">
        <v>39083</v>
      </c>
      <c r="M64369" s="1">
        <v>40746</v>
      </c>
      <c r="N64369" s="1">
        <v>40746</v>
      </c>
      <c r="O64369"/>
      <c r="P64369"/>
      <c r="Q64369"/>
      <c r="R64369"/>
    </row>
    <row r="64370" spans="1:18" hidden="1" x14ac:dyDescent="0.2">
      <c r="A64370" t="s">
        <v>220007</v>
      </c>
      <c r="B64370" t="s">
        <v>220008</v>
      </c>
      <c r="C64370" t="s">
        <v>220009</v>
      </c>
      <c r="D64370" t="s">
        <v>42</v>
      </c>
      <c r="E64370">
        <v>1380000</v>
      </c>
      <c r="F64370" t="s">
        <v>18</v>
      </c>
      <c r="G64370" t="s">
        <v>128</v>
      </c>
      <c r="H64370" t="s">
        <v>17888</v>
      </c>
      <c r="I64370" t="s">
        <v>3220</v>
      </c>
      <c r="J64370" t="s">
        <v>85957</v>
      </c>
      <c r="K64370">
        <v>2</v>
      </c>
      <c r="M64370" s="1">
        <v>39814</v>
      </c>
      <c r="N64370" s="1">
        <v>40128</v>
      </c>
      <c r="O64370"/>
      <c r="P64370"/>
      <c r="Q64370"/>
      <c r="R64370"/>
    </row>
    <row r="64371" spans="1:18" hidden="1" x14ac:dyDescent="0.2">
      <c r="A64371" t="s">
        <v>220010</v>
      </c>
      <c r="B64371" t="s">
        <v>220011</v>
      </c>
      <c r="C64371" t="s">
        <v>220012</v>
      </c>
      <c r="D64371" t="s">
        <v>220013</v>
      </c>
      <c r="E64371">
        <v>811531</v>
      </c>
      <c r="F64371" t="s">
        <v>18</v>
      </c>
      <c r="G64371" t="s">
        <v>638</v>
      </c>
      <c r="H64371">
        <v>4</v>
      </c>
      <c r="I64371" t="s">
        <v>3256</v>
      </c>
      <c r="J64371" t="s">
        <v>3256</v>
      </c>
      <c r="K64371">
        <v>2</v>
      </c>
      <c r="L64371" s="1">
        <v>40920</v>
      </c>
      <c r="M64371" s="1">
        <v>41424</v>
      </c>
      <c r="N64371" s="1">
        <v>41971</v>
      </c>
      <c r="O64371"/>
      <c r="P64371"/>
      <c r="Q64371"/>
      <c r="R64371"/>
    </row>
    <row r="64372" spans="1:18" x14ac:dyDescent="0.2">
      <c r="A64372" t="s">
        <v>220014</v>
      </c>
      <c r="B64372" t="s">
        <v>220015</v>
      </c>
      <c r="C64372" t="s">
        <v>220016</v>
      </c>
      <c r="D64372" t="s">
        <v>220017</v>
      </c>
      <c r="E64372">
        <v>175000000</v>
      </c>
      <c r="F64372" t="s">
        <v>689</v>
      </c>
      <c r="G64372" t="s">
        <v>25</v>
      </c>
      <c r="H64372" t="s">
        <v>64</v>
      </c>
      <c r="I64372" t="s">
        <v>65</v>
      </c>
      <c r="J64372" t="s">
        <v>236</v>
      </c>
      <c r="K64372">
        <v>3</v>
      </c>
      <c r="L64372" s="1">
        <v>38412</v>
      </c>
      <c r="M64372" s="1">
        <v>38353</v>
      </c>
      <c r="N64372" s="1">
        <v>40840</v>
      </c>
    </row>
    <row r="64373" spans="1:18" hidden="1" x14ac:dyDescent="0.2">
      <c r="A64373" t="s">
        <v>220018</v>
      </c>
      <c r="B64373" t="s">
        <v>220019</v>
      </c>
      <c r="C64373" t="s">
        <v>220020</v>
      </c>
      <c r="D64373" t="s">
        <v>933</v>
      </c>
      <c r="E64373" t="s">
        <v>43</v>
      </c>
      <c r="F64373" t="s">
        <v>18</v>
      </c>
      <c r="G64373" t="s">
        <v>37</v>
      </c>
      <c r="H64373">
        <v>30</v>
      </c>
      <c r="I64373" t="s">
        <v>2714</v>
      </c>
      <c r="J64373" t="s">
        <v>2714</v>
      </c>
      <c r="K64373">
        <v>1</v>
      </c>
      <c r="L64373" s="1">
        <v>39173</v>
      </c>
      <c r="M64373" s="1">
        <v>40756</v>
      </c>
      <c r="N64373" s="1">
        <v>40756</v>
      </c>
      <c r="O64373"/>
      <c r="P64373"/>
      <c r="Q64373"/>
      <c r="R64373"/>
    </row>
    <row r="64374" spans="1:18" x14ac:dyDescent="0.2">
      <c r="A64374" t="s">
        <v>220021</v>
      </c>
      <c r="B64374" t="s">
        <v>220022</v>
      </c>
      <c r="D64374" t="s">
        <v>26470</v>
      </c>
      <c r="E64374">
        <v>75000</v>
      </c>
      <c r="F64374" t="s">
        <v>18</v>
      </c>
      <c r="G64374" t="s">
        <v>25</v>
      </c>
      <c r="H64374" t="s">
        <v>64</v>
      </c>
      <c r="I64374" t="s">
        <v>65</v>
      </c>
      <c r="J64374" t="s">
        <v>71</v>
      </c>
      <c r="K64374">
        <v>1</v>
      </c>
      <c r="L64374" s="1">
        <v>40483</v>
      </c>
      <c r="M64374" s="1">
        <v>40483</v>
      </c>
      <c r="N64374" s="1">
        <v>40483</v>
      </c>
    </row>
    <row r="64375" spans="1:18" hidden="1" x14ac:dyDescent="0.2">
      <c r="A64375" t="s">
        <v>220023</v>
      </c>
      <c r="B64375" t="s">
        <v>220024</v>
      </c>
      <c r="E64375" t="s">
        <v>43</v>
      </c>
      <c r="F64375" t="s">
        <v>18</v>
      </c>
      <c r="G64375" t="s">
        <v>25</v>
      </c>
      <c r="H64375" t="s">
        <v>99</v>
      </c>
      <c r="I64375" t="s">
        <v>100</v>
      </c>
      <c r="J64375" t="s">
        <v>100</v>
      </c>
      <c r="K64375">
        <v>1</v>
      </c>
      <c r="L64375" s="1">
        <v>40725</v>
      </c>
      <c r="M64375" s="1">
        <v>40739</v>
      </c>
      <c r="N64375" s="1">
        <v>40739</v>
      </c>
      <c r="O64375"/>
      <c r="P64375"/>
      <c r="Q64375"/>
      <c r="R64375"/>
    </row>
    <row r="64376" spans="1:18" x14ac:dyDescent="0.2">
      <c r="A64376" t="s">
        <v>220025</v>
      </c>
      <c r="B64376" t="s">
        <v>220026</v>
      </c>
      <c r="C64376" t="s">
        <v>220027</v>
      </c>
      <c r="D64376" t="s">
        <v>220028</v>
      </c>
      <c r="E64376">
        <v>170000</v>
      </c>
      <c r="F64376" t="s">
        <v>18</v>
      </c>
      <c r="G64376" t="s">
        <v>25</v>
      </c>
      <c r="H64376" t="s">
        <v>4968</v>
      </c>
      <c r="I64376" t="s">
        <v>140055</v>
      </c>
      <c r="J64376" t="s">
        <v>220029</v>
      </c>
      <c r="K64376">
        <v>2</v>
      </c>
      <c r="L64376" s="1">
        <v>41276</v>
      </c>
      <c r="M64376" s="1">
        <v>41276</v>
      </c>
      <c r="N64376" s="1">
        <v>41530</v>
      </c>
    </row>
    <row r="64377" spans="1:18" hidden="1" x14ac:dyDescent="0.2">
      <c r="A64377" t="s">
        <v>220030</v>
      </c>
      <c r="B64377" t="s">
        <v>32408</v>
      </c>
      <c r="C64377" t="s">
        <v>220031</v>
      </c>
      <c r="D64377" t="s">
        <v>220032</v>
      </c>
      <c r="E64377">
        <v>5443678</v>
      </c>
      <c r="F64377" t="s">
        <v>18</v>
      </c>
      <c r="G64377" t="s">
        <v>25</v>
      </c>
      <c r="H64377" t="s">
        <v>1234</v>
      </c>
      <c r="I64377" t="s">
        <v>1235</v>
      </c>
      <c r="J64377" t="s">
        <v>1235</v>
      </c>
      <c r="K64377">
        <v>6</v>
      </c>
      <c r="L64377" s="1">
        <v>39356</v>
      </c>
      <c r="M64377" s="1">
        <v>39234</v>
      </c>
      <c r="N64377" s="1">
        <v>41536</v>
      </c>
      <c r="O64377"/>
      <c r="P64377"/>
      <c r="Q64377"/>
      <c r="R64377"/>
    </row>
    <row r="64378" spans="1:18" x14ac:dyDescent="0.2">
      <c r="A64378" t="s">
        <v>220033</v>
      </c>
      <c r="B64378" t="s">
        <v>220034</v>
      </c>
      <c r="C64378" t="s">
        <v>220035</v>
      </c>
      <c r="D64378" t="s">
        <v>42</v>
      </c>
      <c r="E64378">
        <v>4500000</v>
      </c>
      <c r="F64378" t="s">
        <v>18</v>
      </c>
      <c r="G64378" t="s">
        <v>25</v>
      </c>
      <c r="H64378" t="s">
        <v>208</v>
      </c>
      <c r="I64378" t="s">
        <v>6943</v>
      </c>
      <c r="J64378" t="s">
        <v>6943</v>
      </c>
      <c r="K64378">
        <v>2</v>
      </c>
      <c r="L64378" s="1">
        <v>39814</v>
      </c>
      <c r="M64378" s="1">
        <v>40400</v>
      </c>
      <c r="N64378" s="1">
        <v>41711</v>
      </c>
    </row>
    <row r="64379" spans="1:18" hidden="1" x14ac:dyDescent="0.2">
      <c r="A64379" t="s">
        <v>220036</v>
      </c>
      <c r="B64379" t="s">
        <v>220037</v>
      </c>
      <c r="C64379" t="s">
        <v>220038</v>
      </c>
      <c r="D64379" t="s">
        <v>36</v>
      </c>
      <c r="E64379" t="s">
        <v>43</v>
      </c>
      <c r="F64379" t="s">
        <v>18</v>
      </c>
      <c r="G64379" t="s">
        <v>25</v>
      </c>
      <c r="H64379" t="s">
        <v>64</v>
      </c>
      <c r="I64379" t="s">
        <v>65</v>
      </c>
      <c r="J64379" t="s">
        <v>71</v>
      </c>
      <c r="K64379">
        <v>1</v>
      </c>
      <c r="M64379" s="1">
        <v>40392</v>
      </c>
      <c r="N64379" s="1">
        <v>40392</v>
      </c>
      <c r="O64379"/>
      <c r="P64379"/>
      <c r="Q64379"/>
      <c r="R64379"/>
    </row>
    <row r="64380" spans="1:18" x14ac:dyDescent="0.2">
      <c r="A64380" t="s">
        <v>220039</v>
      </c>
      <c r="B64380" t="s">
        <v>220040</v>
      </c>
      <c r="C64380" t="s">
        <v>220041</v>
      </c>
      <c r="D64380" t="s">
        <v>36</v>
      </c>
      <c r="E64380">
        <v>700000</v>
      </c>
      <c r="F64380" t="s">
        <v>18</v>
      </c>
      <c r="G64380" t="s">
        <v>25</v>
      </c>
      <c r="H64380" t="s">
        <v>106</v>
      </c>
      <c r="I64380" t="s">
        <v>107</v>
      </c>
      <c r="J64380" t="s">
        <v>108</v>
      </c>
      <c r="K64380">
        <v>1</v>
      </c>
      <c r="L64380" s="1">
        <v>39814</v>
      </c>
      <c r="M64380" s="1">
        <v>41383</v>
      </c>
      <c r="N64380" s="1">
        <v>41383</v>
      </c>
    </row>
    <row r="64381" spans="1:18" hidden="1" x14ac:dyDescent="0.2">
      <c r="A64381" t="s">
        <v>220042</v>
      </c>
      <c r="B64381" t="s">
        <v>220043</v>
      </c>
      <c r="C64381" t="s">
        <v>220044</v>
      </c>
      <c r="D64381" t="s">
        <v>40882</v>
      </c>
      <c r="E64381" t="s">
        <v>43</v>
      </c>
      <c r="F64381" t="s">
        <v>18</v>
      </c>
      <c r="G64381" t="s">
        <v>25</v>
      </c>
      <c r="H64381" t="s">
        <v>808</v>
      </c>
      <c r="I64381" t="s">
        <v>809</v>
      </c>
      <c r="J64381" t="s">
        <v>809</v>
      </c>
      <c r="K64381">
        <v>1</v>
      </c>
      <c r="M64381" s="1">
        <v>41737</v>
      </c>
      <c r="N64381" s="1">
        <v>41737</v>
      </c>
      <c r="O64381"/>
      <c r="P64381"/>
      <c r="Q64381"/>
      <c r="R64381"/>
    </row>
    <row r="64382" spans="1:18" hidden="1" x14ac:dyDescent="0.2">
      <c r="A64382" t="s">
        <v>220045</v>
      </c>
      <c r="B64382" t="s">
        <v>220046</v>
      </c>
      <c r="C64382" t="s">
        <v>220047</v>
      </c>
      <c r="D64382" t="s">
        <v>42</v>
      </c>
      <c r="E64382">
        <v>17000000</v>
      </c>
      <c r="F64382" t="s">
        <v>18</v>
      </c>
      <c r="G64382" t="s">
        <v>25</v>
      </c>
      <c r="H64382" t="s">
        <v>1080</v>
      </c>
      <c r="I64382" t="s">
        <v>1081</v>
      </c>
      <c r="J64382" t="s">
        <v>57780</v>
      </c>
      <c r="K64382">
        <v>2</v>
      </c>
      <c r="M64382" s="1">
        <v>40876</v>
      </c>
      <c r="N64382" s="1">
        <v>41753</v>
      </c>
      <c r="O64382"/>
      <c r="P64382"/>
      <c r="Q64382"/>
      <c r="R64382"/>
    </row>
    <row r="64383" spans="1:18" x14ac:dyDescent="0.2">
      <c r="A64383" t="s">
        <v>220048</v>
      </c>
      <c r="B64383" t="s">
        <v>220049</v>
      </c>
      <c r="D64383" t="s">
        <v>2326</v>
      </c>
      <c r="E64383">
        <v>1500</v>
      </c>
      <c r="F64383" t="s">
        <v>18</v>
      </c>
      <c r="G64383" t="s">
        <v>25</v>
      </c>
      <c r="H64383" t="s">
        <v>106</v>
      </c>
      <c r="I64383" t="s">
        <v>693</v>
      </c>
      <c r="J64383" t="s">
        <v>159836</v>
      </c>
      <c r="K64383">
        <v>1</v>
      </c>
      <c r="L64383" s="1">
        <v>41791</v>
      </c>
      <c r="M64383" s="1">
        <v>41896</v>
      </c>
      <c r="N64383" s="1">
        <v>41896</v>
      </c>
    </row>
    <row r="64384" spans="1:18" x14ac:dyDescent="0.2">
      <c r="A64384" t="s">
        <v>220050</v>
      </c>
      <c r="B64384" t="s">
        <v>220051</v>
      </c>
      <c r="C64384" t="s">
        <v>220052</v>
      </c>
      <c r="D64384" t="s">
        <v>220053</v>
      </c>
      <c r="E64384">
        <v>95000000</v>
      </c>
      <c r="F64384" t="s">
        <v>18</v>
      </c>
      <c r="G64384" t="s">
        <v>25</v>
      </c>
      <c r="H64384" t="s">
        <v>1330</v>
      </c>
      <c r="I64384" t="s">
        <v>1331</v>
      </c>
      <c r="J64384" t="s">
        <v>6853</v>
      </c>
      <c r="K64384">
        <v>4</v>
      </c>
      <c r="L64384" s="1">
        <v>36965</v>
      </c>
      <c r="M64384" s="1">
        <v>39236</v>
      </c>
      <c r="N64384" s="1">
        <v>42221</v>
      </c>
    </row>
    <row r="64385" spans="1:18" x14ac:dyDescent="0.2">
      <c r="A64385" t="s">
        <v>220054</v>
      </c>
      <c r="B64385" t="s">
        <v>220055</v>
      </c>
      <c r="C64385" t="s">
        <v>220056</v>
      </c>
      <c r="D64385" t="s">
        <v>42211</v>
      </c>
      <c r="E64385">
        <v>20000</v>
      </c>
      <c r="F64385" t="s">
        <v>18</v>
      </c>
      <c r="G64385" t="s">
        <v>25</v>
      </c>
      <c r="H64385" t="s">
        <v>64</v>
      </c>
      <c r="I64385" t="s">
        <v>65</v>
      </c>
      <c r="J64385" t="s">
        <v>71</v>
      </c>
      <c r="K64385">
        <v>2</v>
      </c>
      <c r="L64385" s="1">
        <v>41302</v>
      </c>
      <c r="M64385" s="1">
        <v>41456</v>
      </c>
      <c r="N64385" s="1">
        <v>41518</v>
      </c>
    </row>
    <row r="64386" spans="1:18" x14ac:dyDescent="0.2">
      <c r="A64386" t="s">
        <v>220057</v>
      </c>
      <c r="B64386" t="s">
        <v>220058</v>
      </c>
      <c r="C64386" t="s">
        <v>220059</v>
      </c>
      <c r="D64386" t="s">
        <v>220060</v>
      </c>
      <c r="E64386">
        <v>650000</v>
      </c>
      <c r="F64386" t="s">
        <v>18</v>
      </c>
      <c r="G64386" t="s">
        <v>25</v>
      </c>
      <c r="H64386" t="s">
        <v>106</v>
      </c>
      <c r="I64386" t="s">
        <v>107</v>
      </c>
      <c r="J64386" t="s">
        <v>5335</v>
      </c>
      <c r="K64386">
        <v>2</v>
      </c>
      <c r="L64386" s="1">
        <v>41284</v>
      </c>
      <c r="M64386" s="1">
        <v>41153</v>
      </c>
      <c r="N64386" s="1">
        <v>42005</v>
      </c>
    </row>
    <row r="64387" spans="1:18" x14ac:dyDescent="0.2">
      <c r="A64387" t="s">
        <v>220061</v>
      </c>
      <c r="B64387" t="s">
        <v>220062</v>
      </c>
      <c r="C64387" t="s">
        <v>220063</v>
      </c>
      <c r="D64387" t="s">
        <v>36</v>
      </c>
      <c r="E64387">
        <v>25000</v>
      </c>
      <c r="F64387" t="s">
        <v>18</v>
      </c>
      <c r="G64387" t="s">
        <v>25</v>
      </c>
      <c r="H64387" t="s">
        <v>5815</v>
      </c>
      <c r="I64387" t="s">
        <v>5816</v>
      </c>
      <c r="J64387" t="s">
        <v>5816</v>
      </c>
      <c r="K64387">
        <v>1</v>
      </c>
      <c r="L64387" s="1">
        <v>41699</v>
      </c>
      <c r="M64387" s="1">
        <v>41472</v>
      </c>
      <c r="N64387" s="1">
        <v>41472</v>
      </c>
    </row>
    <row r="64388" spans="1:18" hidden="1" x14ac:dyDescent="0.2">
      <c r="A64388" t="s">
        <v>220064</v>
      </c>
      <c r="B64388" t="s">
        <v>220065</v>
      </c>
      <c r="C64388" t="s">
        <v>220066</v>
      </c>
      <c r="D64388" t="s">
        <v>317</v>
      </c>
      <c r="E64388" t="s">
        <v>43</v>
      </c>
      <c r="F64388" t="s">
        <v>18</v>
      </c>
      <c r="G64388" t="s">
        <v>19</v>
      </c>
      <c r="H64388">
        <v>16</v>
      </c>
      <c r="I64388" t="s">
        <v>20</v>
      </c>
      <c r="J64388" t="s">
        <v>20</v>
      </c>
      <c r="K64388">
        <v>1</v>
      </c>
      <c r="M64388" s="1">
        <v>42136</v>
      </c>
      <c r="N64388" s="1">
        <v>42136</v>
      </c>
      <c r="O64388"/>
      <c r="P64388"/>
      <c r="Q64388"/>
      <c r="R64388"/>
    </row>
    <row r="64389" spans="1:18" x14ac:dyDescent="0.2">
      <c r="A64389" t="s">
        <v>220067</v>
      </c>
      <c r="B64389" t="s">
        <v>220068</v>
      </c>
      <c r="C64389" t="s">
        <v>220069</v>
      </c>
      <c r="D64389" t="s">
        <v>220070</v>
      </c>
      <c r="E64389">
        <v>950000</v>
      </c>
      <c r="F64389" t="s">
        <v>18</v>
      </c>
      <c r="G64389" t="s">
        <v>128</v>
      </c>
      <c r="H64389" t="s">
        <v>129</v>
      </c>
      <c r="I64389" t="s">
        <v>130</v>
      </c>
      <c r="J64389" t="s">
        <v>130</v>
      </c>
      <c r="K64389">
        <v>1</v>
      </c>
      <c r="L64389" s="1">
        <v>39114</v>
      </c>
      <c r="M64389" s="1">
        <v>39692</v>
      </c>
      <c r="N64389" s="1">
        <v>39692</v>
      </c>
    </row>
    <row r="64390" spans="1:18" x14ac:dyDescent="0.2">
      <c r="A64390" t="s">
        <v>220071</v>
      </c>
      <c r="B64390" t="s">
        <v>220072</v>
      </c>
      <c r="C64390" t="s">
        <v>220073</v>
      </c>
      <c r="D64390" t="s">
        <v>33312</v>
      </c>
      <c r="E64390">
        <v>500000</v>
      </c>
      <c r="F64390" t="s">
        <v>18</v>
      </c>
      <c r="G64390" t="s">
        <v>19</v>
      </c>
      <c r="H64390">
        <v>16</v>
      </c>
      <c r="I64390" t="s">
        <v>20</v>
      </c>
      <c r="J64390" t="s">
        <v>20</v>
      </c>
      <c r="K64390">
        <v>1</v>
      </c>
      <c r="L64390" s="1">
        <v>42005</v>
      </c>
      <c r="M64390" s="1">
        <v>42283</v>
      </c>
      <c r="N64390" s="1">
        <v>42283</v>
      </c>
    </row>
    <row r="64391" spans="1:18" hidden="1" x14ac:dyDescent="0.2">
      <c r="A64391" t="s">
        <v>220074</v>
      </c>
      <c r="B64391" t="s">
        <v>220075</v>
      </c>
      <c r="C64391" t="s">
        <v>220076</v>
      </c>
      <c r="D64391" t="s">
        <v>220077</v>
      </c>
      <c r="E64391">
        <v>5000000</v>
      </c>
      <c r="F64391" t="s">
        <v>207</v>
      </c>
      <c r="G64391" t="s">
        <v>25</v>
      </c>
      <c r="H64391" t="s">
        <v>64</v>
      </c>
      <c r="I64391" t="s">
        <v>65</v>
      </c>
      <c r="J64391" t="s">
        <v>71</v>
      </c>
      <c r="K64391">
        <v>1</v>
      </c>
      <c r="M64391" s="1">
        <v>40147</v>
      </c>
      <c r="N64391" s="1">
        <v>40147</v>
      </c>
      <c r="O64391"/>
      <c r="P64391"/>
      <c r="Q64391"/>
      <c r="R64391"/>
    </row>
    <row r="64392" spans="1:18" x14ac:dyDescent="0.2">
      <c r="A64392" t="s">
        <v>220078</v>
      </c>
      <c r="B64392" t="s">
        <v>220079</v>
      </c>
      <c r="C64392" t="s">
        <v>220080</v>
      </c>
      <c r="D64392" t="s">
        <v>2479</v>
      </c>
      <c r="E64392">
        <v>500000</v>
      </c>
      <c r="F64392" t="s">
        <v>18</v>
      </c>
      <c r="G64392" t="s">
        <v>25</v>
      </c>
      <c r="H64392" t="s">
        <v>106</v>
      </c>
      <c r="I64392" t="s">
        <v>107</v>
      </c>
      <c r="J64392" t="s">
        <v>108</v>
      </c>
      <c r="K64392">
        <v>1</v>
      </c>
      <c r="L64392" s="1">
        <v>40544</v>
      </c>
      <c r="M64392" s="1">
        <v>41985</v>
      </c>
      <c r="N64392" s="1">
        <v>41985</v>
      </c>
    </row>
    <row r="64393" spans="1:18" hidden="1" x14ac:dyDescent="0.2">
      <c r="A64393" t="s">
        <v>220081</v>
      </c>
      <c r="B64393" t="s">
        <v>220082</v>
      </c>
      <c r="D64393" t="s">
        <v>2326</v>
      </c>
      <c r="E64393" t="s">
        <v>43</v>
      </c>
      <c r="F64393" t="s">
        <v>18</v>
      </c>
      <c r="G64393" t="s">
        <v>25</v>
      </c>
      <c r="H64393" t="s">
        <v>106</v>
      </c>
      <c r="I64393" t="s">
        <v>693</v>
      </c>
      <c r="J64393" t="s">
        <v>91103</v>
      </c>
      <c r="K64393">
        <v>1</v>
      </c>
      <c r="L64393" s="1">
        <v>40603</v>
      </c>
      <c r="M64393" s="1">
        <v>40931</v>
      </c>
      <c r="N64393" s="1">
        <v>40931</v>
      </c>
      <c r="O64393"/>
      <c r="P64393"/>
      <c r="Q64393"/>
      <c r="R64393"/>
    </row>
    <row r="64394" spans="1:18" x14ac:dyDescent="0.2">
      <c r="A64394" t="s">
        <v>220083</v>
      </c>
      <c r="B64394" t="s">
        <v>220084</v>
      </c>
      <c r="C64394" t="s">
        <v>220085</v>
      </c>
      <c r="D64394" t="s">
        <v>220086</v>
      </c>
      <c r="E64394">
        <v>30000</v>
      </c>
      <c r="F64394" t="s">
        <v>18</v>
      </c>
      <c r="G64394" t="s">
        <v>25</v>
      </c>
      <c r="H64394" t="s">
        <v>64</v>
      </c>
      <c r="I64394" t="s">
        <v>65</v>
      </c>
      <c r="J64394" t="s">
        <v>6002</v>
      </c>
      <c r="K64394">
        <v>1</v>
      </c>
      <c r="L64394" s="1">
        <v>41061</v>
      </c>
      <c r="M64394" s="1">
        <v>42005</v>
      </c>
      <c r="N64394" s="1">
        <v>42005</v>
      </c>
    </row>
    <row r="64395" spans="1:18" hidden="1" x14ac:dyDescent="0.2">
      <c r="A64395" t="s">
        <v>220087</v>
      </c>
      <c r="B64395" t="s">
        <v>220088</v>
      </c>
      <c r="C64395" t="s">
        <v>220089</v>
      </c>
      <c r="E64395">
        <v>575000</v>
      </c>
      <c r="F64395" t="s">
        <v>207</v>
      </c>
      <c r="K64395">
        <v>1</v>
      </c>
      <c r="M64395" s="1">
        <v>36515</v>
      </c>
      <c r="N64395" s="1">
        <v>36515</v>
      </c>
      <c r="O64395"/>
      <c r="P64395"/>
      <c r="Q64395"/>
      <c r="R64395"/>
    </row>
    <row r="64396" spans="1:18" hidden="1" x14ac:dyDescent="0.2">
      <c r="A64396" t="s">
        <v>220090</v>
      </c>
      <c r="B64396" t="s">
        <v>220091</v>
      </c>
      <c r="C64396" t="s">
        <v>220092</v>
      </c>
      <c r="D64396" t="s">
        <v>220093</v>
      </c>
      <c r="E64396">
        <v>188000</v>
      </c>
      <c r="F64396" t="s">
        <v>113</v>
      </c>
      <c r="G64396" t="s">
        <v>25</v>
      </c>
      <c r="H64396" t="s">
        <v>64</v>
      </c>
      <c r="I64396" t="s">
        <v>65</v>
      </c>
      <c r="J64396" t="s">
        <v>71</v>
      </c>
      <c r="K64396">
        <v>1</v>
      </c>
      <c r="L64396" s="1">
        <v>38353</v>
      </c>
      <c r="M64396" s="1">
        <v>41000</v>
      </c>
      <c r="N64396" s="1">
        <v>41000</v>
      </c>
      <c r="O64396"/>
      <c r="P64396"/>
      <c r="Q64396"/>
      <c r="R64396"/>
    </row>
    <row r="64397" spans="1:18" x14ac:dyDescent="0.2">
      <c r="A64397" t="s">
        <v>220094</v>
      </c>
      <c r="B64397" t="s">
        <v>220095</v>
      </c>
      <c r="C64397" t="s">
        <v>220096</v>
      </c>
      <c r="D64397" t="s">
        <v>75</v>
      </c>
      <c r="E64397">
        <v>3500000</v>
      </c>
      <c r="F64397" t="s">
        <v>18</v>
      </c>
      <c r="G64397" t="s">
        <v>458</v>
      </c>
      <c r="H64397">
        <v>48</v>
      </c>
      <c r="I64397" t="s">
        <v>459</v>
      </c>
      <c r="J64397" t="s">
        <v>459</v>
      </c>
      <c r="K64397">
        <v>1</v>
      </c>
      <c r="L64397" s="1">
        <v>39814</v>
      </c>
      <c r="M64397" s="1">
        <v>41390</v>
      </c>
      <c r="N64397" s="1">
        <v>41390</v>
      </c>
    </row>
    <row r="64398" spans="1:18" x14ac:dyDescent="0.2">
      <c r="A64398" t="s">
        <v>220097</v>
      </c>
      <c r="B64398" t="s">
        <v>220098</v>
      </c>
      <c r="C64398" t="s">
        <v>220099</v>
      </c>
      <c r="D64398" t="s">
        <v>220100</v>
      </c>
      <c r="E64398">
        <v>120000</v>
      </c>
      <c r="F64398" t="s">
        <v>18</v>
      </c>
      <c r="G64398" t="s">
        <v>25</v>
      </c>
      <c r="H64398" t="s">
        <v>64</v>
      </c>
      <c r="I64398" t="s">
        <v>65</v>
      </c>
      <c r="J64398" t="s">
        <v>71</v>
      </c>
      <c r="K64398">
        <v>2</v>
      </c>
      <c r="L64398" s="1">
        <v>41640</v>
      </c>
      <c r="M64398" s="1">
        <v>41699</v>
      </c>
      <c r="N64398" s="1">
        <v>41884</v>
      </c>
    </row>
    <row r="64399" spans="1:18" x14ac:dyDescent="0.2">
      <c r="A64399" t="s">
        <v>220101</v>
      </c>
      <c r="B64399" t="s">
        <v>220102</v>
      </c>
      <c r="C64399" t="s">
        <v>220103</v>
      </c>
      <c r="D64399" t="s">
        <v>70</v>
      </c>
      <c r="E64399">
        <v>17600000</v>
      </c>
      <c r="F64399" t="s">
        <v>113</v>
      </c>
      <c r="G64399" t="s">
        <v>25</v>
      </c>
      <c r="H64399" t="s">
        <v>106</v>
      </c>
      <c r="I64399" t="s">
        <v>107</v>
      </c>
      <c r="J64399" t="s">
        <v>108</v>
      </c>
      <c r="K64399">
        <v>3</v>
      </c>
      <c r="L64399" s="1">
        <v>38749</v>
      </c>
      <c r="M64399" s="1">
        <v>38767</v>
      </c>
      <c r="N64399" s="1">
        <v>39568</v>
      </c>
    </row>
    <row r="64400" spans="1:18" hidden="1" x14ac:dyDescent="0.2">
      <c r="A64400" t="s">
        <v>220104</v>
      </c>
      <c r="B64400" t="s">
        <v>220105</v>
      </c>
      <c r="C64400" t="s">
        <v>220106</v>
      </c>
      <c r="D64400" t="s">
        <v>220107</v>
      </c>
      <c r="E64400">
        <v>553000</v>
      </c>
      <c r="F64400" t="s">
        <v>18</v>
      </c>
      <c r="G64400" t="s">
        <v>25</v>
      </c>
      <c r="H64400" t="s">
        <v>380</v>
      </c>
      <c r="I64400" t="s">
        <v>381</v>
      </c>
      <c r="J64400" t="s">
        <v>381</v>
      </c>
      <c r="K64400">
        <v>2</v>
      </c>
      <c r="M64400" s="1">
        <v>41518</v>
      </c>
      <c r="N64400" s="1">
        <v>41807</v>
      </c>
      <c r="O64400"/>
      <c r="P64400"/>
      <c r="Q64400"/>
      <c r="R64400"/>
    </row>
    <row r="64401" spans="1:18" hidden="1" x14ac:dyDescent="0.2">
      <c r="A64401" t="s">
        <v>220108</v>
      </c>
      <c r="B64401" t="s">
        <v>220109</v>
      </c>
      <c r="C64401" t="s">
        <v>220110</v>
      </c>
      <c r="D64401" t="s">
        <v>220111</v>
      </c>
      <c r="E64401">
        <v>5500000</v>
      </c>
      <c r="F64401" t="s">
        <v>113</v>
      </c>
      <c r="K64401">
        <v>1</v>
      </c>
      <c r="M64401" s="1">
        <v>38756</v>
      </c>
      <c r="N64401" s="1">
        <v>38756</v>
      </c>
      <c r="O64401"/>
      <c r="P64401"/>
      <c r="Q64401"/>
      <c r="R64401"/>
    </row>
    <row r="64402" spans="1:18" hidden="1" x14ac:dyDescent="0.2">
      <c r="A64402" t="s">
        <v>220112</v>
      </c>
      <c r="B64402" t="s">
        <v>220113</v>
      </c>
      <c r="D64402" t="s">
        <v>220114</v>
      </c>
      <c r="E64402">
        <v>2500000</v>
      </c>
      <c r="F64402" t="s">
        <v>207</v>
      </c>
      <c r="K64402">
        <v>1</v>
      </c>
      <c r="M64402" s="1">
        <v>37153</v>
      </c>
      <c r="N64402" s="1">
        <v>37153</v>
      </c>
      <c r="O64402"/>
      <c r="P64402"/>
      <c r="Q64402"/>
      <c r="R64402"/>
    </row>
    <row r="64403" spans="1:18" x14ac:dyDescent="0.2">
      <c r="A64403" t="s">
        <v>220115</v>
      </c>
      <c r="B64403" t="s">
        <v>220116</v>
      </c>
      <c r="C64403" t="s">
        <v>220117</v>
      </c>
      <c r="D64403" t="s">
        <v>317</v>
      </c>
      <c r="E64403">
        <v>7900000</v>
      </c>
      <c r="F64403" t="s">
        <v>18</v>
      </c>
      <c r="G64403" t="s">
        <v>25</v>
      </c>
      <c r="H64403" t="s">
        <v>64</v>
      </c>
      <c r="I64403" t="s">
        <v>95</v>
      </c>
      <c r="J64403" t="s">
        <v>95</v>
      </c>
      <c r="K64403">
        <v>2</v>
      </c>
      <c r="L64403" s="1">
        <v>41640</v>
      </c>
      <c r="M64403" s="1">
        <v>41730</v>
      </c>
      <c r="N64403" s="1">
        <v>41898</v>
      </c>
    </row>
    <row r="64404" spans="1:18" hidden="1" x14ac:dyDescent="0.2">
      <c r="A64404" t="s">
        <v>220118</v>
      </c>
      <c r="B64404" t="s">
        <v>220119</v>
      </c>
      <c r="C64404" t="s">
        <v>220120</v>
      </c>
      <c r="D64404" t="s">
        <v>264</v>
      </c>
      <c r="E64404">
        <v>100000</v>
      </c>
      <c r="F64404" t="s">
        <v>18</v>
      </c>
      <c r="G64404" t="s">
        <v>25</v>
      </c>
      <c r="H64404" t="s">
        <v>430</v>
      </c>
      <c r="I64404" t="s">
        <v>528</v>
      </c>
      <c r="J64404" t="s">
        <v>5114</v>
      </c>
      <c r="K64404">
        <v>2</v>
      </c>
      <c r="M64404" s="1">
        <v>39625</v>
      </c>
      <c r="N64404" s="1">
        <v>40513</v>
      </c>
      <c r="O64404"/>
      <c r="P64404"/>
      <c r="Q64404"/>
      <c r="R64404"/>
    </row>
    <row r="64405" spans="1:18" x14ac:dyDescent="0.2">
      <c r="A64405" t="s">
        <v>220121</v>
      </c>
      <c r="B64405" t="s">
        <v>220122</v>
      </c>
      <c r="C64405" t="s">
        <v>220123</v>
      </c>
      <c r="D64405" t="s">
        <v>220124</v>
      </c>
      <c r="E64405">
        <v>10000</v>
      </c>
      <c r="F64405" t="s">
        <v>18</v>
      </c>
      <c r="G64405" t="s">
        <v>1370</v>
      </c>
      <c r="H64405">
        <v>5</v>
      </c>
      <c r="I64405" t="s">
        <v>1371</v>
      </c>
      <c r="J64405" t="s">
        <v>1371</v>
      </c>
      <c r="K64405">
        <v>1</v>
      </c>
      <c r="L64405" s="1">
        <v>41334</v>
      </c>
      <c r="M64405" s="1">
        <v>41344</v>
      </c>
      <c r="N64405" s="1">
        <v>41344</v>
      </c>
    </row>
    <row r="64406" spans="1:18" x14ac:dyDescent="0.2">
      <c r="A64406" t="s">
        <v>220125</v>
      </c>
      <c r="B64406" t="s">
        <v>220126</v>
      </c>
      <c r="C64406" t="s">
        <v>220127</v>
      </c>
      <c r="D64406" t="s">
        <v>220128</v>
      </c>
      <c r="E64406">
        <v>600000</v>
      </c>
      <c r="F64406" t="s">
        <v>18</v>
      </c>
      <c r="G64406" t="s">
        <v>25</v>
      </c>
      <c r="H64406" t="s">
        <v>64</v>
      </c>
      <c r="I64406" t="s">
        <v>2539</v>
      </c>
      <c r="J64406" t="s">
        <v>2540</v>
      </c>
      <c r="K64406">
        <v>1</v>
      </c>
      <c r="L64406" s="1">
        <v>41809</v>
      </c>
      <c r="M64406" s="1">
        <v>42076</v>
      </c>
      <c r="N64406" s="1">
        <v>42076</v>
      </c>
    </row>
    <row r="64407" spans="1:18" hidden="1" x14ac:dyDescent="0.2">
      <c r="A64407" t="s">
        <v>220129</v>
      </c>
      <c r="B64407" t="s">
        <v>220130</v>
      </c>
      <c r="C64407" t="s">
        <v>220131</v>
      </c>
      <c r="D64407" t="s">
        <v>42</v>
      </c>
      <c r="E64407">
        <v>68071635</v>
      </c>
      <c r="F64407" t="s">
        <v>18</v>
      </c>
      <c r="G64407" t="s">
        <v>128</v>
      </c>
      <c r="H64407" t="s">
        <v>129</v>
      </c>
      <c r="I64407" t="s">
        <v>130</v>
      </c>
      <c r="J64407" t="s">
        <v>130</v>
      </c>
      <c r="K64407">
        <v>4</v>
      </c>
      <c r="L64407" s="1">
        <v>35796</v>
      </c>
      <c r="M64407" s="1">
        <v>37532</v>
      </c>
      <c r="N64407" s="1">
        <v>41766</v>
      </c>
      <c r="O64407"/>
      <c r="P64407"/>
      <c r="Q64407"/>
      <c r="R64407"/>
    </row>
    <row r="64408" spans="1:18" hidden="1" x14ac:dyDescent="0.2">
      <c r="A64408" t="s">
        <v>220132</v>
      </c>
      <c r="B64408" t="s">
        <v>220133</v>
      </c>
      <c r="C64408" t="s">
        <v>220134</v>
      </c>
      <c r="D64408" t="s">
        <v>1377</v>
      </c>
      <c r="E64408">
        <v>3250000</v>
      </c>
      <c r="F64408" t="s">
        <v>18</v>
      </c>
      <c r="K64408">
        <v>1</v>
      </c>
      <c r="M64408" s="1">
        <v>38908</v>
      </c>
      <c r="N64408" s="1">
        <v>38908</v>
      </c>
      <c r="O64408"/>
      <c r="P64408"/>
      <c r="Q64408"/>
      <c r="R64408"/>
    </row>
    <row r="64409" spans="1:18" hidden="1" x14ac:dyDescent="0.2">
      <c r="A64409" t="s">
        <v>220135</v>
      </c>
      <c r="B64409" t="s">
        <v>220136</v>
      </c>
      <c r="C64409" t="s">
        <v>220137</v>
      </c>
      <c r="D64409" t="s">
        <v>220138</v>
      </c>
      <c r="E64409">
        <v>1019999</v>
      </c>
      <c r="F64409" t="s">
        <v>207</v>
      </c>
      <c r="G64409" t="s">
        <v>25</v>
      </c>
      <c r="H64409" t="s">
        <v>64</v>
      </c>
      <c r="I64409" t="s">
        <v>65</v>
      </c>
      <c r="J64409" t="s">
        <v>71</v>
      </c>
      <c r="K64409">
        <v>2</v>
      </c>
      <c r="L64409" s="1">
        <v>39083</v>
      </c>
      <c r="M64409" s="1">
        <v>40465</v>
      </c>
      <c r="N64409" s="1">
        <v>40980</v>
      </c>
      <c r="O64409"/>
      <c r="P64409"/>
      <c r="Q64409"/>
      <c r="R64409"/>
    </row>
    <row r="64410" spans="1:18" hidden="1" x14ac:dyDescent="0.2">
      <c r="A64410" t="s">
        <v>220139</v>
      </c>
      <c r="B64410" t="s">
        <v>220140</v>
      </c>
      <c r="C64410" t="s">
        <v>220141</v>
      </c>
      <c r="D64410" t="s">
        <v>220142</v>
      </c>
      <c r="E64410">
        <v>179689</v>
      </c>
      <c r="F64410" t="s">
        <v>18</v>
      </c>
      <c r="G64410" t="s">
        <v>128</v>
      </c>
      <c r="H64410" t="s">
        <v>129</v>
      </c>
      <c r="I64410" t="s">
        <v>130</v>
      </c>
      <c r="J64410" t="s">
        <v>130</v>
      </c>
      <c r="K64410">
        <v>1</v>
      </c>
      <c r="L64410" s="1">
        <v>40118</v>
      </c>
      <c r="M64410" s="1">
        <v>40644</v>
      </c>
      <c r="N64410" s="1">
        <v>40644</v>
      </c>
      <c r="O64410"/>
      <c r="P64410"/>
      <c r="Q64410"/>
      <c r="R64410"/>
    </row>
    <row r="64411" spans="1:18" x14ac:dyDescent="0.2">
      <c r="A64411" t="s">
        <v>220143</v>
      </c>
      <c r="B64411" t="s">
        <v>220144</v>
      </c>
      <c r="C64411" t="s">
        <v>220145</v>
      </c>
      <c r="D64411" t="s">
        <v>42</v>
      </c>
      <c r="E64411">
        <v>32000000</v>
      </c>
      <c r="F64411" t="s">
        <v>18</v>
      </c>
      <c r="G64411" t="s">
        <v>25</v>
      </c>
      <c r="H64411" t="s">
        <v>286</v>
      </c>
      <c r="I64411" t="s">
        <v>874</v>
      </c>
      <c r="J64411" t="s">
        <v>9302</v>
      </c>
      <c r="K64411">
        <v>4</v>
      </c>
      <c r="L64411" s="1">
        <v>35796</v>
      </c>
      <c r="M64411" s="1">
        <v>38068</v>
      </c>
      <c r="N64411" s="1">
        <v>40182</v>
      </c>
    </row>
    <row r="64412" spans="1:18" x14ac:dyDescent="0.2">
      <c r="A64412" t="s">
        <v>220146</v>
      </c>
      <c r="B64412" t="s">
        <v>220147</v>
      </c>
      <c r="C64412" t="s">
        <v>220148</v>
      </c>
      <c r="D64412" t="s">
        <v>220149</v>
      </c>
      <c r="E64412">
        <v>14625000</v>
      </c>
      <c r="F64412" t="s">
        <v>18</v>
      </c>
      <c r="G64412" t="s">
        <v>25</v>
      </c>
      <c r="H64412" t="s">
        <v>64</v>
      </c>
      <c r="I64412" t="s">
        <v>65</v>
      </c>
      <c r="J64412" t="s">
        <v>114</v>
      </c>
      <c r="K64412">
        <v>5</v>
      </c>
      <c r="L64412" s="1">
        <v>41122</v>
      </c>
      <c r="M64412" s="1">
        <v>41133</v>
      </c>
      <c r="N64412" s="1">
        <v>42201</v>
      </c>
    </row>
    <row r="64413" spans="1:18" hidden="1" x14ac:dyDescent="0.2">
      <c r="A64413" t="s">
        <v>220150</v>
      </c>
      <c r="B64413" t="s">
        <v>220151</v>
      </c>
      <c r="C64413" t="s">
        <v>220152</v>
      </c>
      <c r="D64413" t="s">
        <v>1247</v>
      </c>
      <c r="E64413">
        <v>2300000</v>
      </c>
      <c r="F64413" t="s">
        <v>18</v>
      </c>
      <c r="G64413" t="s">
        <v>25</v>
      </c>
      <c r="H64413" t="s">
        <v>64</v>
      </c>
      <c r="I64413" t="s">
        <v>95</v>
      </c>
      <c r="J64413" t="s">
        <v>8360</v>
      </c>
      <c r="K64413">
        <v>1</v>
      </c>
      <c r="M64413" s="1">
        <v>41831</v>
      </c>
      <c r="N64413" s="1">
        <v>41831</v>
      </c>
      <c r="O64413"/>
      <c r="P64413"/>
      <c r="Q64413"/>
      <c r="R64413"/>
    </row>
    <row r="64414" spans="1:18" hidden="1" x14ac:dyDescent="0.2">
      <c r="A64414" t="s">
        <v>220153</v>
      </c>
      <c r="B64414" t="s">
        <v>220154</v>
      </c>
      <c r="C64414" t="s">
        <v>220155</v>
      </c>
      <c r="D64414" t="s">
        <v>36</v>
      </c>
      <c r="E64414" t="s">
        <v>43</v>
      </c>
      <c r="F64414" t="s">
        <v>207</v>
      </c>
      <c r="G64414" t="s">
        <v>25</v>
      </c>
      <c r="H64414" t="s">
        <v>64</v>
      </c>
      <c r="I64414" t="s">
        <v>65</v>
      </c>
      <c r="J64414" t="s">
        <v>240</v>
      </c>
      <c r="K64414">
        <v>1</v>
      </c>
      <c r="M64414" s="1">
        <v>39965</v>
      </c>
      <c r="N64414" s="1">
        <v>39965</v>
      </c>
      <c r="O64414"/>
      <c r="P64414"/>
      <c r="Q64414"/>
      <c r="R64414"/>
    </row>
    <row r="64415" spans="1:18" x14ac:dyDescent="0.2">
      <c r="A64415" t="s">
        <v>220156</v>
      </c>
      <c r="B64415" t="s">
        <v>220157</v>
      </c>
      <c r="C64415" t="s">
        <v>220158</v>
      </c>
      <c r="D64415" t="s">
        <v>264</v>
      </c>
      <c r="E64415">
        <v>3500000</v>
      </c>
      <c r="F64415" t="s">
        <v>207</v>
      </c>
      <c r="G64415" t="s">
        <v>25</v>
      </c>
      <c r="H64415" t="s">
        <v>286</v>
      </c>
      <c r="I64415" t="s">
        <v>1030</v>
      </c>
      <c r="J64415" t="s">
        <v>1030</v>
      </c>
      <c r="K64415">
        <v>2</v>
      </c>
      <c r="L64415" s="1">
        <v>40087</v>
      </c>
      <c r="M64415" s="1">
        <v>39814</v>
      </c>
      <c r="N64415" s="1">
        <v>40386</v>
      </c>
    </row>
    <row r="64416" spans="1:18" x14ac:dyDescent="0.2">
      <c r="A64416" t="s">
        <v>220159</v>
      </c>
      <c r="B64416" t="s">
        <v>220160</v>
      </c>
      <c r="C64416" t="s">
        <v>220161</v>
      </c>
      <c r="D64416" t="s">
        <v>9401</v>
      </c>
      <c r="E64416">
        <v>40000</v>
      </c>
      <c r="F64416" t="s">
        <v>207</v>
      </c>
      <c r="G64416" t="s">
        <v>25</v>
      </c>
      <c r="H64416" t="s">
        <v>64</v>
      </c>
      <c r="I64416" t="s">
        <v>65</v>
      </c>
      <c r="J64416" t="s">
        <v>71</v>
      </c>
      <c r="K64416">
        <v>1</v>
      </c>
      <c r="L64416" s="1">
        <v>41579</v>
      </c>
      <c r="M64416" s="1">
        <v>41235</v>
      </c>
      <c r="N64416" s="1">
        <v>41235</v>
      </c>
    </row>
    <row r="64417" spans="1:18" hidden="1" x14ac:dyDescent="0.2">
      <c r="A64417" t="s">
        <v>220162</v>
      </c>
      <c r="B64417" t="s">
        <v>220163</v>
      </c>
      <c r="C64417" t="s">
        <v>220164</v>
      </c>
      <c r="D64417" t="s">
        <v>220165</v>
      </c>
      <c r="E64417">
        <v>8500000</v>
      </c>
      <c r="F64417" t="s">
        <v>18</v>
      </c>
      <c r="G64417" t="s">
        <v>25</v>
      </c>
      <c r="H64417" t="s">
        <v>135</v>
      </c>
      <c r="I64417" t="s">
        <v>136</v>
      </c>
      <c r="J64417" t="s">
        <v>1114</v>
      </c>
      <c r="K64417">
        <v>1</v>
      </c>
      <c r="M64417" s="1">
        <v>41928</v>
      </c>
      <c r="N64417" s="1">
        <v>41928</v>
      </c>
      <c r="O64417"/>
      <c r="P64417"/>
      <c r="Q64417"/>
      <c r="R64417"/>
    </row>
    <row r="64418" spans="1:18" hidden="1" x14ac:dyDescent="0.2">
      <c r="A64418" t="s">
        <v>220166</v>
      </c>
      <c r="B64418" t="s">
        <v>220167</v>
      </c>
      <c r="D64418" t="s">
        <v>2491</v>
      </c>
      <c r="E64418">
        <v>1572526</v>
      </c>
      <c r="F64418" t="s">
        <v>18</v>
      </c>
      <c r="G64418" t="s">
        <v>25</v>
      </c>
      <c r="H64418" t="s">
        <v>286</v>
      </c>
      <c r="I64418" t="s">
        <v>1030</v>
      </c>
      <c r="J64418" t="s">
        <v>1030</v>
      </c>
      <c r="K64418">
        <v>1</v>
      </c>
      <c r="M64418" s="1">
        <v>40085</v>
      </c>
      <c r="N64418" s="1">
        <v>40085</v>
      </c>
      <c r="O64418"/>
      <c r="P64418"/>
      <c r="Q64418"/>
      <c r="R64418"/>
    </row>
    <row r="64419" spans="1:18" hidden="1" x14ac:dyDescent="0.2">
      <c r="A64419" t="s">
        <v>220168</v>
      </c>
      <c r="B64419" t="s">
        <v>220169</v>
      </c>
      <c r="C64419" t="s">
        <v>220170</v>
      </c>
      <c r="D64419" t="s">
        <v>220171</v>
      </c>
      <c r="E64419">
        <v>12282836</v>
      </c>
      <c r="F64419" t="s">
        <v>113</v>
      </c>
      <c r="G64419" t="s">
        <v>25</v>
      </c>
      <c r="H64419" t="s">
        <v>106</v>
      </c>
      <c r="I64419" t="s">
        <v>107</v>
      </c>
      <c r="J64419" t="s">
        <v>15753</v>
      </c>
      <c r="K64419">
        <v>3</v>
      </c>
      <c r="L64419" s="1">
        <v>37987</v>
      </c>
      <c r="M64419" s="1">
        <v>39356</v>
      </c>
      <c r="N64419" s="1">
        <v>40374</v>
      </c>
      <c r="O64419"/>
      <c r="P64419"/>
      <c r="Q64419"/>
      <c r="R64419"/>
    </row>
    <row r="64420" spans="1:18" hidden="1" x14ac:dyDescent="0.2">
      <c r="A64420" t="s">
        <v>220172</v>
      </c>
      <c r="B64420" t="s">
        <v>220173</v>
      </c>
      <c r="C64420" t="s">
        <v>220174</v>
      </c>
      <c r="D64420" t="s">
        <v>220175</v>
      </c>
      <c r="E64420">
        <v>31500</v>
      </c>
      <c r="F64420" t="s">
        <v>18</v>
      </c>
      <c r="G64420" t="s">
        <v>128</v>
      </c>
      <c r="H64420" t="s">
        <v>3391</v>
      </c>
      <c r="I64420" t="s">
        <v>3220</v>
      </c>
      <c r="J64420" t="s">
        <v>220176</v>
      </c>
      <c r="K64420">
        <v>1</v>
      </c>
      <c r="L64420" s="1">
        <v>41153</v>
      </c>
      <c r="M64420" s="1">
        <v>41183</v>
      </c>
      <c r="N64420" s="1">
        <v>41183</v>
      </c>
      <c r="O64420"/>
      <c r="P64420"/>
      <c r="Q64420"/>
      <c r="R64420"/>
    </row>
    <row r="64421" spans="1:18" x14ac:dyDescent="0.2">
      <c r="A64421" t="s">
        <v>220177</v>
      </c>
      <c r="B64421" t="s">
        <v>220178</v>
      </c>
      <c r="C64421" t="s">
        <v>220179</v>
      </c>
      <c r="D64421" t="s">
        <v>264</v>
      </c>
      <c r="E64421">
        <v>150000</v>
      </c>
      <c r="F64421" t="s">
        <v>18</v>
      </c>
      <c r="G64421" t="s">
        <v>25</v>
      </c>
      <c r="H64421" t="s">
        <v>106</v>
      </c>
      <c r="I64421" t="s">
        <v>107</v>
      </c>
      <c r="J64421" t="s">
        <v>108</v>
      </c>
      <c r="K64421">
        <v>1</v>
      </c>
      <c r="L64421" s="1">
        <v>39661</v>
      </c>
      <c r="M64421" s="1">
        <v>39814</v>
      </c>
      <c r="N64421" s="1">
        <v>39814</v>
      </c>
    </row>
    <row r="64422" spans="1:18" hidden="1" x14ac:dyDescent="0.2">
      <c r="A64422" t="s">
        <v>220180</v>
      </c>
      <c r="B64422" t="s">
        <v>220181</v>
      </c>
      <c r="C64422" t="s">
        <v>220182</v>
      </c>
      <c r="D64422" t="s">
        <v>220183</v>
      </c>
      <c r="E64422">
        <v>267240</v>
      </c>
      <c r="F64422" t="s">
        <v>113</v>
      </c>
      <c r="G64422" t="s">
        <v>347</v>
      </c>
      <c r="H64422">
        <v>9</v>
      </c>
      <c r="I64422" t="s">
        <v>2418</v>
      </c>
      <c r="J64422" t="s">
        <v>2418</v>
      </c>
      <c r="K64422">
        <v>1</v>
      </c>
      <c r="L64422" s="1">
        <v>39814</v>
      </c>
      <c r="M64422" s="1">
        <v>40544</v>
      </c>
      <c r="N64422" s="1">
        <v>40544</v>
      </c>
      <c r="O64422"/>
      <c r="P64422"/>
      <c r="Q64422"/>
      <c r="R64422"/>
    </row>
    <row r="64423" spans="1:18" hidden="1" x14ac:dyDescent="0.2">
      <c r="A64423" t="s">
        <v>220184</v>
      </c>
      <c r="B64423" t="s">
        <v>220185</v>
      </c>
      <c r="C64423" t="s">
        <v>220186</v>
      </c>
      <c r="D64423" t="s">
        <v>220187</v>
      </c>
      <c r="E64423">
        <v>506919</v>
      </c>
      <c r="F64423" t="s">
        <v>113</v>
      </c>
      <c r="G64423" t="s">
        <v>25</v>
      </c>
      <c r="H64423" t="s">
        <v>644</v>
      </c>
      <c r="I64423" t="s">
        <v>645</v>
      </c>
      <c r="J64423" t="s">
        <v>25258</v>
      </c>
      <c r="K64423">
        <v>1</v>
      </c>
      <c r="L64423" s="1">
        <v>35796</v>
      </c>
      <c r="M64423" s="1">
        <v>39917</v>
      </c>
      <c r="N64423" s="1">
        <v>39917</v>
      </c>
      <c r="O64423"/>
      <c r="P64423"/>
      <c r="Q64423"/>
      <c r="R64423"/>
    </row>
    <row r="64424" spans="1:18" x14ac:dyDescent="0.2">
      <c r="A64424" t="s">
        <v>220188</v>
      </c>
      <c r="B64424" t="s">
        <v>220189</v>
      </c>
      <c r="C64424" t="s">
        <v>220190</v>
      </c>
      <c r="D64424" t="s">
        <v>220191</v>
      </c>
      <c r="E64424">
        <v>250000</v>
      </c>
      <c r="F64424" t="s">
        <v>207</v>
      </c>
      <c r="G64424" t="s">
        <v>699</v>
      </c>
      <c r="H64424">
        <v>5</v>
      </c>
      <c r="I64424" t="s">
        <v>700</v>
      </c>
      <c r="J64424" t="s">
        <v>700</v>
      </c>
      <c r="K64424">
        <v>1</v>
      </c>
      <c r="L64424" s="1">
        <v>41061</v>
      </c>
      <c r="M64424" s="1">
        <v>41091</v>
      </c>
      <c r="N64424" s="1">
        <v>41091</v>
      </c>
    </row>
    <row r="64425" spans="1:18" hidden="1" x14ac:dyDescent="0.2">
      <c r="A64425" t="s">
        <v>220192</v>
      </c>
      <c r="B64425" t="s">
        <v>220193</v>
      </c>
      <c r="C64425" t="s">
        <v>220194</v>
      </c>
      <c r="D64425" t="s">
        <v>2770</v>
      </c>
      <c r="E64425" t="s">
        <v>43</v>
      </c>
      <c r="F64425" t="s">
        <v>18</v>
      </c>
      <c r="G64425" t="s">
        <v>2811</v>
      </c>
      <c r="H64425">
        <v>3</v>
      </c>
      <c r="I64425" t="s">
        <v>17368</v>
      </c>
      <c r="J64425" t="s">
        <v>17368</v>
      </c>
      <c r="K64425">
        <v>1</v>
      </c>
      <c r="L64425" s="1">
        <v>35431</v>
      </c>
      <c r="M64425" s="1">
        <v>36691</v>
      </c>
      <c r="N64425" s="1">
        <v>36691</v>
      </c>
      <c r="O64425"/>
      <c r="P64425"/>
      <c r="Q64425"/>
      <c r="R64425"/>
    </row>
    <row r="64426" spans="1:18" x14ac:dyDescent="0.2">
      <c r="A64426" t="s">
        <v>220195</v>
      </c>
      <c r="B64426" t="s">
        <v>220196</v>
      </c>
      <c r="C64426" t="s">
        <v>220197</v>
      </c>
      <c r="D64426" t="s">
        <v>10898</v>
      </c>
      <c r="E64426">
        <v>200000</v>
      </c>
      <c r="F64426" t="s">
        <v>18</v>
      </c>
      <c r="G64426" t="s">
        <v>19</v>
      </c>
      <c r="H64426">
        <v>7</v>
      </c>
      <c r="I64426" t="s">
        <v>14084</v>
      </c>
      <c r="J64426" t="s">
        <v>14084</v>
      </c>
      <c r="K64426">
        <v>1</v>
      </c>
      <c r="L64426" s="1">
        <v>41974</v>
      </c>
      <c r="M64426" s="1">
        <v>42129</v>
      </c>
      <c r="N64426" s="1">
        <v>42129</v>
      </c>
    </row>
    <row r="64427" spans="1:18" x14ac:dyDescent="0.2">
      <c r="A64427" t="s">
        <v>220198</v>
      </c>
      <c r="B64427" t="s">
        <v>220199</v>
      </c>
      <c r="C64427" t="s">
        <v>220200</v>
      </c>
      <c r="D64427" t="s">
        <v>220201</v>
      </c>
      <c r="E64427">
        <v>12000</v>
      </c>
      <c r="F64427" t="s">
        <v>207</v>
      </c>
      <c r="G64427" t="s">
        <v>25</v>
      </c>
      <c r="H64427" t="s">
        <v>142</v>
      </c>
      <c r="I64427" t="s">
        <v>143</v>
      </c>
      <c r="J64427" t="s">
        <v>143</v>
      </c>
      <c r="K64427">
        <v>1</v>
      </c>
      <c r="L64427" s="1">
        <v>40179</v>
      </c>
      <c r="M64427" s="1">
        <v>40483</v>
      </c>
      <c r="N64427" s="1">
        <v>40483</v>
      </c>
    </row>
    <row r="64428" spans="1:18" x14ac:dyDescent="0.2">
      <c r="A64428" t="s">
        <v>220202</v>
      </c>
      <c r="B64428" t="s">
        <v>220203</v>
      </c>
      <c r="C64428" t="s">
        <v>220204</v>
      </c>
      <c r="D64428" t="s">
        <v>718</v>
      </c>
      <c r="E64428">
        <v>25000000</v>
      </c>
      <c r="F64428" t="s">
        <v>18</v>
      </c>
      <c r="G64428" t="s">
        <v>25</v>
      </c>
      <c r="H64428" t="s">
        <v>106</v>
      </c>
      <c r="I64428" t="s">
        <v>107</v>
      </c>
      <c r="J64428" t="s">
        <v>108</v>
      </c>
      <c r="K64428">
        <v>2</v>
      </c>
      <c r="L64428" s="1">
        <v>40544</v>
      </c>
      <c r="M64428" s="1">
        <v>41555</v>
      </c>
      <c r="N64428" s="1">
        <v>41555</v>
      </c>
    </row>
    <row r="64429" spans="1:18" hidden="1" x14ac:dyDescent="0.2">
      <c r="A64429" t="s">
        <v>220205</v>
      </c>
      <c r="B64429" t="s">
        <v>220206</v>
      </c>
      <c r="C64429" t="s">
        <v>220207</v>
      </c>
      <c r="D64429" t="s">
        <v>20588</v>
      </c>
      <c r="E64429">
        <v>28753</v>
      </c>
      <c r="F64429" t="s">
        <v>18</v>
      </c>
      <c r="G64429" t="s">
        <v>222</v>
      </c>
      <c r="H64429">
        <v>2</v>
      </c>
      <c r="I64429" t="s">
        <v>223</v>
      </c>
      <c r="J64429" t="s">
        <v>223</v>
      </c>
      <c r="K64429">
        <v>1</v>
      </c>
      <c r="M64429" s="1">
        <v>41439</v>
      </c>
      <c r="N64429" s="1">
        <v>41439</v>
      </c>
      <c r="O64429"/>
      <c r="P64429"/>
      <c r="Q64429"/>
      <c r="R64429"/>
    </row>
    <row r="64430" spans="1:18" x14ac:dyDescent="0.2">
      <c r="A64430" t="s">
        <v>220208</v>
      </c>
      <c r="B64430" t="s">
        <v>220209</v>
      </c>
      <c r="C64430" t="s">
        <v>220210</v>
      </c>
      <c r="D64430" t="s">
        <v>126902</v>
      </c>
      <c r="E64430">
        <v>7000000</v>
      </c>
      <c r="F64430" t="s">
        <v>18</v>
      </c>
      <c r="K64430">
        <v>1</v>
      </c>
      <c r="L64430" s="1">
        <v>41275</v>
      </c>
      <c r="M64430" s="1">
        <v>41954</v>
      </c>
      <c r="N64430" s="1">
        <v>41954</v>
      </c>
    </row>
    <row r="64431" spans="1:18" hidden="1" x14ac:dyDescent="0.2">
      <c r="A64431" t="s">
        <v>220211</v>
      </c>
      <c r="B64431" t="s">
        <v>220212</v>
      </c>
      <c r="D64431" t="s">
        <v>766</v>
      </c>
      <c r="E64431">
        <v>4925000</v>
      </c>
      <c r="F64431" t="s">
        <v>18</v>
      </c>
      <c r="G64431" t="s">
        <v>25</v>
      </c>
      <c r="H64431" t="s">
        <v>64</v>
      </c>
      <c r="I64431" t="s">
        <v>95</v>
      </c>
      <c r="J64431" t="s">
        <v>30672</v>
      </c>
      <c r="K64431">
        <v>1</v>
      </c>
      <c r="L64431" s="1">
        <v>39872</v>
      </c>
      <c r="M64431" s="1">
        <v>41568</v>
      </c>
      <c r="N64431" s="1">
        <v>41568</v>
      </c>
      <c r="O64431"/>
      <c r="P64431"/>
      <c r="Q64431"/>
      <c r="R64431"/>
    </row>
    <row r="64432" spans="1:18" x14ac:dyDescent="0.2">
      <c r="A64432" t="s">
        <v>220213</v>
      </c>
      <c r="B64432" t="s">
        <v>220214</v>
      </c>
      <c r="C64432" t="s">
        <v>220215</v>
      </c>
      <c r="D64432" t="s">
        <v>766</v>
      </c>
      <c r="E64432">
        <v>80000</v>
      </c>
      <c r="F64432" t="s">
        <v>18</v>
      </c>
      <c r="G64432" t="s">
        <v>57</v>
      </c>
      <c r="H64432" t="s">
        <v>4487</v>
      </c>
      <c r="I64432" t="s">
        <v>6236</v>
      </c>
      <c r="J64432" t="s">
        <v>6236</v>
      </c>
      <c r="K64432">
        <v>1</v>
      </c>
      <c r="L64432" s="1">
        <v>42018</v>
      </c>
      <c r="M64432" s="1">
        <v>42018</v>
      </c>
      <c r="N64432" s="1">
        <v>42018</v>
      </c>
    </row>
    <row r="64433" spans="1:18" hidden="1" x14ac:dyDescent="0.2">
      <c r="A64433" t="s">
        <v>220216</v>
      </c>
      <c r="B64433" t="s">
        <v>220217</v>
      </c>
      <c r="C64433" t="s">
        <v>220218</v>
      </c>
      <c r="D64433" t="s">
        <v>766</v>
      </c>
      <c r="E64433">
        <v>5400000</v>
      </c>
      <c r="F64433" t="s">
        <v>18</v>
      </c>
      <c r="G64433" t="s">
        <v>25</v>
      </c>
      <c r="H64433" t="s">
        <v>64</v>
      </c>
      <c r="I64433" t="s">
        <v>65</v>
      </c>
      <c r="J64433" t="s">
        <v>71</v>
      </c>
      <c r="K64433">
        <v>1</v>
      </c>
      <c r="M64433" s="1">
        <v>39064</v>
      </c>
      <c r="N64433" s="1">
        <v>39064</v>
      </c>
      <c r="O64433"/>
      <c r="P64433"/>
      <c r="Q64433"/>
      <c r="R64433"/>
    </row>
    <row r="64434" spans="1:18" x14ac:dyDescent="0.2">
      <c r="A64434" t="s">
        <v>220219</v>
      </c>
      <c r="B64434" t="s">
        <v>220220</v>
      </c>
      <c r="C64434" t="s">
        <v>220221</v>
      </c>
      <c r="D64434" t="s">
        <v>2479</v>
      </c>
      <c r="E64434">
        <v>50000</v>
      </c>
      <c r="F64434" t="s">
        <v>18</v>
      </c>
      <c r="G64434" t="s">
        <v>25</v>
      </c>
      <c r="H64434" t="s">
        <v>26</v>
      </c>
      <c r="I64434" t="s">
        <v>7746</v>
      </c>
      <c r="J64434" t="s">
        <v>100</v>
      </c>
      <c r="K64434">
        <v>1</v>
      </c>
      <c r="L64434" s="1">
        <v>38384</v>
      </c>
      <c r="M64434" s="1">
        <v>41204</v>
      </c>
      <c r="N64434" s="1">
        <v>41204</v>
      </c>
    </row>
    <row r="64435" spans="1:18" hidden="1" x14ac:dyDescent="0.2">
      <c r="A64435" t="s">
        <v>220222</v>
      </c>
      <c r="B64435" t="s">
        <v>220223</v>
      </c>
      <c r="D64435" t="s">
        <v>1207</v>
      </c>
      <c r="E64435">
        <v>12500</v>
      </c>
      <c r="F64435" t="s">
        <v>18</v>
      </c>
      <c r="K64435">
        <v>1</v>
      </c>
      <c r="M64435" s="1">
        <v>42217</v>
      </c>
      <c r="N64435" s="1">
        <v>42217</v>
      </c>
      <c r="O64435"/>
      <c r="P64435"/>
      <c r="Q64435"/>
      <c r="R64435"/>
    </row>
    <row r="64436" spans="1:18" hidden="1" x14ac:dyDescent="0.2">
      <c r="A64436" t="s">
        <v>220224</v>
      </c>
      <c r="B64436" t="s">
        <v>220225</v>
      </c>
      <c r="C64436" t="s">
        <v>220226</v>
      </c>
      <c r="D64436" t="s">
        <v>42062</v>
      </c>
      <c r="E64436" t="s">
        <v>43</v>
      </c>
      <c r="F64436" t="s">
        <v>18</v>
      </c>
      <c r="G64436" t="s">
        <v>128</v>
      </c>
      <c r="H64436" t="s">
        <v>129</v>
      </c>
      <c r="I64436" t="s">
        <v>130</v>
      </c>
      <c r="J64436" t="s">
        <v>130</v>
      </c>
      <c r="K64436">
        <v>1</v>
      </c>
      <c r="L64436" s="1">
        <v>38096</v>
      </c>
      <c r="M64436" s="1">
        <v>41589</v>
      </c>
      <c r="N64436" s="1">
        <v>41589</v>
      </c>
      <c r="O64436"/>
      <c r="P64436"/>
      <c r="Q64436"/>
      <c r="R64436"/>
    </row>
    <row r="64437" spans="1:18" hidden="1" x14ac:dyDescent="0.2">
      <c r="A64437" t="s">
        <v>220227</v>
      </c>
      <c r="B64437" t="s">
        <v>220228</v>
      </c>
      <c r="D64437" t="s">
        <v>993</v>
      </c>
      <c r="E64437">
        <v>47853300</v>
      </c>
      <c r="F64437" t="s">
        <v>113</v>
      </c>
      <c r="K64437">
        <v>1</v>
      </c>
      <c r="M64437" s="1">
        <v>40669</v>
      </c>
      <c r="N64437" s="1">
        <v>40669</v>
      </c>
      <c r="O64437"/>
      <c r="P64437"/>
      <c r="Q64437"/>
      <c r="R64437"/>
    </row>
    <row r="64438" spans="1:18" x14ac:dyDescent="0.2">
      <c r="A64438" t="s">
        <v>220229</v>
      </c>
      <c r="B64438" t="s">
        <v>220230</v>
      </c>
      <c r="C64438" t="s">
        <v>220231</v>
      </c>
      <c r="D64438" t="s">
        <v>220232</v>
      </c>
      <c r="E64438">
        <v>21000000</v>
      </c>
      <c r="F64438" t="s">
        <v>18</v>
      </c>
      <c r="G64438" t="s">
        <v>25</v>
      </c>
      <c r="H64438" t="s">
        <v>64</v>
      </c>
      <c r="I64438" t="s">
        <v>65</v>
      </c>
      <c r="J64438" t="s">
        <v>71</v>
      </c>
      <c r="K64438">
        <v>4</v>
      </c>
      <c r="L64438" s="1">
        <v>39114</v>
      </c>
      <c r="M64438" s="1">
        <v>39183</v>
      </c>
      <c r="N64438" s="1">
        <v>41183</v>
      </c>
    </row>
    <row r="64439" spans="1:18" hidden="1" x14ac:dyDescent="0.2">
      <c r="A64439" t="s">
        <v>220233</v>
      </c>
      <c r="B64439" t="s">
        <v>220234</v>
      </c>
      <c r="C64439" t="s">
        <v>220235</v>
      </c>
      <c r="D64439" t="s">
        <v>220236</v>
      </c>
      <c r="E64439" t="s">
        <v>43</v>
      </c>
      <c r="F64439" t="s">
        <v>18</v>
      </c>
      <c r="G64439" t="s">
        <v>25</v>
      </c>
      <c r="H64439" t="s">
        <v>89</v>
      </c>
      <c r="I64439" t="s">
        <v>1132</v>
      </c>
      <c r="J64439" t="s">
        <v>25557</v>
      </c>
      <c r="K64439">
        <v>1</v>
      </c>
      <c r="M64439" s="1">
        <v>42021</v>
      </c>
      <c r="N64439" s="1">
        <v>42021</v>
      </c>
      <c r="O64439"/>
      <c r="P64439"/>
      <c r="Q64439"/>
      <c r="R64439"/>
    </row>
    <row r="64440" spans="1:18" x14ac:dyDescent="0.2">
      <c r="A64440" t="s">
        <v>220237</v>
      </c>
      <c r="B64440" t="s">
        <v>220238</v>
      </c>
      <c r="C64440" t="s">
        <v>220239</v>
      </c>
      <c r="D64440" t="s">
        <v>3939</v>
      </c>
      <c r="E64440">
        <v>300000</v>
      </c>
      <c r="F64440" t="s">
        <v>18</v>
      </c>
      <c r="G64440" t="s">
        <v>25</v>
      </c>
      <c r="H64440" t="s">
        <v>972</v>
      </c>
      <c r="I64440" t="s">
        <v>973</v>
      </c>
      <c r="J64440" t="s">
        <v>973</v>
      </c>
      <c r="K64440">
        <v>1</v>
      </c>
      <c r="L64440" s="1">
        <v>41973</v>
      </c>
      <c r="M64440" s="1">
        <v>41927</v>
      </c>
      <c r="N64440" s="1">
        <v>41927</v>
      </c>
    </row>
    <row r="64441" spans="1:18" hidden="1" x14ac:dyDescent="0.2">
      <c r="A64441" t="s">
        <v>220240</v>
      </c>
      <c r="B64441" t="s">
        <v>220241</v>
      </c>
      <c r="C64441" t="s">
        <v>220242</v>
      </c>
      <c r="D64441" t="s">
        <v>75</v>
      </c>
      <c r="E64441">
        <v>5087553</v>
      </c>
      <c r="F64441" t="s">
        <v>18</v>
      </c>
      <c r="G64441" t="s">
        <v>25</v>
      </c>
      <c r="H64441" t="s">
        <v>64</v>
      </c>
      <c r="I64441" t="s">
        <v>65</v>
      </c>
      <c r="J64441" t="s">
        <v>1068</v>
      </c>
      <c r="K64441">
        <v>2</v>
      </c>
      <c r="L64441" s="1">
        <v>37987</v>
      </c>
      <c r="M64441" s="1">
        <v>39027</v>
      </c>
      <c r="N64441" s="1">
        <v>39818</v>
      </c>
      <c r="O64441"/>
      <c r="P64441"/>
      <c r="Q64441"/>
      <c r="R64441"/>
    </row>
    <row r="64442" spans="1:18" x14ac:dyDescent="0.2">
      <c r="A64442" t="s">
        <v>220243</v>
      </c>
      <c r="B64442" t="s">
        <v>220244</v>
      </c>
      <c r="C64442" t="s">
        <v>220245</v>
      </c>
      <c r="D64442" t="s">
        <v>766</v>
      </c>
      <c r="E64442">
        <v>4000000</v>
      </c>
      <c r="F64442" t="s">
        <v>18</v>
      </c>
      <c r="G64442" t="s">
        <v>25</v>
      </c>
      <c r="H64442" t="s">
        <v>808</v>
      </c>
      <c r="I64442" t="s">
        <v>809</v>
      </c>
      <c r="J64442" t="s">
        <v>3883</v>
      </c>
      <c r="K64442">
        <v>1</v>
      </c>
      <c r="L64442" s="1">
        <v>40544</v>
      </c>
      <c r="M64442" s="1">
        <v>42104</v>
      </c>
      <c r="N64442" s="1">
        <v>42104</v>
      </c>
    </row>
    <row r="64443" spans="1:18" hidden="1" x14ac:dyDescent="0.2">
      <c r="A64443" t="s">
        <v>220246</v>
      </c>
      <c r="B64443" t="s">
        <v>220247</v>
      </c>
      <c r="C64443" t="s">
        <v>220248</v>
      </c>
      <c r="D64443" t="s">
        <v>73953</v>
      </c>
      <c r="E64443" t="s">
        <v>43</v>
      </c>
      <c r="F64443" t="s">
        <v>18</v>
      </c>
      <c r="G64443" t="s">
        <v>25</v>
      </c>
      <c r="H64443" t="s">
        <v>64</v>
      </c>
      <c r="I64443" t="s">
        <v>65</v>
      </c>
      <c r="J64443" t="s">
        <v>606</v>
      </c>
      <c r="K64443">
        <v>1</v>
      </c>
      <c r="L64443" s="1">
        <v>38853</v>
      </c>
      <c r="M64443" s="1">
        <v>41374</v>
      </c>
      <c r="N64443" s="1">
        <v>41374</v>
      </c>
      <c r="O64443"/>
      <c r="P64443"/>
      <c r="Q64443"/>
      <c r="R64443"/>
    </row>
    <row r="64444" spans="1:18" hidden="1" x14ac:dyDescent="0.2">
      <c r="A64444" t="s">
        <v>220249</v>
      </c>
      <c r="B64444" t="s">
        <v>220250</v>
      </c>
      <c r="C64444" t="s">
        <v>220251</v>
      </c>
      <c r="D64444" t="s">
        <v>220252</v>
      </c>
      <c r="E64444" t="s">
        <v>43</v>
      </c>
      <c r="F64444" t="s">
        <v>207</v>
      </c>
      <c r="G64444" t="s">
        <v>128</v>
      </c>
      <c r="H64444" t="s">
        <v>129</v>
      </c>
      <c r="I64444" t="s">
        <v>130</v>
      </c>
      <c r="J64444" t="s">
        <v>130</v>
      </c>
      <c r="K64444">
        <v>1</v>
      </c>
      <c r="L64444" s="1">
        <v>39362</v>
      </c>
      <c r="M64444" s="1">
        <v>39083</v>
      </c>
      <c r="N64444" s="1">
        <v>39083</v>
      </c>
      <c r="O64444"/>
      <c r="P64444"/>
      <c r="Q64444"/>
      <c r="R64444"/>
    </row>
    <row r="64445" spans="1:18" x14ac:dyDescent="0.2">
      <c r="A64445" t="s">
        <v>220253</v>
      </c>
      <c r="B64445" t="s">
        <v>220254</v>
      </c>
      <c r="C64445" t="s">
        <v>220255</v>
      </c>
      <c r="D64445" t="s">
        <v>220256</v>
      </c>
      <c r="E64445">
        <v>500000</v>
      </c>
      <c r="F64445" t="s">
        <v>18</v>
      </c>
      <c r="K64445">
        <v>1</v>
      </c>
      <c r="L64445" s="1">
        <v>41640</v>
      </c>
      <c r="M64445" s="1">
        <v>41884</v>
      </c>
      <c r="N64445" s="1">
        <v>41884</v>
      </c>
    </row>
    <row r="64446" spans="1:18" hidden="1" x14ac:dyDescent="0.2">
      <c r="A64446" t="s">
        <v>220257</v>
      </c>
      <c r="B64446" t="s">
        <v>220258</v>
      </c>
      <c r="C64446" t="s">
        <v>220259</v>
      </c>
      <c r="D64446" t="s">
        <v>275</v>
      </c>
      <c r="E64446" t="s">
        <v>43</v>
      </c>
      <c r="F64446" t="s">
        <v>18</v>
      </c>
      <c r="G64446" t="s">
        <v>37</v>
      </c>
      <c r="H64446">
        <v>23</v>
      </c>
      <c r="I64446" t="s">
        <v>182</v>
      </c>
      <c r="J64446" t="s">
        <v>182</v>
      </c>
      <c r="K64446">
        <v>1</v>
      </c>
      <c r="M64446" s="1">
        <v>39792</v>
      </c>
      <c r="N64446" s="1">
        <v>39792</v>
      </c>
      <c r="O64446"/>
      <c r="P64446"/>
      <c r="Q64446"/>
      <c r="R64446"/>
    </row>
    <row r="64447" spans="1:18" hidden="1" x14ac:dyDescent="0.2">
      <c r="A64447" t="s">
        <v>220260</v>
      </c>
      <c r="B64447" t="s">
        <v>220261</v>
      </c>
      <c r="C64447" t="s">
        <v>220262</v>
      </c>
      <c r="D64447" t="s">
        <v>1503</v>
      </c>
      <c r="E64447">
        <v>1755000</v>
      </c>
      <c r="F64447" t="s">
        <v>18</v>
      </c>
      <c r="G64447" t="s">
        <v>25</v>
      </c>
      <c r="H64447" t="s">
        <v>89</v>
      </c>
      <c r="I64447" t="s">
        <v>90</v>
      </c>
      <c r="J64447" t="s">
        <v>90</v>
      </c>
      <c r="K64447">
        <v>4</v>
      </c>
      <c r="M64447" s="1">
        <v>40710</v>
      </c>
      <c r="N64447" s="1">
        <v>41675</v>
      </c>
      <c r="O64447"/>
      <c r="P64447"/>
      <c r="Q64447"/>
      <c r="R64447"/>
    </row>
    <row r="64448" spans="1:18" hidden="1" x14ac:dyDescent="0.2">
      <c r="A64448" t="s">
        <v>220263</v>
      </c>
      <c r="B64448" t="s">
        <v>220264</v>
      </c>
      <c r="C64448" t="s">
        <v>220265</v>
      </c>
      <c r="D64448" t="s">
        <v>220266</v>
      </c>
      <c r="E64448" t="s">
        <v>43</v>
      </c>
      <c r="F64448" t="s">
        <v>18</v>
      </c>
      <c r="G64448" t="s">
        <v>25</v>
      </c>
      <c r="H64448" t="s">
        <v>158</v>
      </c>
      <c r="I64448" t="s">
        <v>244</v>
      </c>
      <c r="J64448" t="s">
        <v>244</v>
      </c>
      <c r="K64448">
        <v>1</v>
      </c>
      <c r="L64448" s="1">
        <v>40179</v>
      </c>
      <c r="M64448" s="1">
        <v>40789</v>
      </c>
      <c r="N64448" s="1">
        <v>40789</v>
      </c>
      <c r="O64448"/>
      <c r="P64448"/>
      <c r="Q64448"/>
      <c r="R64448"/>
    </row>
    <row r="64449" spans="1:18" hidden="1" x14ac:dyDescent="0.2">
      <c r="A64449" t="s">
        <v>220267</v>
      </c>
      <c r="B64449" t="s">
        <v>220268</v>
      </c>
      <c r="D64449" t="s">
        <v>1401</v>
      </c>
      <c r="E64449">
        <v>57400000</v>
      </c>
      <c r="F64449" t="s">
        <v>113</v>
      </c>
      <c r="G64449" t="s">
        <v>25</v>
      </c>
      <c r="H64449" t="s">
        <v>142</v>
      </c>
      <c r="I64449" t="s">
        <v>19672</v>
      </c>
      <c r="J64449" t="s">
        <v>19672</v>
      </c>
      <c r="K64449">
        <v>4</v>
      </c>
      <c r="L64449" s="1">
        <v>36161</v>
      </c>
      <c r="M64449" s="1">
        <v>37995</v>
      </c>
      <c r="N64449" s="1">
        <v>39231</v>
      </c>
      <c r="O64449"/>
      <c r="P64449"/>
      <c r="Q64449"/>
      <c r="R64449"/>
    </row>
    <row r="64450" spans="1:18" hidden="1" x14ac:dyDescent="0.2">
      <c r="A64450" t="s">
        <v>220269</v>
      </c>
      <c r="B64450" t="s">
        <v>220270</v>
      </c>
      <c r="D64450" t="s">
        <v>220271</v>
      </c>
      <c r="E64450">
        <v>1175250</v>
      </c>
      <c r="F64450" t="s">
        <v>18</v>
      </c>
      <c r="G64450" t="s">
        <v>25</v>
      </c>
      <c r="H64450" t="s">
        <v>808</v>
      </c>
      <c r="I64450" t="s">
        <v>3540</v>
      </c>
      <c r="J64450" t="s">
        <v>3540</v>
      </c>
      <c r="K64450">
        <v>1</v>
      </c>
      <c r="M64450" s="1">
        <v>40358</v>
      </c>
      <c r="N64450" s="1">
        <v>40358</v>
      </c>
      <c r="O64450"/>
      <c r="P64450"/>
      <c r="Q64450"/>
      <c r="R64450"/>
    </row>
    <row r="64451" spans="1:18" x14ac:dyDescent="0.2">
      <c r="A64451" t="s">
        <v>220272</v>
      </c>
      <c r="B64451" t="s">
        <v>220273</v>
      </c>
      <c r="C64451" t="s">
        <v>220274</v>
      </c>
      <c r="D64451" t="s">
        <v>117</v>
      </c>
      <c r="E64451">
        <v>3000000</v>
      </c>
      <c r="F64451" t="s">
        <v>18</v>
      </c>
      <c r="G64451" t="s">
        <v>25</v>
      </c>
      <c r="H64451" t="s">
        <v>972</v>
      </c>
      <c r="I64451" t="s">
        <v>973</v>
      </c>
      <c r="J64451" t="s">
        <v>973</v>
      </c>
      <c r="K64451">
        <v>1</v>
      </c>
      <c r="L64451" s="1">
        <v>41972</v>
      </c>
      <c r="M64451" s="1">
        <v>41972</v>
      </c>
      <c r="N64451" s="1">
        <v>41972</v>
      </c>
    </row>
    <row r="64452" spans="1:18" hidden="1" x14ac:dyDescent="0.2">
      <c r="A64452" t="s">
        <v>220275</v>
      </c>
      <c r="B64452" t="s">
        <v>220276</v>
      </c>
      <c r="C64452" t="s">
        <v>220277</v>
      </c>
      <c r="D64452" t="s">
        <v>264</v>
      </c>
      <c r="E64452" t="s">
        <v>43</v>
      </c>
      <c r="F64452" t="s">
        <v>18</v>
      </c>
      <c r="G64452" t="s">
        <v>25</v>
      </c>
      <c r="H64452" t="s">
        <v>158</v>
      </c>
      <c r="I64452" t="s">
        <v>244</v>
      </c>
      <c r="J64452" t="s">
        <v>30139</v>
      </c>
      <c r="K64452">
        <v>1</v>
      </c>
      <c r="L64452" s="1">
        <v>37275</v>
      </c>
      <c r="M64452" s="1">
        <v>41816</v>
      </c>
      <c r="N64452" s="1">
        <v>41816</v>
      </c>
      <c r="O64452"/>
      <c r="P64452"/>
      <c r="Q64452"/>
      <c r="R64452"/>
    </row>
    <row r="64453" spans="1:18" hidden="1" x14ac:dyDescent="0.2">
      <c r="A64453" t="s">
        <v>220278</v>
      </c>
      <c r="B64453" t="s">
        <v>220279</v>
      </c>
      <c r="C64453" t="s">
        <v>220280</v>
      </c>
      <c r="E64453" t="s">
        <v>43</v>
      </c>
      <c r="F64453" t="s">
        <v>18</v>
      </c>
      <c r="G64453" t="s">
        <v>25</v>
      </c>
      <c r="H64453" t="s">
        <v>1272</v>
      </c>
      <c r="I64453" t="s">
        <v>1273</v>
      </c>
      <c r="J64453" t="s">
        <v>1273</v>
      </c>
      <c r="K64453">
        <v>1</v>
      </c>
      <c r="L64453" s="1">
        <v>37622</v>
      </c>
      <c r="M64453" s="1">
        <v>37728</v>
      </c>
      <c r="N64453" s="1">
        <v>37728</v>
      </c>
      <c r="O64453"/>
      <c r="P64453"/>
      <c r="Q64453"/>
      <c r="R64453"/>
    </row>
    <row r="64454" spans="1:18" x14ac:dyDescent="0.2">
      <c r="A64454" t="s">
        <v>220281</v>
      </c>
      <c r="B64454" t="s">
        <v>220282</v>
      </c>
      <c r="C64454" t="s">
        <v>220283</v>
      </c>
      <c r="D64454" t="s">
        <v>220284</v>
      </c>
      <c r="E64454">
        <v>200000</v>
      </c>
      <c r="F64454" t="s">
        <v>18</v>
      </c>
      <c r="K64454">
        <v>1</v>
      </c>
      <c r="L64454" s="1">
        <v>40523</v>
      </c>
      <c r="M64454" s="1">
        <v>40179</v>
      </c>
      <c r="N64454" s="1">
        <v>40179</v>
      </c>
    </row>
    <row r="64455" spans="1:18" x14ac:dyDescent="0.2">
      <c r="A64455" t="s">
        <v>220285</v>
      </c>
      <c r="B64455" t="s">
        <v>220286</v>
      </c>
      <c r="C64455" t="s">
        <v>220287</v>
      </c>
      <c r="D64455" t="s">
        <v>220288</v>
      </c>
      <c r="E64455">
        <v>800000</v>
      </c>
      <c r="F64455" t="s">
        <v>18</v>
      </c>
      <c r="G64455" t="s">
        <v>699</v>
      </c>
      <c r="H64455">
        <v>5</v>
      </c>
      <c r="I64455" t="s">
        <v>700</v>
      </c>
      <c r="J64455" t="s">
        <v>700</v>
      </c>
      <c r="K64455">
        <v>1</v>
      </c>
      <c r="L64455" s="1">
        <v>41640</v>
      </c>
      <c r="M64455" s="1">
        <v>42063</v>
      </c>
      <c r="N64455" s="1">
        <v>42063</v>
      </c>
    </row>
    <row r="64456" spans="1:18" hidden="1" x14ac:dyDescent="0.2">
      <c r="A64456" t="s">
        <v>220289</v>
      </c>
      <c r="B64456" t="s">
        <v>220290</v>
      </c>
      <c r="C64456" t="s">
        <v>220291</v>
      </c>
      <c r="D64456" t="s">
        <v>220292</v>
      </c>
      <c r="E64456">
        <v>375054.41700000002</v>
      </c>
      <c r="F64456" t="s">
        <v>18</v>
      </c>
      <c r="G64456" t="s">
        <v>552</v>
      </c>
      <c r="H64456">
        <v>56</v>
      </c>
      <c r="I64456" t="s">
        <v>2552</v>
      </c>
      <c r="J64456" t="s">
        <v>2552</v>
      </c>
      <c r="K64456">
        <v>2</v>
      </c>
      <c r="L64456" s="1">
        <v>41123</v>
      </c>
      <c r="M64456" s="1">
        <v>41406</v>
      </c>
      <c r="N64456" s="1">
        <v>41843</v>
      </c>
      <c r="O64456"/>
      <c r="P64456"/>
      <c r="Q64456"/>
      <c r="R64456"/>
    </row>
    <row r="64457" spans="1:18" hidden="1" x14ac:dyDescent="0.2">
      <c r="A64457" t="s">
        <v>220293</v>
      </c>
      <c r="B64457" t="s">
        <v>220294</v>
      </c>
      <c r="C64457" t="s">
        <v>220295</v>
      </c>
      <c r="D64457" t="s">
        <v>220296</v>
      </c>
      <c r="E64457" t="s">
        <v>43</v>
      </c>
      <c r="F64457" t="s">
        <v>18</v>
      </c>
      <c r="G64457" t="s">
        <v>25</v>
      </c>
      <c r="H64457" t="s">
        <v>106</v>
      </c>
      <c r="I64457" t="s">
        <v>107</v>
      </c>
      <c r="J64457" t="s">
        <v>108</v>
      </c>
      <c r="K64457">
        <v>1</v>
      </c>
      <c r="L64457" s="1">
        <v>42005</v>
      </c>
      <c r="M64457" s="1">
        <v>42278</v>
      </c>
      <c r="N64457" s="1">
        <v>42278</v>
      </c>
      <c r="O64457"/>
      <c r="P64457"/>
      <c r="Q64457"/>
      <c r="R64457"/>
    </row>
    <row r="64458" spans="1:18" x14ac:dyDescent="0.2">
      <c r="A64458" t="s">
        <v>220297</v>
      </c>
      <c r="B64458" t="s">
        <v>220298</v>
      </c>
      <c r="C64458" t="s">
        <v>220299</v>
      </c>
      <c r="D64458" t="s">
        <v>220300</v>
      </c>
      <c r="E64458">
        <v>1250000</v>
      </c>
      <c r="F64458" t="s">
        <v>113</v>
      </c>
      <c r="G64458" t="s">
        <v>128</v>
      </c>
      <c r="H64458" t="s">
        <v>6798</v>
      </c>
      <c r="I64458" t="s">
        <v>6799</v>
      </c>
      <c r="J64458" t="s">
        <v>6799</v>
      </c>
      <c r="K64458">
        <v>1</v>
      </c>
      <c r="L64458" s="1">
        <v>40179</v>
      </c>
      <c r="M64458" s="1">
        <v>41437</v>
      </c>
      <c r="N64458" s="1">
        <v>41437</v>
      </c>
    </row>
    <row r="64459" spans="1:18" hidden="1" x14ac:dyDescent="0.2">
      <c r="A64459" t="s">
        <v>220301</v>
      </c>
      <c r="B64459" t="s">
        <v>220302</v>
      </c>
      <c r="D64459" t="s">
        <v>220303</v>
      </c>
      <c r="E64459">
        <v>6550000</v>
      </c>
      <c r="F64459" t="s">
        <v>689</v>
      </c>
      <c r="G64459" t="s">
        <v>25</v>
      </c>
      <c r="H64459" t="s">
        <v>1011</v>
      </c>
      <c r="I64459" t="s">
        <v>1012</v>
      </c>
      <c r="J64459" t="s">
        <v>8271</v>
      </c>
      <c r="K64459">
        <v>1</v>
      </c>
      <c r="M64459" s="1">
        <v>39918</v>
      </c>
      <c r="N64459" s="1">
        <v>39918</v>
      </c>
      <c r="O64459"/>
      <c r="P64459"/>
      <c r="Q64459"/>
      <c r="R64459"/>
    </row>
    <row r="64460" spans="1:18" hidden="1" x14ac:dyDescent="0.2">
      <c r="A64460" t="s">
        <v>220304</v>
      </c>
      <c r="B64460" t="s">
        <v>220305</v>
      </c>
      <c r="C64460" t="s">
        <v>220306</v>
      </c>
      <c r="D64460" t="s">
        <v>1247</v>
      </c>
      <c r="E64460">
        <v>32606439</v>
      </c>
      <c r="F64460" t="s">
        <v>18</v>
      </c>
      <c r="G64460" t="s">
        <v>25</v>
      </c>
      <c r="H64460" t="s">
        <v>1330</v>
      </c>
      <c r="I64460" t="s">
        <v>1331</v>
      </c>
      <c r="J64460" t="s">
        <v>1331</v>
      </c>
      <c r="K64460">
        <v>2</v>
      </c>
      <c r="L64460" s="1">
        <v>35065</v>
      </c>
      <c r="M64460" s="1">
        <v>40212</v>
      </c>
      <c r="N64460" s="1">
        <v>40471</v>
      </c>
      <c r="O64460"/>
      <c r="P64460"/>
      <c r="Q64460"/>
      <c r="R64460"/>
    </row>
    <row r="64461" spans="1:18" x14ac:dyDescent="0.2">
      <c r="A64461" t="s">
        <v>220307</v>
      </c>
      <c r="B64461" t="s">
        <v>220308</v>
      </c>
      <c r="C64461" t="s">
        <v>220309</v>
      </c>
      <c r="D64461" t="s">
        <v>220310</v>
      </c>
      <c r="E64461">
        <v>800000</v>
      </c>
      <c r="F64461" t="s">
        <v>18</v>
      </c>
      <c r="G64461" t="s">
        <v>25</v>
      </c>
      <c r="H64461" t="s">
        <v>64</v>
      </c>
      <c r="I64461" t="s">
        <v>65</v>
      </c>
      <c r="J64461" t="s">
        <v>71</v>
      </c>
      <c r="K64461">
        <v>2</v>
      </c>
      <c r="L64461" s="1">
        <v>39965</v>
      </c>
      <c r="M64461" s="1">
        <v>39965</v>
      </c>
      <c r="N64461" s="1">
        <v>40242</v>
      </c>
    </row>
    <row r="64462" spans="1:18" x14ac:dyDescent="0.2">
      <c r="A64462" t="s">
        <v>220311</v>
      </c>
      <c r="B64462" t="s">
        <v>220312</v>
      </c>
      <c r="C64462" t="s">
        <v>220313</v>
      </c>
      <c r="D64462" t="s">
        <v>220314</v>
      </c>
      <c r="E64462">
        <v>10800000</v>
      </c>
      <c r="F64462" t="s">
        <v>113</v>
      </c>
      <c r="G64462" t="s">
        <v>25</v>
      </c>
      <c r="H64462" t="s">
        <v>64</v>
      </c>
      <c r="I64462" t="s">
        <v>65</v>
      </c>
      <c r="J64462" t="s">
        <v>71</v>
      </c>
      <c r="K64462">
        <v>3</v>
      </c>
      <c r="L64462" s="1">
        <v>36526</v>
      </c>
      <c r="M64462" s="1">
        <v>39405</v>
      </c>
      <c r="N64462" s="1">
        <v>40909</v>
      </c>
    </row>
    <row r="64463" spans="1:18" x14ac:dyDescent="0.2">
      <c r="A64463" t="s">
        <v>220315</v>
      </c>
      <c r="B64463" t="s">
        <v>220316</v>
      </c>
      <c r="C64463" t="s">
        <v>174334</v>
      </c>
      <c r="D64463" t="s">
        <v>63</v>
      </c>
      <c r="E64463">
        <v>60000000</v>
      </c>
      <c r="F64463" t="s">
        <v>18</v>
      </c>
      <c r="G64463" t="s">
        <v>25</v>
      </c>
      <c r="H64463" t="s">
        <v>106</v>
      </c>
      <c r="I64463" t="s">
        <v>107</v>
      </c>
      <c r="J64463" t="s">
        <v>108</v>
      </c>
      <c r="K64463">
        <v>2</v>
      </c>
      <c r="L64463" s="1">
        <v>36526</v>
      </c>
      <c r="M64463" s="1">
        <v>40794</v>
      </c>
      <c r="N64463" s="1">
        <v>41367</v>
      </c>
    </row>
    <row r="64464" spans="1:18" hidden="1" x14ac:dyDescent="0.2">
      <c r="A64464" t="s">
        <v>220317</v>
      </c>
      <c r="B64464" t="s">
        <v>220318</v>
      </c>
      <c r="C64464" t="s">
        <v>220319</v>
      </c>
      <c r="D64464" t="s">
        <v>220320</v>
      </c>
      <c r="E64464">
        <v>250000</v>
      </c>
      <c r="F64464" t="s">
        <v>18</v>
      </c>
      <c r="G64464" t="s">
        <v>25</v>
      </c>
      <c r="H64464" t="s">
        <v>298</v>
      </c>
      <c r="I64464" t="s">
        <v>299</v>
      </c>
      <c r="J64464" t="s">
        <v>7722</v>
      </c>
      <c r="K64464">
        <v>1</v>
      </c>
      <c r="M64464" s="1">
        <v>41674</v>
      </c>
      <c r="N64464" s="1">
        <v>41674</v>
      </c>
      <c r="O64464"/>
      <c r="P64464"/>
      <c r="Q64464"/>
      <c r="R64464"/>
    </row>
    <row r="64465" spans="1:18" hidden="1" x14ac:dyDescent="0.2">
      <c r="A64465" t="s">
        <v>220321</v>
      </c>
      <c r="B64465" t="s">
        <v>220322</v>
      </c>
      <c r="C64465" t="s">
        <v>220323</v>
      </c>
      <c r="D64465" t="s">
        <v>42</v>
      </c>
      <c r="E64465">
        <v>151785</v>
      </c>
      <c r="F64465" t="s">
        <v>18</v>
      </c>
      <c r="G64465" t="s">
        <v>57</v>
      </c>
      <c r="H64465" t="s">
        <v>4487</v>
      </c>
      <c r="I64465" t="s">
        <v>6236</v>
      </c>
      <c r="J64465" t="s">
        <v>6236</v>
      </c>
      <c r="K64465">
        <v>1</v>
      </c>
      <c r="M64465" s="1">
        <v>40469</v>
      </c>
      <c r="N64465" s="1">
        <v>40469</v>
      </c>
      <c r="O64465"/>
      <c r="P64465"/>
      <c r="Q64465"/>
      <c r="R64465"/>
    </row>
    <row r="64466" spans="1:18" hidden="1" x14ac:dyDescent="0.2">
      <c r="A64466" t="s">
        <v>220324</v>
      </c>
      <c r="B64466" t="s">
        <v>220325</v>
      </c>
      <c r="C64466" t="s">
        <v>220326</v>
      </c>
      <c r="D64466" t="s">
        <v>424</v>
      </c>
      <c r="E64466">
        <v>89591</v>
      </c>
      <c r="F64466" t="s">
        <v>207</v>
      </c>
      <c r="G64466" t="s">
        <v>1370</v>
      </c>
      <c r="H64466">
        <v>9</v>
      </c>
      <c r="I64466" t="s">
        <v>14124</v>
      </c>
      <c r="J64466" t="s">
        <v>201962</v>
      </c>
      <c r="K64466">
        <v>2</v>
      </c>
      <c r="M64466" s="1">
        <v>40916</v>
      </c>
      <c r="N64466" s="1">
        <v>41244</v>
      </c>
      <c r="O64466"/>
      <c r="P64466"/>
      <c r="Q64466"/>
      <c r="R64466"/>
    </row>
    <row r="64467" spans="1:18" hidden="1" x14ac:dyDescent="0.2">
      <c r="A64467" t="s">
        <v>220327</v>
      </c>
      <c r="B64467" t="s">
        <v>220328</v>
      </c>
      <c r="C64467" t="s">
        <v>220329</v>
      </c>
      <c r="D64467" t="s">
        <v>47185</v>
      </c>
      <c r="E64467">
        <v>147655000</v>
      </c>
      <c r="F64467" t="s">
        <v>18</v>
      </c>
      <c r="G64467" t="s">
        <v>128</v>
      </c>
      <c r="H64467" t="s">
        <v>129</v>
      </c>
      <c r="I64467" t="s">
        <v>130</v>
      </c>
      <c r="J64467" t="s">
        <v>130</v>
      </c>
      <c r="K64467">
        <v>7</v>
      </c>
      <c r="L64467" s="1">
        <v>40179</v>
      </c>
      <c r="M64467" s="1">
        <v>40179</v>
      </c>
      <c r="N64467" s="1">
        <v>42052</v>
      </c>
      <c r="O64467"/>
      <c r="P64467"/>
      <c r="Q64467"/>
      <c r="R64467"/>
    </row>
    <row r="64468" spans="1:18" x14ac:dyDescent="0.2">
      <c r="A64468" t="s">
        <v>220330</v>
      </c>
      <c r="B64468" t="s">
        <v>134377</v>
      </c>
      <c r="C64468" t="s">
        <v>220331</v>
      </c>
      <c r="D64468" t="s">
        <v>544</v>
      </c>
      <c r="E64468">
        <v>302000</v>
      </c>
      <c r="F64468" t="s">
        <v>18</v>
      </c>
      <c r="G64468" t="s">
        <v>25</v>
      </c>
      <c r="H64468" t="s">
        <v>158</v>
      </c>
      <c r="I64468" t="s">
        <v>244</v>
      </c>
      <c r="J64468" t="s">
        <v>15477</v>
      </c>
      <c r="K64468">
        <v>1</v>
      </c>
      <c r="L64468" s="1">
        <v>34335</v>
      </c>
      <c r="M64468" s="1">
        <v>41319</v>
      </c>
      <c r="N64468" s="1">
        <v>41319</v>
      </c>
    </row>
    <row r="64469" spans="1:18" hidden="1" x14ac:dyDescent="0.2">
      <c r="A64469" t="s">
        <v>220332</v>
      </c>
      <c r="B64469" t="s">
        <v>220333</v>
      </c>
      <c r="C64469" t="s">
        <v>220334</v>
      </c>
      <c r="D64469" t="s">
        <v>220335</v>
      </c>
      <c r="E64469" t="s">
        <v>43</v>
      </c>
      <c r="F64469" t="s">
        <v>18</v>
      </c>
      <c r="K64469">
        <v>1</v>
      </c>
      <c r="L64469" s="1">
        <v>40577</v>
      </c>
      <c r="M64469" s="1">
        <v>40983</v>
      </c>
      <c r="N64469" s="1">
        <v>40983</v>
      </c>
      <c r="O64469"/>
      <c r="P64469"/>
      <c r="Q64469"/>
      <c r="R64469"/>
    </row>
    <row r="64470" spans="1:18" hidden="1" x14ac:dyDescent="0.2">
      <c r="A64470" t="s">
        <v>220336</v>
      </c>
      <c r="B64470" t="s">
        <v>220337</v>
      </c>
      <c r="D64470" t="s">
        <v>44074</v>
      </c>
      <c r="E64470">
        <v>33000000</v>
      </c>
      <c r="F64470" t="s">
        <v>207</v>
      </c>
      <c r="K64470">
        <v>1</v>
      </c>
      <c r="M64470" s="1">
        <v>36879</v>
      </c>
      <c r="N64470" s="1">
        <v>36879</v>
      </c>
      <c r="O64470"/>
      <c r="P64470"/>
      <c r="Q64470"/>
      <c r="R64470"/>
    </row>
    <row r="64471" spans="1:18" hidden="1" x14ac:dyDescent="0.2">
      <c r="A64471" t="s">
        <v>220338</v>
      </c>
      <c r="B64471" t="s">
        <v>220339</v>
      </c>
      <c r="C64471" t="s">
        <v>220340</v>
      </c>
      <c r="D64471" t="s">
        <v>17307</v>
      </c>
      <c r="E64471">
        <v>70112426</v>
      </c>
      <c r="F64471" t="s">
        <v>18</v>
      </c>
      <c r="G64471" t="s">
        <v>128</v>
      </c>
      <c r="H64471" t="s">
        <v>78420</v>
      </c>
      <c r="I64471" t="s">
        <v>122681</v>
      </c>
      <c r="J64471" t="s">
        <v>122681</v>
      </c>
      <c r="K64471">
        <v>4</v>
      </c>
      <c r="L64471" s="1">
        <v>37622</v>
      </c>
      <c r="M64471" s="1">
        <v>39995</v>
      </c>
      <c r="N64471" s="1">
        <v>42066</v>
      </c>
      <c r="O64471"/>
      <c r="P64471"/>
      <c r="Q64471"/>
      <c r="R64471"/>
    </row>
    <row r="64472" spans="1:18" x14ac:dyDescent="0.2">
      <c r="A64472" t="s">
        <v>220341</v>
      </c>
      <c r="B64472" t="s">
        <v>220342</v>
      </c>
      <c r="C64472" t="s">
        <v>220343</v>
      </c>
      <c r="D64472" t="s">
        <v>220344</v>
      </c>
      <c r="E64472">
        <v>1000000</v>
      </c>
      <c r="F64472" t="s">
        <v>18</v>
      </c>
      <c r="G64472" t="s">
        <v>638</v>
      </c>
      <c r="H64472">
        <v>16</v>
      </c>
      <c r="I64472" t="s">
        <v>36611</v>
      </c>
      <c r="J64472" t="s">
        <v>36611</v>
      </c>
      <c r="K64472">
        <v>1</v>
      </c>
      <c r="L64472" s="1">
        <v>38991</v>
      </c>
      <c r="M64472" s="1">
        <v>39083</v>
      </c>
      <c r="N64472" s="1">
        <v>39083</v>
      </c>
    </row>
    <row r="64473" spans="1:18" x14ac:dyDescent="0.2">
      <c r="A64473" t="s">
        <v>220345</v>
      </c>
      <c r="B64473" t="s">
        <v>220346</v>
      </c>
      <c r="C64473" t="s">
        <v>220347</v>
      </c>
      <c r="D64473" t="s">
        <v>220348</v>
      </c>
      <c r="E64473">
        <v>250000</v>
      </c>
      <c r="F64473" t="s">
        <v>18</v>
      </c>
      <c r="G64473" t="s">
        <v>25</v>
      </c>
      <c r="H64473" t="s">
        <v>1352</v>
      </c>
      <c r="I64473" t="s">
        <v>3469</v>
      </c>
      <c r="J64473" t="s">
        <v>3469</v>
      </c>
      <c r="K64473">
        <v>2</v>
      </c>
      <c r="L64473" s="1">
        <v>41275</v>
      </c>
      <c r="M64473" s="1">
        <v>41562</v>
      </c>
      <c r="N64473" s="1">
        <v>41640</v>
      </c>
    </row>
    <row r="64474" spans="1:18" hidden="1" x14ac:dyDescent="0.2">
      <c r="A64474" t="s">
        <v>220349</v>
      </c>
      <c r="B64474" t="s">
        <v>220350</v>
      </c>
      <c r="C64474" t="s">
        <v>220351</v>
      </c>
      <c r="D64474" t="s">
        <v>36</v>
      </c>
      <c r="E64474">
        <v>1200000</v>
      </c>
      <c r="F64474" t="s">
        <v>18</v>
      </c>
      <c r="G64474" t="s">
        <v>25</v>
      </c>
      <c r="H64474" t="s">
        <v>1330</v>
      </c>
      <c r="I64474" t="s">
        <v>1331</v>
      </c>
      <c r="J64474" t="s">
        <v>3423</v>
      </c>
      <c r="K64474">
        <v>1</v>
      </c>
      <c r="M64474" s="1">
        <v>39326</v>
      </c>
      <c r="N64474" s="1">
        <v>39326</v>
      </c>
      <c r="O64474"/>
      <c r="P64474"/>
      <c r="Q64474"/>
      <c r="R64474"/>
    </row>
    <row r="64475" spans="1:18" x14ac:dyDescent="0.2">
      <c r="A64475" t="s">
        <v>220352</v>
      </c>
      <c r="B64475" t="s">
        <v>220353</v>
      </c>
      <c r="C64475" t="s">
        <v>220354</v>
      </c>
      <c r="D64475" t="s">
        <v>14498</v>
      </c>
      <c r="E64475">
        <v>1000000</v>
      </c>
      <c r="F64475" t="s">
        <v>18</v>
      </c>
      <c r="G64475" t="s">
        <v>25</v>
      </c>
      <c r="H64475" t="s">
        <v>64</v>
      </c>
      <c r="I64475" t="s">
        <v>4639</v>
      </c>
      <c r="J64475" t="s">
        <v>4639</v>
      </c>
      <c r="K64475">
        <v>2</v>
      </c>
      <c r="L64475" s="1">
        <v>37378</v>
      </c>
      <c r="M64475" s="1">
        <v>41711</v>
      </c>
      <c r="N64475" s="1">
        <v>42108</v>
      </c>
    </row>
    <row r="64476" spans="1:18" hidden="1" x14ac:dyDescent="0.2">
      <c r="A64476" t="s">
        <v>220355</v>
      </c>
      <c r="B64476" t="s">
        <v>220356</v>
      </c>
      <c r="C64476" t="s">
        <v>220357</v>
      </c>
      <c r="D64476" t="s">
        <v>50</v>
      </c>
      <c r="E64476">
        <v>10043477</v>
      </c>
      <c r="F64476" t="s">
        <v>18</v>
      </c>
      <c r="G64476" t="s">
        <v>25</v>
      </c>
      <c r="H64476" t="s">
        <v>106</v>
      </c>
      <c r="I64476" t="s">
        <v>107</v>
      </c>
      <c r="J64476" t="s">
        <v>108</v>
      </c>
      <c r="K64476">
        <v>2</v>
      </c>
      <c r="L64476" s="1">
        <v>38353</v>
      </c>
      <c r="M64476" s="1">
        <v>39173</v>
      </c>
      <c r="N64476" s="1">
        <v>39946</v>
      </c>
      <c r="O64476"/>
      <c r="P64476"/>
      <c r="Q64476"/>
      <c r="R64476"/>
    </row>
    <row r="64477" spans="1:18" hidden="1" x14ac:dyDescent="0.2">
      <c r="A64477" t="s">
        <v>220358</v>
      </c>
      <c r="B64477" t="s">
        <v>220359</v>
      </c>
      <c r="C64477" t="s">
        <v>220360</v>
      </c>
      <c r="D64477" t="s">
        <v>220361</v>
      </c>
      <c r="E64477" t="s">
        <v>43</v>
      </c>
      <c r="F64477" t="s">
        <v>18</v>
      </c>
      <c r="G64477" t="s">
        <v>25</v>
      </c>
      <c r="H64477" t="s">
        <v>64</v>
      </c>
      <c r="I64477" t="s">
        <v>95</v>
      </c>
      <c r="J64477" t="s">
        <v>95</v>
      </c>
      <c r="K64477">
        <v>1</v>
      </c>
      <c r="L64477" s="1">
        <v>25569</v>
      </c>
      <c r="M64477" s="1">
        <v>42191</v>
      </c>
      <c r="N64477" s="1">
        <v>42191</v>
      </c>
      <c r="O64477"/>
      <c r="P64477"/>
      <c r="Q64477"/>
      <c r="R64477"/>
    </row>
    <row r="64478" spans="1:18" hidden="1" x14ac:dyDescent="0.2">
      <c r="A64478" t="s">
        <v>220362</v>
      </c>
      <c r="B64478" t="s">
        <v>220363</v>
      </c>
      <c r="C64478" t="s">
        <v>220364</v>
      </c>
      <c r="D64478" t="s">
        <v>718</v>
      </c>
      <c r="E64478" t="s">
        <v>43</v>
      </c>
      <c r="F64478" t="s">
        <v>18</v>
      </c>
      <c r="G64478" t="s">
        <v>25</v>
      </c>
      <c r="H64478" t="s">
        <v>89</v>
      </c>
      <c r="I64478" t="s">
        <v>3569</v>
      </c>
      <c r="J64478" t="s">
        <v>34378</v>
      </c>
      <c r="K64478">
        <v>1</v>
      </c>
      <c r="L64478" s="1">
        <v>41638</v>
      </c>
      <c r="M64478" s="1">
        <v>41913</v>
      </c>
      <c r="N64478" s="1">
        <v>41913</v>
      </c>
      <c r="O64478"/>
      <c r="P64478"/>
      <c r="Q64478"/>
      <c r="R64478"/>
    </row>
    <row r="64479" spans="1:18" x14ac:dyDescent="0.2">
      <c r="A64479" t="s">
        <v>220365</v>
      </c>
      <c r="B64479" t="s">
        <v>220366</v>
      </c>
      <c r="C64479" t="s">
        <v>220367</v>
      </c>
      <c r="D64479" t="s">
        <v>220368</v>
      </c>
      <c r="E64479">
        <v>43000</v>
      </c>
      <c r="F64479" t="s">
        <v>18</v>
      </c>
      <c r="G64479" t="s">
        <v>25</v>
      </c>
      <c r="H64479" t="s">
        <v>142</v>
      </c>
      <c r="I64479" t="s">
        <v>143</v>
      </c>
      <c r="J64479" t="s">
        <v>5754</v>
      </c>
      <c r="K64479">
        <v>2</v>
      </c>
      <c r="L64479" s="1">
        <v>41881</v>
      </c>
      <c r="M64479" s="1">
        <v>41669</v>
      </c>
      <c r="N64479" s="1">
        <v>41882</v>
      </c>
    </row>
    <row r="64480" spans="1:18" x14ac:dyDescent="0.2">
      <c r="A64480" t="s">
        <v>220369</v>
      </c>
      <c r="B64480" t="s">
        <v>220370</v>
      </c>
      <c r="C64480" t="s">
        <v>220371</v>
      </c>
      <c r="D64480" t="s">
        <v>220372</v>
      </c>
      <c r="E64480">
        <v>9200000</v>
      </c>
      <c r="F64480" t="s">
        <v>18</v>
      </c>
      <c r="K64480">
        <v>1</v>
      </c>
      <c r="L64480" s="1">
        <v>36434</v>
      </c>
      <c r="M64480" s="1">
        <v>37575</v>
      </c>
      <c r="N64480" s="1">
        <v>37575</v>
      </c>
    </row>
    <row r="64481" spans="1:18" hidden="1" x14ac:dyDescent="0.2">
      <c r="A64481" t="s">
        <v>220373</v>
      </c>
      <c r="B64481" t="s">
        <v>220374</v>
      </c>
      <c r="D64481" t="s">
        <v>1778</v>
      </c>
      <c r="E64481">
        <v>4000000</v>
      </c>
      <c r="F64481" t="s">
        <v>207</v>
      </c>
      <c r="G64481" t="s">
        <v>19</v>
      </c>
      <c r="H64481">
        <v>19</v>
      </c>
      <c r="I64481" t="s">
        <v>474</v>
      </c>
      <c r="J64481" t="s">
        <v>474</v>
      </c>
      <c r="K64481">
        <v>1</v>
      </c>
      <c r="M64481" s="1">
        <v>37663</v>
      </c>
      <c r="N64481" s="1">
        <v>37663</v>
      </c>
      <c r="O64481"/>
      <c r="P64481"/>
      <c r="Q64481"/>
      <c r="R64481"/>
    </row>
    <row r="64482" spans="1:18" x14ac:dyDescent="0.2">
      <c r="A64482" t="s">
        <v>220375</v>
      </c>
      <c r="B64482" t="s">
        <v>220376</v>
      </c>
      <c r="C64482" t="s">
        <v>220377</v>
      </c>
      <c r="D64482" t="s">
        <v>50</v>
      </c>
      <c r="E64482">
        <v>150000</v>
      </c>
      <c r="F64482" t="s">
        <v>18</v>
      </c>
      <c r="K64482">
        <v>1</v>
      </c>
      <c r="L64482" s="1">
        <v>40179</v>
      </c>
      <c r="M64482" s="1">
        <v>40345</v>
      </c>
      <c r="N64482" s="1">
        <v>40345</v>
      </c>
    </row>
    <row r="64483" spans="1:18" hidden="1" x14ac:dyDescent="0.2">
      <c r="A64483" t="s">
        <v>220378</v>
      </c>
      <c r="B64483" t="s">
        <v>220379</v>
      </c>
      <c r="C64483" t="s">
        <v>220380</v>
      </c>
      <c r="D64483" t="s">
        <v>2199</v>
      </c>
      <c r="E64483" t="s">
        <v>43</v>
      </c>
      <c r="F64483" t="s">
        <v>207</v>
      </c>
      <c r="G64483" t="s">
        <v>37</v>
      </c>
      <c r="H64483">
        <v>22</v>
      </c>
      <c r="I64483" t="s">
        <v>38</v>
      </c>
      <c r="J64483" t="s">
        <v>38</v>
      </c>
      <c r="K64483">
        <v>1</v>
      </c>
      <c r="M64483" s="1">
        <v>41097</v>
      </c>
      <c r="N64483" s="1">
        <v>41097</v>
      </c>
      <c r="O64483"/>
      <c r="P64483"/>
      <c r="Q64483"/>
      <c r="R64483"/>
    </row>
    <row r="64484" spans="1:18" x14ac:dyDescent="0.2">
      <c r="A64484" t="s">
        <v>220381</v>
      </c>
      <c r="B64484" t="s">
        <v>220379</v>
      </c>
      <c r="C64484" t="s">
        <v>220382</v>
      </c>
      <c r="D64484" t="s">
        <v>220383</v>
      </c>
      <c r="E64484">
        <v>500000</v>
      </c>
      <c r="F64484" t="s">
        <v>18</v>
      </c>
      <c r="G64484" t="s">
        <v>3403</v>
      </c>
      <c r="H64484">
        <v>7</v>
      </c>
      <c r="I64484" t="s">
        <v>3404</v>
      </c>
      <c r="J64484" t="s">
        <v>3404</v>
      </c>
      <c r="K64484">
        <v>1</v>
      </c>
      <c r="L64484" s="1">
        <v>39414</v>
      </c>
      <c r="M64484" s="1">
        <v>41455</v>
      </c>
      <c r="N64484" s="1">
        <v>41455</v>
      </c>
    </row>
    <row r="64485" spans="1:18" hidden="1" x14ac:dyDescent="0.2">
      <c r="A64485" t="s">
        <v>220384</v>
      </c>
      <c r="B64485" t="s">
        <v>220385</v>
      </c>
      <c r="C64485" t="s">
        <v>220386</v>
      </c>
      <c r="D64485" t="s">
        <v>766</v>
      </c>
      <c r="E64485">
        <v>830003</v>
      </c>
      <c r="F64485" t="s">
        <v>18</v>
      </c>
      <c r="G64485" t="s">
        <v>25</v>
      </c>
      <c r="H64485" t="s">
        <v>158</v>
      </c>
      <c r="I64485" t="s">
        <v>244</v>
      </c>
      <c r="J64485" t="s">
        <v>53766</v>
      </c>
      <c r="K64485">
        <v>4</v>
      </c>
      <c r="L64485" s="1">
        <v>39083</v>
      </c>
      <c r="M64485" s="1">
        <v>39979</v>
      </c>
      <c r="N64485" s="1">
        <v>40522</v>
      </c>
      <c r="O64485"/>
      <c r="P64485"/>
      <c r="Q64485"/>
      <c r="R64485"/>
    </row>
    <row r="64486" spans="1:18" hidden="1" x14ac:dyDescent="0.2">
      <c r="A64486" t="s">
        <v>220387</v>
      </c>
      <c r="B64486" t="s">
        <v>220388</v>
      </c>
      <c r="C64486" t="s">
        <v>220389</v>
      </c>
      <c r="D64486" t="s">
        <v>36</v>
      </c>
      <c r="E64486" t="s">
        <v>43</v>
      </c>
      <c r="F64486" t="s">
        <v>18</v>
      </c>
      <c r="G64486" t="s">
        <v>37</v>
      </c>
      <c r="K64486">
        <v>1</v>
      </c>
      <c r="M64486" s="1">
        <v>41395</v>
      </c>
      <c r="N64486" s="1">
        <v>41395</v>
      </c>
      <c r="O64486"/>
      <c r="P64486"/>
      <c r="Q64486"/>
      <c r="R64486"/>
    </row>
    <row r="64487" spans="1:18" x14ac:dyDescent="0.2">
      <c r="A64487" t="s">
        <v>220390</v>
      </c>
      <c r="B64487" t="s">
        <v>220391</v>
      </c>
      <c r="C64487" t="s">
        <v>220392</v>
      </c>
      <c r="D64487" t="s">
        <v>256</v>
      </c>
      <c r="E64487">
        <v>4000</v>
      </c>
      <c r="F64487" t="s">
        <v>18</v>
      </c>
      <c r="G64487" t="s">
        <v>25</v>
      </c>
      <c r="H64487" t="s">
        <v>1080</v>
      </c>
      <c r="I64487" t="s">
        <v>1081</v>
      </c>
      <c r="J64487" t="s">
        <v>220393</v>
      </c>
      <c r="K64487">
        <v>1</v>
      </c>
      <c r="L64487" s="1">
        <v>41255</v>
      </c>
      <c r="M64487" s="1">
        <v>41923</v>
      </c>
      <c r="N64487" s="1">
        <v>41923</v>
      </c>
    </row>
    <row r="64488" spans="1:18" x14ac:dyDescent="0.2">
      <c r="A64488" t="s">
        <v>220394</v>
      </c>
      <c r="B64488" t="s">
        <v>220395</v>
      </c>
      <c r="C64488" t="s">
        <v>220396</v>
      </c>
      <c r="D64488" t="s">
        <v>36</v>
      </c>
      <c r="E64488">
        <v>2000000</v>
      </c>
      <c r="F64488" t="s">
        <v>18</v>
      </c>
      <c r="G64488" t="s">
        <v>25</v>
      </c>
      <c r="H64488" t="s">
        <v>64</v>
      </c>
      <c r="I64488" t="s">
        <v>65</v>
      </c>
      <c r="J64488" t="s">
        <v>271</v>
      </c>
      <c r="K64488">
        <v>2</v>
      </c>
      <c r="L64488" s="1">
        <v>38718</v>
      </c>
      <c r="M64488" s="1">
        <v>40155</v>
      </c>
      <c r="N64488" s="1">
        <v>40528</v>
      </c>
    </row>
    <row r="64489" spans="1:18" hidden="1" x14ac:dyDescent="0.2">
      <c r="A64489" t="s">
        <v>220397</v>
      </c>
      <c r="B64489" t="s">
        <v>220398</v>
      </c>
      <c r="C64489" t="s">
        <v>220399</v>
      </c>
      <c r="D64489" t="s">
        <v>5720</v>
      </c>
      <c r="E64489">
        <v>493683</v>
      </c>
      <c r="F64489" t="s">
        <v>18</v>
      </c>
      <c r="G64489" t="s">
        <v>128</v>
      </c>
      <c r="H64489" t="s">
        <v>8089</v>
      </c>
      <c r="I64489" t="s">
        <v>175614</v>
      </c>
      <c r="J64489" t="s">
        <v>175614</v>
      </c>
      <c r="K64489">
        <v>1</v>
      </c>
      <c r="M64489" s="1">
        <v>41671</v>
      </c>
      <c r="N64489" s="1">
        <v>41671</v>
      </c>
      <c r="O64489"/>
      <c r="P64489"/>
      <c r="Q64489"/>
      <c r="R64489"/>
    </row>
    <row r="64490" spans="1:18" hidden="1" x14ac:dyDescent="0.2">
      <c r="A64490" t="s">
        <v>220400</v>
      </c>
      <c r="B64490" t="s">
        <v>220401</v>
      </c>
      <c r="C64490" t="s">
        <v>220402</v>
      </c>
      <c r="D64490" t="s">
        <v>9493</v>
      </c>
      <c r="E64490">
        <v>7289227</v>
      </c>
      <c r="F64490" t="s">
        <v>18</v>
      </c>
      <c r="G64490" t="s">
        <v>25</v>
      </c>
      <c r="H64490" t="s">
        <v>644</v>
      </c>
      <c r="I64490" t="s">
        <v>645</v>
      </c>
      <c r="J64490" t="s">
        <v>645</v>
      </c>
      <c r="K64490">
        <v>6</v>
      </c>
      <c r="L64490" s="1">
        <v>39083</v>
      </c>
      <c r="M64490" s="1">
        <v>40526</v>
      </c>
      <c r="N64490" s="1">
        <v>42138</v>
      </c>
      <c r="O64490"/>
      <c r="P64490"/>
      <c r="Q64490"/>
      <c r="R64490"/>
    </row>
    <row r="64491" spans="1:18" x14ac:dyDescent="0.2">
      <c r="A64491" t="s">
        <v>220403</v>
      </c>
      <c r="B64491" t="s">
        <v>220404</v>
      </c>
      <c r="C64491" t="s">
        <v>220405</v>
      </c>
      <c r="D64491" t="s">
        <v>7105</v>
      </c>
      <c r="E64491">
        <v>8000000</v>
      </c>
      <c r="F64491" t="s">
        <v>18</v>
      </c>
      <c r="G64491" t="s">
        <v>25</v>
      </c>
      <c r="H64491" t="s">
        <v>286</v>
      </c>
      <c r="I64491" t="s">
        <v>874</v>
      </c>
      <c r="J64491" t="s">
        <v>100596</v>
      </c>
      <c r="K64491">
        <v>1</v>
      </c>
      <c r="L64491" s="1">
        <v>40544</v>
      </c>
      <c r="M64491" s="1">
        <v>42299</v>
      </c>
      <c r="N64491" s="1">
        <v>42299</v>
      </c>
    </row>
    <row r="64492" spans="1:18" x14ac:dyDescent="0.2">
      <c r="A64492" t="s">
        <v>220406</v>
      </c>
      <c r="B64492" t="s">
        <v>220407</v>
      </c>
      <c r="C64492" t="s">
        <v>220408</v>
      </c>
      <c r="D64492" t="s">
        <v>36</v>
      </c>
      <c r="E64492">
        <v>19791</v>
      </c>
      <c r="F64492" t="s">
        <v>207</v>
      </c>
      <c r="K64492">
        <v>1</v>
      </c>
      <c r="L64492" s="1">
        <v>41275</v>
      </c>
      <c r="M64492" s="1">
        <v>41275</v>
      </c>
      <c r="N64492" s="1">
        <v>41275</v>
      </c>
    </row>
    <row r="64493" spans="1:18" x14ac:dyDescent="0.2">
      <c r="A64493" t="s">
        <v>220409</v>
      </c>
      <c r="B64493" t="s">
        <v>220410</v>
      </c>
      <c r="C64493" t="s">
        <v>220411</v>
      </c>
      <c r="D64493" t="s">
        <v>220412</v>
      </c>
      <c r="E64493">
        <v>500000</v>
      </c>
      <c r="F64493" t="s">
        <v>18</v>
      </c>
      <c r="G64493" t="s">
        <v>128</v>
      </c>
      <c r="H64493" t="s">
        <v>129</v>
      </c>
      <c r="I64493" t="s">
        <v>130</v>
      </c>
      <c r="J64493" t="s">
        <v>130</v>
      </c>
      <c r="K64493">
        <v>2</v>
      </c>
      <c r="L64493" s="1">
        <v>41275</v>
      </c>
      <c r="M64493" s="1">
        <v>41883</v>
      </c>
      <c r="N64493" s="1">
        <v>41914</v>
      </c>
    </row>
    <row r="64494" spans="1:18" hidden="1" x14ac:dyDescent="0.2">
      <c r="A64494" t="s">
        <v>220413</v>
      </c>
      <c r="B64494" t="s">
        <v>220414</v>
      </c>
      <c r="C64494" t="s">
        <v>220415</v>
      </c>
      <c r="D64494" t="s">
        <v>1247</v>
      </c>
      <c r="E64494">
        <v>2496831</v>
      </c>
      <c r="F64494" t="s">
        <v>18</v>
      </c>
      <c r="G64494" t="s">
        <v>25</v>
      </c>
      <c r="H64494" t="s">
        <v>1234</v>
      </c>
      <c r="I64494" t="s">
        <v>1235</v>
      </c>
      <c r="J64494" t="s">
        <v>52658</v>
      </c>
      <c r="K64494">
        <v>3</v>
      </c>
      <c r="L64494" s="1">
        <v>37987</v>
      </c>
      <c r="M64494" s="1">
        <v>39850</v>
      </c>
      <c r="N64494" s="1">
        <v>41337</v>
      </c>
      <c r="O64494"/>
      <c r="P64494"/>
      <c r="Q64494"/>
      <c r="R64494"/>
    </row>
    <row r="64495" spans="1:18" hidden="1" x14ac:dyDescent="0.2">
      <c r="A64495" t="s">
        <v>220416</v>
      </c>
      <c r="B64495" t="s">
        <v>220417</v>
      </c>
      <c r="C64495" t="s">
        <v>220418</v>
      </c>
      <c r="D64495" t="s">
        <v>220419</v>
      </c>
      <c r="E64495">
        <v>1464798</v>
      </c>
      <c r="F64495" t="s">
        <v>18</v>
      </c>
      <c r="G64495" t="s">
        <v>25</v>
      </c>
      <c r="H64495" t="s">
        <v>286</v>
      </c>
      <c r="I64495" t="s">
        <v>578</v>
      </c>
      <c r="J64495" t="s">
        <v>65308</v>
      </c>
      <c r="K64495">
        <v>2</v>
      </c>
      <c r="L64495" s="1">
        <v>41590</v>
      </c>
      <c r="M64495" s="1">
        <v>41936</v>
      </c>
      <c r="N64495" s="1">
        <v>42186</v>
      </c>
      <c r="O64495"/>
      <c r="P64495"/>
      <c r="Q64495"/>
      <c r="R64495"/>
    </row>
    <row r="64496" spans="1:18" x14ac:dyDescent="0.2">
      <c r="A64496" t="s">
        <v>220420</v>
      </c>
      <c r="B64496" t="s">
        <v>220421</v>
      </c>
      <c r="C64496" t="s">
        <v>220422</v>
      </c>
      <c r="D64496" t="s">
        <v>183905</v>
      </c>
      <c r="E64496">
        <v>23500000</v>
      </c>
      <c r="F64496" t="s">
        <v>18</v>
      </c>
      <c r="G64496" t="s">
        <v>25</v>
      </c>
      <c r="H64496" t="s">
        <v>64</v>
      </c>
      <c r="I64496" t="s">
        <v>95</v>
      </c>
      <c r="J64496" t="s">
        <v>8360</v>
      </c>
      <c r="K64496">
        <v>2</v>
      </c>
      <c r="L64496" s="1">
        <v>40179</v>
      </c>
      <c r="M64496" s="1">
        <v>40544</v>
      </c>
      <c r="N64496" s="1">
        <v>41984</v>
      </c>
    </row>
    <row r="64497" spans="1:18" hidden="1" x14ac:dyDescent="0.2">
      <c r="A64497" t="s">
        <v>220423</v>
      </c>
      <c r="B64497" t="s">
        <v>220424</v>
      </c>
      <c r="C64497" t="s">
        <v>220425</v>
      </c>
      <c r="D64497" t="s">
        <v>220426</v>
      </c>
      <c r="E64497">
        <v>16389002</v>
      </c>
      <c r="F64497" t="s">
        <v>18</v>
      </c>
      <c r="G64497" t="s">
        <v>128</v>
      </c>
      <c r="H64497" t="s">
        <v>4264</v>
      </c>
      <c r="I64497" t="s">
        <v>3220</v>
      </c>
      <c r="J64497" t="s">
        <v>529</v>
      </c>
      <c r="K64497">
        <v>1</v>
      </c>
      <c r="L64497" s="1">
        <v>40909</v>
      </c>
      <c r="M64497" s="1">
        <v>41402</v>
      </c>
      <c r="N64497" s="1">
        <v>41402</v>
      </c>
      <c r="O64497"/>
      <c r="P64497"/>
      <c r="Q64497"/>
      <c r="R64497"/>
    </row>
    <row r="64498" spans="1:18" x14ac:dyDescent="0.2">
      <c r="A64498" t="s">
        <v>220427</v>
      </c>
      <c r="B64498" t="s">
        <v>220428</v>
      </c>
      <c r="C64498" t="s">
        <v>220429</v>
      </c>
      <c r="D64498" t="s">
        <v>741</v>
      </c>
      <c r="E64498">
        <v>6600000</v>
      </c>
      <c r="F64498" t="s">
        <v>18</v>
      </c>
      <c r="G64498" t="s">
        <v>25</v>
      </c>
      <c r="H64498" t="s">
        <v>1272</v>
      </c>
      <c r="I64498" t="s">
        <v>1273</v>
      </c>
      <c r="J64498" t="s">
        <v>5575</v>
      </c>
      <c r="K64498">
        <v>1</v>
      </c>
      <c r="L64498" s="1">
        <v>39083</v>
      </c>
      <c r="M64498" s="1">
        <v>42199</v>
      </c>
      <c r="N64498" s="1">
        <v>42199</v>
      </c>
    </row>
    <row r="64499" spans="1:18" hidden="1" x14ac:dyDescent="0.2">
      <c r="A64499" t="s">
        <v>220430</v>
      </c>
      <c r="B64499" t="s">
        <v>220431</v>
      </c>
      <c r="C64499" t="s">
        <v>220432</v>
      </c>
      <c r="D64499" t="s">
        <v>1401</v>
      </c>
      <c r="E64499">
        <v>34452226</v>
      </c>
      <c r="F64499" t="s">
        <v>113</v>
      </c>
      <c r="G64499" t="s">
        <v>25</v>
      </c>
      <c r="H64499" t="s">
        <v>64</v>
      </c>
      <c r="I64499" t="s">
        <v>65</v>
      </c>
      <c r="J64499" t="s">
        <v>1402</v>
      </c>
      <c r="K64499">
        <v>3</v>
      </c>
      <c r="L64499" s="1">
        <v>37622</v>
      </c>
      <c r="M64499" s="1">
        <v>38687</v>
      </c>
      <c r="N64499" s="1">
        <v>39778</v>
      </c>
      <c r="O64499"/>
      <c r="P64499"/>
      <c r="Q64499"/>
      <c r="R64499"/>
    </row>
    <row r="64500" spans="1:18" hidden="1" x14ac:dyDescent="0.2">
      <c r="A64500" t="s">
        <v>220433</v>
      </c>
      <c r="B64500" t="s">
        <v>220434</v>
      </c>
      <c r="C64500" t="s">
        <v>220435</v>
      </c>
      <c r="D64500" t="s">
        <v>220436</v>
      </c>
      <c r="E64500">
        <v>1100000</v>
      </c>
      <c r="F64500" t="s">
        <v>18</v>
      </c>
      <c r="G64500" t="s">
        <v>406</v>
      </c>
      <c r="H64500">
        <v>40</v>
      </c>
      <c r="I64500" t="s">
        <v>980</v>
      </c>
      <c r="J64500" t="s">
        <v>980</v>
      </c>
      <c r="K64500">
        <v>1</v>
      </c>
      <c r="M64500" s="1">
        <v>42249</v>
      </c>
      <c r="N64500" s="1">
        <v>42249</v>
      </c>
      <c r="O64500"/>
      <c r="P64500"/>
      <c r="Q64500"/>
      <c r="R64500"/>
    </row>
    <row r="64501" spans="1:18" x14ac:dyDescent="0.2">
      <c r="A64501" t="s">
        <v>220437</v>
      </c>
      <c r="B64501" t="s">
        <v>220438</v>
      </c>
      <c r="C64501" t="s">
        <v>220439</v>
      </c>
      <c r="D64501" t="s">
        <v>220440</v>
      </c>
      <c r="E64501">
        <v>350000</v>
      </c>
      <c r="F64501" t="s">
        <v>18</v>
      </c>
      <c r="G64501" t="s">
        <v>25</v>
      </c>
      <c r="H64501" t="s">
        <v>808</v>
      </c>
      <c r="I64501" t="s">
        <v>809</v>
      </c>
      <c r="J64501" t="s">
        <v>6130</v>
      </c>
      <c r="K64501">
        <v>1</v>
      </c>
      <c r="L64501" s="1">
        <v>41730</v>
      </c>
      <c r="M64501" s="1">
        <v>42129</v>
      </c>
      <c r="N64501" s="1">
        <v>42129</v>
      </c>
    </row>
    <row r="64502" spans="1:18" hidden="1" x14ac:dyDescent="0.2">
      <c r="A64502" t="s">
        <v>220441</v>
      </c>
      <c r="B64502" t="s">
        <v>220442</v>
      </c>
      <c r="C64502" t="s">
        <v>220443</v>
      </c>
      <c r="D64502" t="s">
        <v>8644</v>
      </c>
      <c r="E64502" t="s">
        <v>43</v>
      </c>
      <c r="F64502" t="s">
        <v>18</v>
      </c>
      <c r="G64502" t="s">
        <v>192570</v>
      </c>
      <c r="K64502">
        <v>1</v>
      </c>
      <c r="L64502" s="1">
        <v>40544</v>
      </c>
      <c r="M64502" s="1">
        <v>41091</v>
      </c>
      <c r="N64502" s="1">
        <v>41091</v>
      </c>
      <c r="O64502"/>
      <c r="P64502"/>
      <c r="Q64502"/>
      <c r="R64502"/>
    </row>
    <row r="64503" spans="1:18" x14ac:dyDescent="0.2">
      <c r="A64503" t="s">
        <v>220444</v>
      </c>
      <c r="B64503" t="s">
        <v>220445</v>
      </c>
      <c r="C64503" t="s">
        <v>220446</v>
      </c>
      <c r="D64503" t="s">
        <v>220447</v>
      </c>
      <c r="E64503">
        <v>1240000</v>
      </c>
      <c r="F64503" t="s">
        <v>18</v>
      </c>
      <c r="G64503" t="s">
        <v>51</v>
      </c>
      <c r="I64503" t="s">
        <v>52</v>
      </c>
      <c r="J64503" t="s">
        <v>52</v>
      </c>
      <c r="K64503">
        <v>1</v>
      </c>
      <c r="L64503" s="1">
        <v>42005</v>
      </c>
      <c r="M64503" s="1">
        <v>42251</v>
      </c>
      <c r="N64503" s="1">
        <v>42251</v>
      </c>
    </row>
    <row r="64504" spans="1:18" hidden="1" x14ac:dyDescent="0.2">
      <c r="A64504" t="s">
        <v>220448</v>
      </c>
      <c r="B64504" t="s">
        <v>220449</v>
      </c>
      <c r="C64504" t="s">
        <v>220450</v>
      </c>
      <c r="D64504" t="s">
        <v>36286</v>
      </c>
      <c r="E64504" t="s">
        <v>43</v>
      </c>
      <c r="F64504" t="s">
        <v>18</v>
      </c>
      <c r="K64504">
        <v>1</v>
      </c>
      <c r="M64504" s="1">
        <v>41640</v>
      </c>
      <c r="N64504" s="1">
        <v>41640</v>
      </c>
      <c r="O64504"/>
      <c r="P64504"/>
      <c r="Q64504"/>
      <c r="R64504"/>
    </row>
    <row r="64505" spans="1:18" x14ac:dyDescent="0.2">
      <c r="A64505" t="s">
        <v>220451</v>
      </c>
      <c r="B64505" t="s">
        <v>220452</v>
      </c>
      <c r="C64505" t="s">
        <v>220453</v>
      </c>
      <c r="D64505" t="s">
        <v>8166</v>
      </c>
      <c r="E64505">
        <v>500000</v>
      </c>
      <c r="F64505" t="s">
        <v>18</v>
      </c>
      <c r="G64505" t="s">
        <v>19</v>
      </c>
      <c r="H64505">
        <v>16</v>
      </c>
      <c r="I64505" t="s">
        <v>20</v>
      </c>
      <c r="J64505" t="s">
        <v>20</v>
      </c>
      <c r="K64505">
        <v>1</v>
      </c>
      <c r="L64505" s="1">
        <v>42005</v>
      </c>
      <c r="M64505" s="1">
        <v>42199</v>
      </c>
      <c r="N64505" s="1">
        <v>42199</v>
      </c>
    </row>
    <row r="64506" spans="1:18" hidden="1" x14ac:dyDescent="0.2">
      <c r="A64506" t="s">
        <v>220454</v>
      </c>
      <c r="B64506" t="s">
        <v>220455</v>
      </c>
      <c r="C64506" t="s">
        <v>220456</v>
      </c>
      <c r="E64506" t="s">
        <v>43</v>
      </c>
      <c r="F64506" t="s">
        <v>207</v>
      </c>
      <c r="K64506">
        <v>1</v>
      </c>
      <c r="M64506" s="1">
        <v>41091</v>
      </c>
      <c r="N64506" s="1">
        <v>41091</v>
      </c>
      <c r="O64506"/>
      <c r="P64506"/>
      <c r="Q64506"/>
      <c r="R64506"/>
    </row>
    <row r="64507" spans="1:18" hidden="1" x14ac:dyDescent="0.2">
      <c r="A64507" t="s">
        <v>220457</v>
      </c>
      <c r="B64507" t="s">
        <v>220458</v>
      </c>
      <c r="C64507" t="s">
        <v>220459</v>
      </c>
      <c r="D64507" t="s">
        <v>741</v>
      </c>
      <c r="E64507">
        <v>7503717</v>
      </c>
      <c r="F64507" t="s">
        <v>18</v>
      </c>
      <c r="G64507" t="s">
        <v>128</v>
      </c>
      <c r="H64507" t="s">
        <v>91978</v>
      </c>
      <c r="I64507" t="s">
        <v>91979</v>
      </c>
      <c r="J64507" t="s">
        <v>91979</v>
      </c>
      <c r="K64507">
        <v>1</v>
      </c>
      <c r="M64507" s="1">
        <v>40980</v>
      </c>
      <c r="N64507" s="1">
        <v>40980</v>
      </c>
      <c r="O64507"/>
      <c r="P64507"/>
      <c r="Q64507"/>
      <c r="R64507"/>
    </row>
    <row r="64508" spans="1:18" hidden="1" x14ac:dyDescent="0.2">
      <c r="A64508" t="s">
        <v>220460</v>
      </c>
      <c r="B64508" t="s">
        <v>220461</v>
      </c>
      <c r="D64508" t="s">
        <v>4344</v>
      </c>
      <c r="E64508">
        <v>1000000</v>
      </c>
      <c r="F64508" t="s">
        <v>18</v>
      </c>
      <c r="G64508" t="s">
        <v>25</v>
      </c>
      <c r="H64508" t="s">
        <v>380</v>
      </c>
      <c r="I64508" t="s">
        <v>3248</v>
      </c>
      <c r="J64508" t="s">
        <v>3248</v>
      </c>
      <c r="K64508">
        <v>1</v>
      </c>
      <c r="M64508" s="1">
        <v>41162</v>
      </c>
      <c r="N64508" s="1">
        <v>41162</v>
      </c>
      <c r="O64508"/>
      <c r="P64508"/>
      <c r="Q64508"/>
      <c r="R64508"/>
    </row>
    <row r="64509" spans="1:18" hidden="1" x14ac:dyDescent="0.2">
      <c r="A64509" t="s">
        <v>220462</v>
      </c>
      <c r="B64509" t="s">
        <v>220463</v>
      </c>
      <c r="C64509" t="s">
        <v>220464</v>
      </c>
      <c r="D64509" t="s">
        <v>50</v>
      </c>
      <c r="E64509">
        <v>1500000</v>
      </c>
      <c r="F64509" t="s">
        <v>18</v>
      </c>
      <c r="G64509" t="s">
        <v>37</v>
      </c>
      <c r="H64509">
        <v>7</v>
      </c>
      <c r="I64509" t="s">
        <v>38166</v>
      </c>
      <c r="J64509" t="s">
        <v>38166</v>
      </c>
      <c r="K64509">
        <v>1</v>
      </c>
      <c r="M64509" s="1">
        <v>38078</v>
      </c>
      <c r="N64509" s="1">
        <v>38078</v>
      </c>
      <c r="O64509"/>
      <c r="P64509"/>
      <c r="Q64509"/>
      <c r="R64509"/>
    </row>
    <row r="64510" spans="1:18" hidden="1" x14ac:dyDescent="0.2">
      <c r="A64510" t="s">
        <v>220465</v>
      </c>
      <c r="B64510" t="s">
        <v>220466</v>
      </c>
      <c r="C64510" t="s">
        <v>220467</v>
      </c>
      <c r="E64510" t="s">
        <v>43</v>
      </c>
      <c r="F64510" t="s">
        <v>18</v>
      </c>
      <c r="G64510" t="s">
        <v>25</v>
      </c>
      <c r="H64510" t="s">
        <v>644</v>
      </c>
      <c r="I64510" t="s">
        <v>645</v>
      </c>
      <c r="J64510" t="s">
        <v>645</v>
      </c>
      <c r="K64510">
        <v>1</v>
      </c>
      <c r="L64510" s="1">
        <v>41257</v>
      </c>
      <c r="M64510" s="1">
        <v>41603</v>
      </c>
      <c r="N64510" s="1">
        <v>41603</v>
      </c>
      <c r="O64510"/>
      <c r="P64510"/>
      <c r="Q64510"/>
      <c r="R64510"/>
    </row>
    <row r="64511" spans="1:18" x14ac:dyDescent="0.2">
      <c r="A64511" t="s">
        <v>220468</v>
      </c>
      <c r="B64511" t="s">
        <v>220469</v>
      </c>
      <c r="C64511" t="s">
        <v>220470</v>
      </c>
      <c r="D64511" t="s">
        <v>117</v>
      </c>
      <c r="E64511">
        <v>50000</v>
      </c>
      <c r="F64511" t="s">
        <v>18</v>
      </c>
      <c r="G64511" t="s">
        <v>25</v>
      </c>
      <c r="H64511" t="s">
        <v>89</v>
      </c>
      <c r="I64511" t="s">
        <v>1132</v>
      </c>
      <c r="J64511" t="s">
        <v>112225</v>
      </c>
      <c r="K64511">
        <v>1</v>
      </c>
      <c r="L64511" s="1">
        <v>41800</v>
      </c>
      <c r="M64511" s="1">
        <v>41799</v>
      </c>
      <c r="N64511" s="1">
        <v>41799</v>
      </c>
    </row>
    <row r="64512" spans="1:18" x14ac:dyDescent="0.2">
      <c r="A64512" t="s">
        <v>220471</v>
      </c>
      <c r="B64512" t="s">
        <v>220472</v>
      </c>
      <c r="C64512" t="s">
        <v>220473</v>
      </c>
      <c r="D64512" t="s">
        <v>248</v>
      </c>
      <c r="E64512">
        <v>32165</v>
      </c>
      <c r="F64512" t="s">
        <v>18</v>
      </c>
      <c r="G64512" t="s">
        <v>128</v>
      </c>
      <c r="H64512" t="s">
        <v>129</v>
      </c>
      <c r="I64512" t="s">
        <v>130</v>
      </c>
      <c r="J64512" t="s">
        <v>130</v>
      </c>
      <c r="K64512">
        <v>1</v>
      </c>
      <c r="L64512" s="1">
        <v>41435</v>
      </c>
      <c r="M64512" s="1">
        <v>41624</v>
      </c>
      <c r="N64512" s="1">
        <v>41624</v>
      </c>
    </row>
    <row r="64513" spans="1:18" x14ac:dyDescent="0.2">
      <c r="A64513" t="s">
        <v>220474</v>
      </c>
      <c r="B64513" t="s">
        <v>220475</v>
      </c>
      <c r="C64513" t="s">
        <v>220476</v>
      </c>
      <c r="D64513" t="s">
        <v>36</v>
      </c>
      <c r="E64513">
        <v>7700000</v>
      </c>
      <c r="F64513" t="s">
        <v>18</v>
      </c>
      <c r="G64513" t="s">
        <v>25</v>
      </c>
      <c r="H64513" t="s">
        <v>64</v>
      </c>
      <c r="I64513" t="s">
        <v>95</v>
      </c>
      <c r="J64513" t="s">
        <v>95</v>
      </c>
      <c r="K64513">
        <v>4</v>
      </c>
      <c r="L64513" s="1">
        <v>38718</v>
      </c>
      <c r="M64513" s="1">
        <v>40087</v>
      </c>
      <c r="N64513" s="1">
        <v>40543</v>
      </c>
    </row>
    <row r="64514" spans="1:18" hidden="1" x14ac:dyDescent="0.2">
      <c r="A64514" t="s">
        <v>220477</v>
      </c>
      <c r="B64514" t="s">
        <v>220478</v>
      </c>
      <c r="E64514">
        <v>1520000</v>
      </c>
      <c r="F64514" t="s">
        <v>18</v>
      </c>
      <c r="G64514" t="s">
        <v>25</v>
      </c>
      <c r="H64514" t="s">
        <v>64</v>
      </c>
      <c r="I64514" t="s">
        <v>95</v>
      </c>
      <c r="J64514" t="s">
        <v>2000</v>
      </c>
      <c r="K64514">
        <v>1</v>
      </c>
      <c r="M64514" s="1">
        <v>39917</v>
      </c>
      <c r="N64514" s="1">
        <v>39917</v>
      </c>
      <c r="O64514"/>
      <c r="P64514"/>
      <c r="Q64514"/>
      <c r="R64514"/>
    </row>
    <row r="64515" spans="1:18" x14ac:dyDescent="0.2">
      <c r="A64515" t="s">
        <v>220479</v>
      </c>
      <c r="B64515" t="s">
        <v>220480</v>
      </c>
      <c r="C64515" t="s">
        <v>220481</v>
      </c>
      <c r="D64515" t="s">
        <v>220482</v>
      </c>
      <c r="E64515">
        <v>3400000</v>
      </c>
      <c r="F64515" t="s">
        <v>18</v>
      </c>
      <c r="G64515" t="s">
        <v>25</v>
      </c>
      <c r="H64515" t="s">
        <v>106</v>
      </c>
      <c r="I64515" t="s">
        <v>107</v>
      </c>
      <c r="J64515" t="s">
        <v>108</v>
      </c>
      <c r="K64515">
        <v>2</v>
      </c>
      <c r="L64515" s="1">
        <v>39083</v>
      </c>
      <c r="M64515" s="1">
        <v>39789</v>
      </c>
      <c r="N64515" s="1">
        <v>40365</v>
      </c>
    </row>
    <row r="64516" spans="1:18" hidden="1" x14ac:dyDescent="0.2">
      <c r="A64516" t="s">
        <v>220483</v>
      </c>
      <c r="B64516" t="s">
        <v>220484</v>
      </c>
      <c r="C64516" t="s">
        <v>220485</v>
      </c>
      <c r="D64516" t="s">
        <v>285</v>
      </c>
      <c r="E64516">
        <v>2391634</v>
      </c>
      <c r="F64516" t="s">
        <v>18</v>
      </c>
      <c r="G64516" t="s">
        <v>37</v>
      </c>
      <c r="H64516">
        <v>22</v>
      </c>
      <c r="I64516" t="s">
        <v>38</v>
      </c>
      <c r="J64516" t="s">
        <v>38</v>
      </c>
      <c r="K64516">
        <v>2</v>
      </c>
      <c r="M64516" s="1">
        <v>40634</v>
      </c>
      <c r="N64516" s="1">
        <v>41487</v>
      </c>
      <c r="O64516"/>
      <c r="P64516"/>
      <c r="Q64516"/>
      <c r="R64516"/>
    </row>
    <row r="64517" spans="1:18" hidden="1" x14ac:dyDescent="0.2">
      <c r="A64517" t="s">
        <v>220486</v>
      </c>
      <c r="B64517" t="s">
        <v>220487</v>
      </c>
      <c r="C64517" t="s">
        <v>220488</v>
      </c>
      <c r="D64517" t="s">
        <v>42</v>
      </c>
      <c r="E64517" t="s">
        <v>43</v>
      </c>
      <c r="F64517" t="s">
        <v>18</v>
      </c>
      <c r="G64517" t="s">
        <v>25</v>
      </c>
      <c r="H64517" t="s">
        <v>808</v>
      </c>
      <c r="I64517" t="s">
        <v>809</v>
      </c>
      <c r="J64517" t="s">
        <v>140296</v>
      </c>
      <c r="K64517">
        <v>1</v>
      </c>
      <c r="L64517" s="1">
        <v>38353</v>
      </c>
      <c r="M64517" s="1">
        <v>40996</v>
      </c>
      <c r="N64517" s="1">
        <v>40996</v>
      </c>
      <c r="O64517"/>
      <c r="P64517"/>
      <c r="Q64517"/>
      <c r="R64517"/>
    </row>
    <row r="64518" spans="1:18" hidden="1" x14ac:dyDescent="0.2">
      <c r="A64518" t="s">
        <v>220489</v>
      </c>
      <c r="B64518" t="s">
        <v>220490</v>
      </c>
      <c r="C64518" t="s">
        <v>220491</v>
      </c>
      <c r="D64518" t="s">
        <v>220492</v>
      </c>
      <c r="E64518">
        <v>851195</v>
      </c>
      <c r="F64518" t="s">
        <v>18</v>
      </c>
      <c r="G64518" t="s">
        <v>128</v>
      </c>
      <c r="H64518" t="s">
        <v>129</v>
      </c>
      <c r="I64518" t="s">
        <v>130</v>
      </c>
      <c r="J64518" t="s">
        <v>130</v>
      </c>
      <c r="K64518">
        <v>4</v>
      </c>
      <c r="L64518" s="1">
        <v>40758</v>
      </c>
      <c r="M64518" s="1">
        <v>40758</v>
      </c>
      <c r="N64518" s="1">
        <v>41640</v>
      </c>
      <c r="O64518"/>
      <c r="P64518"/>
      <c r="Q64518"/>
      <c r="R64518"/>
    </row>
    <row r="64519" spans="1:18" x14ac:dyDescent="0.2">
      <c r="A64519" t="s">
        <v>220493</v>
      </c>
      <c r="B64519" t="s">
        <v>220494</v>
      </c>
      <c r="C64519" t="s">
        <v>220495</v>
      </c>
      <c r="D64519" t="s">
        <v>50</v>
      </c>
      <c r="E64519">
        <v>2000000</v>
      </c>
      <c r="F64519" t="s">
        <v>18</v>
      </c>
      <c r="G64519" t="s">
        <v>37</v>
      </c>
      <c r="H64519">
        <v>22</v>
      </c>
      <c r="I64519" t="s">
        <v>38</v>
      </c>
      <c r="J64519" t="s">
        <v>38</v>
      </c>
      <c r="K64519">
        <v>1</v>
      </c>
      <c r="L64519" s="1">
        <v>41275</v>
      </c>
      <c r="M64519" s="1">
        <v>42192</v>
      </c>
      <c r="N64519" s="1">
        <v>42192</v>
      </c>
    </row>
    <row r="64520" spans="1:18" x14ac:dyDescent="0.2">
      <c r="A64520" t="s">
        <v>220496</v>
      </c>
      <c r="B64520" t="s">
        <v>220497</v>
      </c>
      <c r="C64520" t="s">
        <v>220498</v>
      </c>
      <c r="D64520" t="s">
        <v>220499</v>
      </c>
      <c r="E64520">
        <v>39200000</v>
      </c>
      <c r="F64520" t="s">
        <v>18</v>
      </c>
      <c r="G64520" t="s">
        <v>25</v>
      </c>
      <c r="H64520" t="s">
        <v>286</v>
      </c>
      <c r="I64520" t="s">
        <v>1030</v>
      </c>
      <c r="J64520" t="s">
        <v>1030</v>
      </c>
      <c r="K64520">
        <v>3</v>
      </c>
      <c r="L64520" s="1">
        <v>40238</v>
      </c>
      <c r="M64520" s="1">
        <v>40862</v>
      </c>
      <c r="N64520" s="1">
        <v>42088</v>
      </c>
    </row>
    <row r="64521" spans="1:18" hidden="1" x14ac:dyDescent="0.2">
      <c r="A64521" t="s">
        <v>220500</v>
      </c>
      <c r="B64521" t="s">
        <v>220501</v>
      </c>
      <c r="C64521" t="s">
        <v>220502</v>
      </c>
      <c r="D64521" t="s">
        <v>220503</v>
      </c>
      <c r="E64521">
        <v>375000</v>
      </c>
      <c r="F64521" t="s">
        <v>18</v>
      </c>
      <c r="G64521" t="s">
        <v>25</v>
      </c>
      <c r="H64521" t="s">
        <v>121</v>
      </c>
      <c r="I64521" t="s">
        <v>528</v>
      </c>
      <c r="J64521" t="s">
        <v>2226</v>
      </c>
      <c r="K64521">
        <v>1</v>
      </c>
      <c r="M64521" s="1">
        <v>39920</v>
      </c>
      <c r="N64521" s="1">
        <v>39920</v>
      </c>
      <c r="O64521"/>
      <c r="P64521"/>
      <c r="Q64521"/>
      <c r="R64521"/>
    </row>
    <row r="64522" spans="1:18" hidden="1" x14ac:dyDescent="0.2">
      <c r="A64522" t="s">
        <v>220504</v>
      </c>
      <c r="B64522" t="s">
        <v>220505</v>
      </c>
      <c r="D64522" t="s">
        <v>56</v>
      </c>
      <c r="E64522">
        <v>25480000</v>
      </c>
      <c r="F64522" t="s">
        <v>18</v>
      </c>
      <c r="G64522" t="s">
        <v>25</v>
      </c>
      <c r="H64522" t="s">
        <v>106</v>
      </c>
      <c r="I64522" t="s">
        <v>107</v>
      </c>
      <c r="J64522" t="s">
        <v>108</v>
      </c>
      <c r="K64522">
        <v>1</v>
      </c>
      <c r="L64522" s="1">
        <v>40544</v>
      </c>
      <c r="M64522" s="1">
        <v>40785</v>
      </c>
      <c r="N64522" s="1">
        <v>40785</v>
      </c>
      <c r="O64522"/>
      <c r="P64522"/>
      <c r="Q64522"/>
      <c r="R64522"/>
    </row>
    <row r="64523" spans="1:18" hidden="1" x14ac:dyDescent="0.2">
      <c r="A64523" t="s">
        <v>220506</v>
      </c>
      <c r="B64523" t="s">
        <v>220507</v>
      </c>
      <c r="C64523" t="s">
        <v>220508</v>
      </c>
      <c r="D64523" t="s">
        <v>2770</v>
      </c>
      <c r="E64523">
        <v>1575000</v>
      </c>
      <c r="F64523" t="s">
        <v>113</v>
      </c>
      <c r="G64523" t="s">
        <v>25</v>
      </c>
      <c r="H64523" t="s">
        <v>1011</v>
      </c>
      <c r="I64523" t="s">
        <v>1012</v>
      </c>
      <c r="J64523" t="s">
        <v>10523</v>
      </c>
      <c r="K64523">
        <v>1</v>
      </c>
      <c r="M64523" s="1">
        <v>42207</v>
      </c>
      <c r="N64523" s="1">
        <v>42207</v>
      </c>
      <c r="O64523"/>
      <c r="P64523"/>
      <c r="Q64523"/>
      <c r="R64523"/>
    </row>
    <row r="64524" spans="1:18" hidden="1" x14ac:dyDescent="0.2">
      <c r="A64524" t="s">
        <v>220509</v>
      </c>
      <c r="B64524" t="s">
        <v>220510</v>
      </c>
      <c r="C64524" t="s">
        <v>220511</v>
      </c>
      <c r="E64524" t="s">
        <v>43</v>
      </c>
      <c r="F64524" t="s">
        <v>18</v>
      </c>
      <c r="G64524" t="s">
        <v>1062</v>
      </c>
      <c r="H64524">
        <v>7</v>
      </c>
      <c r="I64524" t="s">
        <v>1698</v>
      </c>
      <c r="J64524" t="s">
        <v>220512</v>
      </c>
      <c r="K64524">
        <v>2</v>
      </c>
      <c r="M64524" s="1">
        <v>41662</v>
      </c>
      <c r="N64524" s="1">
        <v>42026</v>
      </c>
      <c r="O64524"/>
      <c r="P64524"/>
      <c r="Q64524"/>
      <c r="R64524"/>
    </row>
    <row r="64525" spans="1:18" x14ac:dyDescent="0.2">
      <c r="A64525" t="s">
        <v>220513</v>
      </c>
      <c r="B64525" t="s">
        <v>220514</v>
      </c>
      <c r="C64525" t="s">
        <v>220515</v>
      </c>
      <c r="D64525" t="s">
        <v>220516</v>
      </c>
      <c r="E64525">
        <v>132000</v>
      </c>
      <c r="F64525" t="s">
        <v>18</v>
      </c>
      <c r="G64525" t="s">
        <v>25</v>
      </c>
      <c r="H64525" t="s">
        <v>158</v>
      </c>
      <c r="I64525" t="s">
        <v>244</v>
      </c>
      <c r="J64525" t="s">
        <v>244</v>
      </c>
      <c r="K64525">
        <v>2</v>
      </c>
      <c r="L64525" s="1">
        <v>41122</v>
      </c>
      <c r="M64525" s="1">
        <v>41131</v>
      </c>
      <c r="N64525" s="1">
        <v>41588</v>
      </c>
    </row>
    <row r="64526" spans="1:18" hidden="1" x14ac:dyDescent="0.2">
      <c r="A64526" t="s">
        <v>220517</v>
      </c>
      <c r="B64526" t="s">
        <v>220518</v>
      </c>
      <c r="C64526" t="s">
        <v>220519</v>
      </c>
      <c r="D64526" t="s">
        <v>42</v>
      </c>
      <c r="E64526" t="s">
        <v>43</v>
      </c>
      <c r="F64526" t="s">
        <v>18</v>
      </c>
      <c r="G64526" t="s">
        <v>25</v>
      </c>
      <c r="H64526" t="s">
        <v>64</v>
      </c>
      <c r="I64526" t="s">
        <v>65</v>
      </c>
      <c r="J64526" t="s">
        <v>71</v>
      </c>
      <c r="K64526">
        <v>1</v>
      </c>
      <c r="L64526" s="1">
        <v>40544</v>
      </c>
      <c r="M64526" s="1">
        <v>42030</v>
      </c>
      <c r="N64526" s="1">
        <v>42030</v>
      </c>
      <c r="O64526"/>
      <c r="P64526"/>
      <c r="Q64526"/>
      <c r="R64526"/>
    </row>
    <row r="64527" spans="1:18" x14ac:dyDescent="0.2">
      <c r="A64527" t="s">
        <v>220520</v>
      </c>
      <c r="B64527" t="s">
        <v>220521</v>
      </c>
      <c r="C64527" t="s">
        <v>220522</v>
      </c>
      <c r="D64527" t="s">
        <v>220523</v>
      </c>
      <c r="E64527">
        <v>16200000</v>
      </c>
      <c r="F64527" t="s">
        <v>18</v>
      </c>
      <c r="G64527" t="s">
        <v>25</v>
      </c>
      <c r="H64527" t="s">
        <v>64</v>
      </c>
      <c r="I64527" t="s">
        <v>65</v>
      </c>
      <c r="J64527" t="s">
        <v>71</v>
      </c>
      <c r="K64527">
        <v>2</v>
      </c>
      <c r="L64527" s="1">
        <v>41640</v>
      </c>
      <c r="M64527" s="1">
        <v>42108</v>
      </c>
      <c r="N64527" s="1">
        <v>42250</v>
      </c>
    </row>
    <row r="64528" spans="1:18" x14ac:dyDescent="0.2">
      <c r="A64528" t="s">
        <v>220524</v>
      </c>
      <c r="B64528" t="s">
        <v>220525</v>
      </c>
      <c r="D64528" t="s">
        <v>2326</v>
      </c>
      <c r="E64528">
        <v>50000</v>
      </c>
      <c r="F64528" t="s">
        <v>18</v>
      </c>
      <c r="G64528" t="s">
        <v>25</v>
      </c>
      <c r="H64528" t="s">
        <v>89</v>
      </c>
      <c r="I64528" t="s">
        <v>2795</v>
      </c>
      <c r="J64528" t="s">
        <v>2795</v>
      </c>
      <c r="K64528">
        <v>1</v>
      </c>
      <c r="L64528" s="1">
        <v>41913</v>
      </c>
      <c r="M64528" s="1">
        <v>42002</v>
      </c>
      <c r="N64528" s="1">
        <v>42002</v>
      </c>
    </row>
    <row r="64529" spans="1:18" x14ac:dyDescent="0.2">
      <c r="A64529" t="s">
        <v>220526</v>
      </c>
      <c r="B64529" t="s">
        <v>220527</v>
      </c>
      <c r="C64529" t="s">
        <v>220528</v>
      </c>
      <c r="D64529" t="s">
        <v>118294</v>
      </c>
      <c r="E64529">
        <v>1000000</v>
      </c>
      <c r="F64529" t="s">
        <v>18</v>
      </c>
      <c r="G64529" t="s">
        <v>25</v>
      </c>
      <c r="H64529" t="s">
        <v>64</v>
      </c>
      <c r="I64529" t="s">
        <v>1221</v>
      </c>
      <c r="J64529" t="s">
        <v>1221</v>
      </c>
      <c r="K64529">
        <v>1</v>
      </c>
      <c r="L64529" s="1">
        <v>42036</v>
      </c>
      <c r="M64529" s="1">
        <v>42261</v>
      </c>
      <c r="N64529" s="1">
        <v>42261</v>
      </c>
    </row>
    <row r="64530" spans="1:18" hidden="1" x14ac:dyDescent="0.2">
      <c r="A64530" t="s">
        <v>220529</v>
      </c>
      <c r="B64530" t="s">
        <v>220530</v>
      </c>
      <c r="C64530" t="s">
        <v>220531</v>
      </c>
      <c r="D64530" t="s">
        <v>220532</v>
      </c>
      <c r="E64530">
        <v>2036780</v>
      </c>
      <c r="F64530" t="s">
        <v>18</v>
      </c>
      <c r="G64530" t="s">
        <v>25</v>
      </c>
      <c r="H64530" t="s">
        <v>89</v>
      </c>
      <c r="I64530" t="s">
        <v>1260</v>
      </c>
      <c r="J64530" t="s">
        <v>1783</v>
      </c>
      <c r="K64530">
        <v>3</v>
      </c>
      <c r="L64530" s="1">
        <v>38640</v>
      </c>
      <c r="M64530" s="1">
        <v>40553</v>
      </c>
      <c r="N64530" s="1">
        <v>42101</v>
      </c>
      <c r="O64530"/>
      <c r="P64530"/>
      <c r="Q64530"/>
      <c r="R64530"/>
    </row>
    <row r="64531" spans="1:18" hidden="1" x14ac:dyDescent="0.2">
      <c r="A64531" t="s">
        <v>220533</v>
      </c>
      <c r="B64531" t="s">
        <v>220534</v>
      </c>
      <c r="C64531" t="s">
        <v>220535</v>
      </c>
      <c r="D64531" t="s">
        <v>220536</v>
      </c>
      <c r="E64531">
        <v>28371641</v>
      </c>
      <c r="F64531" t="s">
        <v>18</v>
      </c>
      <c r="G64531" t="s">
        <v>366</v>
      </c>
      <c r="H64531">
        <v>26</v>
      </c>
      <c r="I64531" t="s">
        <v>367</v>
      </c>
      <c r="J64531" t="s">
        <v>367</v>
      </c>
      <c r="K64531">
        <v>5</v>
      </c>
      <c r="L64531" s="1">
        <v>40664</v>
      </c>
      <c r="M64531" s="1">
        <v>40861</v>
      </c>
      <c r="N64531" s="1">
        <v>42310</v>
      </c>
      <c r="O64531"/>
      <c r="P64531"/>
      <c r="Q64531"/>
      <c r="R64531"/>
    </row>
    <row r="64532" spans="1:18" x14ac:dyDescent="0.2">
      <c r="A64532" t="s">
        <v>220537</v>
      </c>
      <c r="B64532" t="s">
        <v>220538</v>
      </c>
      <c r="C64532" t="s">
        <v>220539</v>
      </c>
      <c r="D64532" t="s">
        <v>70</v>
      </c>
      <c r="E64532">
        <v>20000</v>
      </c>
      <c r="F64532" t="s">
        <v>18</v>
      </c>
      <c r="G64532" t="s">
        <v>25</v>
      </c>
      <c r="H64532" t="s">
        <v>64</v>
      </c>
      <c r="I64532" t="s">
        <v>95</v>
      </c>
      <c r="J64532" t="s">
        <v>5201</v>
      </c>
      <c r="K64532">
        <v>1</v>
      </c>
      <c r="L64532" s="1">
        <v>40544</v>
      </c>
      <c r="M64532" s="1">
        <v>40801</v>
      </c>
      <c r="N64532" s="1">
        <v>40801</v>
      </c>
    </row>
    <row r="64533" spans="1:18" hidden="1" x14ac:dyDescent="0.2">
      <c r="A64533" t="s">
        <v>220540</v>
      </c>
      <c r="B64533" t="s">
        <v>220541</v>
      </c>
      <c r="C64533" t="s">
        <v>220542</v>
      </c>
      <c r="D64533" t="s">
        <v>933</v>
      </c>
      <c r="E64533">
        <v>19579019</v>
      </c>
      <c r="F64533" t="s">
        <v>18</v>
      </c>
      <c r="G64533" t="s">
        <v>128</v>
      </c>
      <c r="H64533" t="s">
        <v>129</v>
      </c>
      <c r="I64533" t="s">
        <v>130</v>
      </c>
      <c r="J64533" t="s">
        <v>130</v>
      </c>
      <c r="K64533">
        <v>1</v>
      </c>
      <c r="M64533" s="1">
        <v>40770</v>
      </c>
      <c r="N64533" s="1">
        <v>40770</v>
      </c>
      <c r="O64533"/>
      <c r="P64533"/>
      <c r="Q64533"/>
      <c r="R64533"/>
    </row>
    <row r="64534" spans="1:18" x14ac:dyDescent="0.2">
      <c r="A64534" t="s">
        <v>220543</v>
      </c>
      <c r="B64534" t="s">
        <v>220544</v>
      </c>
      <c r="C64534" t="s">
        <v>220545</v>
      </c>
      <c r="D64534" t="s">
        <v>220546</v>
      </c>
      <c r="E64534">
        <v>135000</v>
      </c>
      <c r="F64534" t="s">
        <v>18</v>
      </c>
      <c r="G64534" t="s">
        <v>57</v>
      </c>
      <c r="H64534" t="s">
        <v>202</v>
      </c>
      <c r="I64534" t="s">
        <v>203</v>
      </c>
      <c r="J64534" t="s">
        <v>15551</v>
      </c>
      <c r="K64534">
        <v>2</v>
      </c>
      <c r="L64534" s="1">
        <v>41030</v>
      </c>
      <c r="M64534" s="1">
        <v>41395</v>
      </c>
      <c r="N64534" s="1">
        <v>41913</v>
      </c>
    </row>
    <row r="64535" spans="1:18" hidden="1" x14ac:dyDescent="0.2">
      <c r="A64535" t="s">
        <v>220547</v>
      </c>
      <c r="B64535" t="s">
        <v>220548</v>
      </c>
      <c r="C64535" t="s">
        <v>220549</v>
      </c>
      <c r="D64535" t="s">
        <v>27660</v>
      </c>
      <c r="E64535">
        <v>284789</v>
      </c>
      <c r="F64535" t="s">
        <v>18</v>
      </c>
      <c r="G64535" t="s">
        <v>128</v>
      </c>
      <c r="H64535" t="s">
        <v>2589</v>
      </c>
      <c r="I64535" t="s">
        <v>2590</v>
      </c>
      <c r="J64535" t="s">
        <v>2590</v>
      </c>
      <c r="K64535">
        <v>3</v>
      </c>
      <c r="L64535" s="1">
        <v>41640</v>
      </c>
      <c r="M64535" s="1">
        <v>41640</v>
      </c>
      <c r="N64535" s="1">
        <v>41900</v>
      </c>
      <c r="O64535"/>
      <c r="P64535"/>
      <c r="Q64535"/>
      <c r="R64535"/>
    </row>
    <row r="64536" spans="1:18" hidden="1" x14ac:dyDescent="0.2">
      <c r="A64536" t="s">
        <v>220550</v>
      </c>
      <c r="B64536" t="s">
        <v>220551</v>
      </c>
      <c r="C64536" t="s">
        <v>220552</v>
      </c>
      <c r="D64536" t="s">
        <v>357</v>
      </c>
      <c r="E64536">
        <v>10285524</v>
      </c>
      <c r="F64536" t="s">
        <v>18</v>
      </c>
      <c r="G64536" t="s">
        <v>25</v>
      </c>
      <c r="H64536" t="s">
        <v>1011</v>
      </c>
      <c r="I64536" t="s">
        <v>1035</v>
      </c>
      <c r="J64536" t="s">
        <v>220553</v>
      </c>
      <c r="K64536">
        <v>7</v>
      </c>
      <c r="L64536" s="1">
        <v>40544</v>
      </c>
      <c r="M64536" s="1">
        <v>40212</v>
      </c>
      <c r="N64536" s="1">
        <v>42240</v>
      </c>
      <c r="O64536"/>
      <c r="P64536"/>
      <c r="Q64536"/>
      <c r="R64536"/>
    </row>
    <row r="64537" spans="1:18" hidden="1" x14ac:dyDescent="0.2">
      <c r="A64537" t="s">
        <v>220554</v>
      </c>
      <c r="B64537" t="s">
        <v>220555</v>
      </c>
      <c r="C64537" t="s">
        <v>220556</v>
      </c>
      <c r="D64537" t="s">
        <v>220557</v>
      </c>
      <c r="E64537">
        <v>43338949</v>
      </c>
      <c r="F64537" t="s">
        <v>18</v>
      </c>
      <c r="G64537" t="s">
        <v>25</v>
      </c>
      <c r="H64537" t="s">
        <v>64</v>
      </c>
      <c r="I64537" t="s">
        <v>65</v>
      </c>
      <c r="J64537" t="s">
        <v>606</v>
      </c>
      <c r="K64537">
        <v>8</v>
      </c>
      <c r="L64537" s="1">
        <v>38353</v>
      </c>
      <c r="M64537" s="1">
        <v>40487</v>
      </c>
      <c r="N64537" s="1">
        <v>42208</v>
      </c>
      <c r="O64537"/>
      <c r="P64537"/>
      <c r="Q64537"/>
      <c r="R64537"/>
    </row>
    <row r="64538" spans="1:18" x14ac:dyDescent="0.2">
      <c r="A64538" t="s">
        <v>220558</v>
      </c>
      <c r="B64538" t="s">
        <v>220559</v>
      </c>
      <c r="C64538" t="s">
        <v>220560</v>
      </c>
      <c r="D64538" t="s">
        <v>220561</v>
      </c>
      <c r="E64538">
        <v>26000000</v>
      </c>
      <c r="F64538" t="s">
        <v>18</v>
      </c>
      <c r="G64538" t="s">
        <v>25</v>
      </c>
      <c r="H64538" t="s">
        <v>64</v>
      </c>
      <c r="I64538" t="s">
        <v>65</v>
      </c>
      <c r="J64538" t="s">
        <v>66</v>
      </c>
      <c r="K64538">
        <v>3</v>
      </c>
      <c r="L64538" s="1">
        <v>38718</v>
      </c>
      <c r="M64538" s="1">
        <v>41073</v>
      </c>
      <c r="N64538" s="1">
        <v>42130</v>
      </c>
    </row>
    <row r="64539" spans="1:18" x14ac:dyDescent="0.2">
      <c r="A64539" t="s">
        <v>220562</v>
      </c>
      <c r="B64539" t="s">
        <v>220563</v>
      </c>
      <c r="C64539" t="s">
        <v>220564</v>
      </c>
      <c r="D64539" t="s">
        <v>264</v>
      </c>
      <c r="E64539">
        <v>264094</v>
      </c>
      <c r="F64539" t="s">
        <v>18</v>
      </c>
      <c r="G64539" t="s">
        <v>638</v>
      </c>
      <c r="H64539">
        <v>7</v>
      </c>
      <c r="I64539" t="s">
        <v>929</v>
      </c>
      <c r="J64539" t="s">
        <v>929</v>
      </c>
      <c r="K64539">
        <v>1</v>
      </c>
      <c r="L64539" s="1">
        <v>41426</v>
      </c>
      <c r="M64539" s="1">
        <v>41275</v>
      </c>
      <c r="N64539" s="1">
        <v>41275</v>
      </c>
    </row>
    <row r="64540" spans="1:18" x14ac:dyDescent="0.2">
      <c r="A64540" t="s">
        <v>220565</v>
      </c>
      <c r="B64540" t="s">
        <v>220566</v>
      </c>
      <c r="C64540" t="s">
        <v>220567</v>
      </c>
      <c r="D64540" t="s">
        <v>220568</v>
      </c>
      <c r="E64540">
        <v>20000</v>
      </c>
      <c r="F64540" t="s">
        <v>18</v>
      </c>
      <c r="G64540" t="s">
        <v>25</v>
      </c>
      <c r="H64540" t="s">
        <v>286</v>
      </c>
      <c r="I64540" t="s">
        <v>874</v>
      </c>
      <c r="J64540" t="s">
        <v>874</v>
      </c>
      <c r="K64540">
        <v>1</v>
      </c>
      <c r="L64540" s="1">
        <v>41640</v>
      </c>
      <c r="M64540" s="1">
        <v>41886</v>
      </c>
      <c r="N64540" s="1">
        <v>41886</v>
      </c>
    </row>
    <row r="64541" spans="1:18" x14ac:dyDescent="0.2">
      <c r="A64541" t="s">
        <v>220569</v>
      </c>
      <c r="B64541" t="s">
        <v>220570</v>
      </c>
      <c r="C64541" t="s">
        <v>220571</v>
      </c>
      <c r="D64541" t="s">
        <v>643</v>
      </c>
      <c r="E64541">
        <v>2000000</v>
      </c>
      <c r="F64541" t="s">
        <v>18</v>
      </c>
      <c r="G64541" t="s">
        <v>25</v>
      </c>
      <c r="H64541" t="s">
        <v>64</v>
      </c>
      <c r="I64541" t="s">
        <v>65</v>
      </c>
      <c r="J64541" t="s">
        <v>5485</v>
      </c>
      <c r="K64541">
        <v>1</v>
      </c>
      <c r="L64541" s="1">
        <v>41636</v>
      </c>
      <c r="M64541" s="1">
        <v>42320</v>
      </c>
      <c r="N64541" s="1">
        <v>42320</v>
      </c>
    </row>
    <row r="64542" spans="1:18" hidden="1" x14ac:dyDescent="0.2">
      <c r="A64542" t="s">
        <v>220572</v>
      </c>
      <c r="B64542" t="s">
        <v>220573</v>
      </c>
      <c r="C64542" t="s">
        <v>220574</v>
      </c>
      <c r="D64542" t="s">
        <v>45539</v>
      </c>
      <c r="E64542">
        <v>22818</v>
      </c>
      <c r="F64542" t="s">
        <v>18</v>
      </c>
      <c r="G64542" t="s">
        <v>128</v>
      </c>
      <c r="H64542" t="s">
        <v>129</v>
      </c>
      <c r="I64542" t="s">
        <v>130</v>
      </c>
      <c r="J64542" t="s">
        <v>130</v>
      </c>
      <c r="K64542">
        <v>2</v>
      </c>
      <c r="M64542" s="1">
        <v>41456</v>
      </c>
      <c r="N64542" s="1">
        <v>41843</v>
      </c>
      <c r="O64542"/>
      <c r="P64542"/>
      <c r="Q64542"/>
      <c r="R64542"/>
    </row>
    <row r="64543" spans="1:18" hidden="1" x14ac:dyDescent="0.2">
      <c r="A64543" t="s">
        <v>220575</v>
      </c>
      <c r="B64543" t="s">
        <v>220576</v>
      </c>
      <c r="C64543" t="s">
        <v>220577</v>
      </c>
      <c r="D64543" t="s">
        <v>220578</v>
      </c>
      <c r="E64543" t="s">
        <v>43</v>
      </c>
      <c r="F64543" t="s">
        <v>18</v>
      </c>
      <c r="K64543">
        <v>1</v>
      </c>
      <c r="L64543" s="1">
        <v>40330</v>
      </c>
      <c r="M64543" s="1">
        <v>41821</v>
      </c>
      <c r="N64543" s="1">
        <v>41821</v>
      </c>
      <c r="O64543"/>
      <c r="P64543"/>
      <c r="Q64543"/>
      <c r="R64543"/>
    </row>
    <row r="64544" spans="1:18" x14ac:dyDescent="0.2">
      <c r="A64544" t="s">
        <v>220579</v>
      </c>
      <c r="B64544" t="s">
        <v>220580</v>
      </c>
      <c r="C64544" t="s">
        <v>220581</v>
      </c>
      <c r="D64544" t="s">
        <v>220582</v>
      </c>
      <c r="E64544">
        <v>525000</v>
      </c>
      <c r="F64544" t="s">
        <v>18</v>
      </c>
      <c r="G64544" t="s">
        <v>37</v>
      </c>
      <c r="H64544">
        <v>4</v>
      </c>
      <c r="I64544" t="s">
        <v>2369</v>
      </c>
      <c r="J64544" t="s">
        <v>2369</v>
      </c>
      <c r="K64544">
        <v>1</v>
      </c>
      <c r="L64544" s="1">
        <v>39814</v>
      </c>
      <c r="M64544" s="1">
        <v>41793</v>
      </c>
      <c r="N64544" s="1">
        <v>41793</v>
      </c>
    </row>
    <row r="64545" spans="1:18" x14ac:dyDescent="0.2">
      <c r="A64545" t="s">
        <v>220583</v>
      </c>
      <c r="B64545" t="s">
        <v>220584</v>
      </c>
      <c r="C64545" t="s">
        <v>220585</v>
      </c>
      <c r="D64545" t="s">
        <v>36</v>
      </c>
      <c r="E64545">
        <v>80000</v>
      </c>
      <c r="F64545" t="s">
        <v>18</v>
      </c>
      <c r="G64545" t="s">
        <v>25</v>
      </c>
      <c r="H64545" t="s">
        <v>142</v>
      </c>
      <c r="I64545" t="s">
        <v>143</v>
      </c>
      <c r="J64545" t="s">
        <v>143</v>
      </c>
      <c r="K64545">
        <v>1</v>
      </c>
      <c r="L64545" s="1">
        <v>40909</v>
      </c>
      <c r="M64545" s="1">
        <v>41292</v>
      </c>
      <c r="N64545" s="1">
        <v>41292</v>
      </c>
    </row>
    <row r="64546" spans="1:18" x14ac:dyDescent="0.2">
      <c r="A64546" t="s">
        <v>220586</v>
      </c>
      <c r="B64546" t="s">
        <v>220587</v>
      </c>
      <c r="C64546" t="s">
        <v>220588</v>
      </c>
      <c r="D64546" t="s">
        <v>220589</v>
      </c>
      <c r="E64546">
        <v>960000</v>
      </c>
      <c r="F64546" t="s">
        <v>18</v>
      </c>
      <c r="G64546" t="s">
        <v>276</v>
      </c>
      <c r="H64546">
        <v>21</v>
      </c>
      <c r="I64546" t="s">
        <v>20555</v>
      </c>
      <c r="J64546" t="s">
        <v>20555</v>
      </c>
      <c r="K64546">
        <v>3</v>
      </c>
      <c r="L64546" s="1">
        <v>40909</v>
      </c>
      <c r="M64546" s="1">
        <v>41557</v>
      </c>
      <c r="N64546" s="1">
        <v>42219</v>
      </c>
    </row>
    <row r="64547" spans="1:18" x14ac:dyDescent="0.2">
      <c r="A64547" t="s">
        <v>220590</v>
      </c>
      <c r="B64547" t="s">
        <v>220591</v>
      </c>
      <c r="C64547" t="s">
        <v>220592</v>
      </c>
      <c r="D64547" t="s">
        <v>220593</v>
      </c>
      <c r="E64547">
        <v>57500</v>
      </c>
      <c r="F64547" t="s">
        <v>18</v>
      </c>
      <c r="G64547" t="s">
        <v>25</v>
      </c>
      <c r="H64547" t="s">
        <v>106</v>
      </c>
      <c r="I64547" t="s">
        <v>107</v>
      </c>
      <c r="J64547" t="s">
        <v>108</v>
      </c>
      <c r="K64547">
        <v>1</v>
      </c>
      <c r="L64547" s="1">
        <v>40664</v>
      </c>
      <c r="M64547" s="1">
        <v>40938</v>
      </c>
      <c r="N64547" s="1">
        <v>40938</v>
      </c>
    </row>
    <row r="64548" spans="1:18" x14ac:dyDescent="0.2">
      <c r="A64548" t="s">
        <v>220594</v>
      </c>
      <c r="B64548" t="s">
        <v>220595</v>
      </c>
      <c r="C64548" t="s">
        <v>220596</v>
      </c>
      <c r="D64548" t="s">
        <v>220597</v>
      </c>
      <c r="E64548">
        <v>60000</v>
      </c>
      <c r="F64548" t="s">
        <v>18</v>
      </c>
      <c r="G64548" t="s">
        <v>25</v>
      </c>
      <c r="H64548" t="s">
        <v>64</v>
      </c>
      <c r="I64548" t="s">
        <v>65</v>
      </c>
      <c r="J64548" t="s">
        <v>71</v>
      </c>
      <c r="K64548">
        <v>2</v>
      </c>
      <c r="L64548" s="1">
        <v>41730</v>
      </c>
      <c r="M64548" s="1">
        <v>41898</v>
      </c>
      <c r="N64548" s="1">
        <v>41898</v>
      </c>
    </row>
    <row r="64549" spans="1:18" hidden="1" x14ac:dyDescent="0.2">
      <c r="A64549" t="s">
        <v>220598</v>
      </c>
      <c r="B64549" t="s">
        <v>220599</v>
      </c>
      <c r="C64549" t="s">
        <v>220600</v>
      </c>
      <c r="D64549" t="s">
        <v>1377</v>
      </c>
      <c r="E64549" t="s">
        <v>43</v>
      </c>
      <c r="F64549" t="s">
        <v>207</v>
      </c>
      <c r="G64549" t="s">
        <v>25</v>
      </c>
      <c r="H64549" t="s">
        <v>135</v>
      </c>
      <c r="I64549" t="s">
        <v>4607</v>
      </c>
      <c r="J64549" t="s">
        <v>9342</v>
      </c>
      <c r="K64549">
        <v>1</v>
      </c>
      <c r="L64549" s="1">
        <v>39134</v>
      </c>
      <c r="M64549" s="1">
        <v>39083</v>
      </c>
      <c r="N64549" s="1">
        <v>39083</v>
      </c>
      <c r="O64549"/>
      <c r="P64549"/>
      <c r="Q64549"/>
      <c r="R64549"/>
    </row>
    <row r="64550" spans="1:18" hidden="1" x14ac:dyDescent="0.2">
      <c r="A64550" t="s">
        <v>220601</v>
      </c>
      <c r="B64550" t="s">
        <v>220602</v>
      </c>
      <c r="C64550" t="s">
        <v>220603</v>
      </c>
      <c r="D64550" t="s">
        <v>220604</v>
      </c>
      <c r="E64550">
        <v>1000000</v>
      </c>
      <c r="F64550" t="s">
        <v>18</v>
      </c>
      <c r="G64550" t="s">
        <v>25</v>
      </c>
      <c r="H64550" t="s">
        <v>286</v>
      </c>
      <c r="I64550" t="s">
        <v>1030</v>
      </c>
      <c r="J64550" t="s">
        <v>1030</v>
      </c>
      <c r="K64550">
        <v>1</v>
      </c>
      <c r="M64550" s="1">
        <v>42036</v>
      </c>
      <c r="N64550" s="1">
        <v>42036</v>
      </c>
      <c r="O64550"/>
      <c r="P64550"/>
      <c r="Q64550"/>
      <c r="R64550"/>
    </row>
    <row r="64551" spans="1:18" hidden="1" x14ac:dyDescent="0.2">
      <c r="A64551" t="s">
        <v>220605</v>
      </c>
      <c r="B64551" t="s">
        <v>220606</v>
      </c>
      <c r="C64551" t="s">
        <v>220607</v>
      </c>
      <c r="D64551" t="s">
        <v>220608</v>
      </c>
      <c r="E64551">
        <v>454545</v>
      </c>
      <c r="F64551" t="s">
        <v>18</v>
      </c>
      <c r="G64551" t="s">
        <v>57</v>
      </c>
      <c r="H64551" t="s">
        <v>3339</v>
      </c>
      <c r="I64551" t="s">
        <v>3340</v>
      </c>
      <c r="J64551" t="s">
        <v>3341</v>
      </c>
      <c r="K64551">
        <v>1</v>
      </c>
      <c r="L64551" s="1">
        <v>41760</v>
      </c>
      <c r="M64551" s="1">
        <v>41760</v>
      </c>
      <c r="N64551" s="1">
        <v>41760</v>
      </c>
      <c r="O64551"/>
      <c r="P64551"/>
      <c r="Q64551"/>
      <c r="R64551"/>
    </row>
    <row r="64552" spans="1:18" hidden="1" x14ac:dyDescent="0.2">
      <c r="A64552" t="s">
        <v>220609</v>
      </c>
      <c r="B64552" t="s">
        <v>220610</v>
      </c>
      <c r="E64552" t="s">
        <v>43</v>
      </c>
      <c r="F64552" t="s">
        <v>18</v>
      </c>
      <c r="K64552">
        <v>1</v>
      </c>
      <c r="M64552" s="1">
        <v>41388</v>
      </c>
      <c r="N64552" s="1">
        <v>41388</v>
      </c>
      <c r="O64552"/>
      <c r="P64552"/>
      <c r="Q64552"/>
      <c r="R64552"/>
    </row>
    <row r="64553" spans="1:18" x14ac:dyDescent="0.2">
      <c r="A64553" t="s">
        <v>220611</v>
      </c>
      <c r="B64553" t="s">
        <v>220612</v>
      </c>
      <c r="C64553" t="s">
        <v>220613</v>
      </c>
      <c r="D64553" t="s">
        <v>220614</v>
      </c>
      <c r="E64553">
        <v>50000</v>
      </c>
      <c r="F64553" t="s">
        <v>18</v>
      </c>
      <c r="G64553" t="s">
        <v>128</v>
      </c>
      <c r="H64553" t="s">
        <v>9514</v>
      </c>
      <c r="I64553" t="s">
        <v>3220</v>
      </c>
      <c r="J64553" t="s">
        <v>220615</v>
      </c>
      <c r="K64553">
        <v>1</v>
      </c>
      <c r="L64553" s="1">
        <v>40118</v>
      </c>
      <c r="M64553" s="1">
        <v>39814</v>
      </c>
      <c r="N64553" s="1">
        <v>39814</v>
      </c>
    </row>
    <row r="64554" spans="1:18" hidden="1" x14ac:dyDescent="0.2">
      <c r="A64554" t="s">
        <v>220616</v>
      </c>
      <c r="B64554" t="s">
        <v>220617</v>
      </c>
      <c r="D64554" t="s">
        <v>42</v>
      </c>
      <c r="E64554">
        <v>250000</v>
      </c>
      <c r="F64554" t="s">
        <v>18</v>
      </c>
      <c r="G64554" t="s">
        <v>25</v>
      </c>
      <c r="H64554" t="s">
        <v>64</v>
      </c>
      <c r="I64554" t="s">
        <v>65</v>
      </c>
      <c r="J64554" t="s">
        <v>71</v>
      </c>
      <c r="K64554">
        <v>1</v>
      </c>
      <c r="M64554" s="1">
        <v>40066</v>
      </c>
      <c r="N64554" s="1">
        <v>40066</v>
      </c>
      <c r="O64554"/>
      <c r="P64554"/>
      <c r="Q64554"/>
      <c r="R64554"/>
    </row>
    <row r="64555" spans="1:18" hidden="1" x14ac:dyDescent="0.2">
      <c r="A64555" t="s">
        <v>220618</v>
      </c>
      <c r="B64555" t="s">
        <v>220619</v>
      </c>
      <c r="C64555" t="s">
        <v>220620</v>
      </c>
      <c r="D64555" t="s">
        <v>220621</v>
      </c>
      <c r="E64555">
        <v>40540723</v>
      </c>
      <c r="F64555" t="s">
        <v>18</v>
      </c>
      <c r="G64555" t="s">
        <v>25</v>
      </c>
      <c r="H64555" t="s">
        <v>64</v>
      </c>
      <c r="I64555" t="s">
        <v>65</v>
      </c>
      <c r="J64555" t="s">
        <v>271</v>
      </c>
      <c r="K64555">
        <v>4</v>
      </c>
      <c r="L64555" s="1">
        <v>38565</v>
      </c>
      <c r="M64555" s="1">
        <v>38877</v>
      </c>
      <c r="N64555" s="1">
        <v>42226</v>
      </c>
      <c r="O64555"/>
      <c r="P64555"/>
      <c r="Q64555"/>
      <c r="R64555"/>
    </row>
    <row r="64556" spans="1:18" hidden="1" x14ac:dyDescent="0.2">
      <c r="A64556" t="s">
        <v>220622</v>
      </c>
      <c r="B64556" t="s">
        <v>220623</v>
      </c>
      <c r="C64556" t="s">
        <v>220624</v>
      </c>
      <c r="D64556" t="s">
        <v>220625</v>
      </c>
      <c r="E64556">
        <v>486000000</v>
      </c>
      <c r="F64556" t="s">
        <v>113</v>
      </c>
      <c r="G64556" t="s">
        <v>57</v>
      </c>
      <c r="H64556" t="s">
        <v>202</v>
      </c>
      <c r="I64556" t="s">
        <v>33077</v>
      </c>
      <c r="J64556" t="s">
        <v>220626</v>
      </c>
      <c r="K64556">
        <v>2</v>
      </c>
      <c r="L64556" s="1">
        <v>21551</v>
      </c>
      <c r="M64556" s="1">
        <v>41729</v>
      </c>
      <c r="N64556" s="1">
        <v>41913</v>
      </c>
      <c r="O64556"/>
      <c r="P64556"/>
      <c r="Q64556"/>
      <c r="R64556"/>
    </row>
    <row r="64557" spans="1:18" hidden="1" x14ac:dyDescent="0.2">
      <c r="A64557" t="s">
        <v>220627</v>
      </c>
      <c r="B64557" t="s">
        <v>220628</v>
      </c>
      <c r="C64557" t="s">
        <v>220629</v>
      </c>
      <c r="D64557" t="s">
        <v>220630</v>
      </c>
      <c r="E64557">
        <v>81950</v>
      </c>
      <c r="F64557" t="s">
        <v>18</v>
      </c>
      <c r="G64557" t="s">
        <v>128</v>
      </c>
      <c r="H64557" t="s">
        <v>3976</v>
      </c>
      <c r="I64557" t="s">
        <v>20448</v>
      </c>
      <c r="J64557" t="s">
        <v>20448</v>
      </c>
      <c r="K64557">
        <v>1</v>
      </c>
      <c r="M64557" s="1">
        <v>41620</v>
      </c>
      <c r="N64557" s="1">
        <v>41620</v>
      </c>
      <c r="O64557"/>
      <c r="P64557"/>
      <c r="Q64557"/>
      <c r="R64557"/>
    </row>
    <row r="64558" spans="1:18" x14ac:dyDescent="0.2">
      <c r="A64558" t="s">
        <v>220631</v>
      </c>
      <c r="B64558" t="s">
        <v>220632</v>
      </c>
      <c r="C64558" t="s">
        <v>220633</v>
      </c>
      <c r="D64558" t="s">
        <v>220634</v>
      </c>
      <c r="E64558">
        <v>476000</v>
      </c>
      <c r="F64558" t="s">
        <v>18</v>
      </c>
      <c r="G64558" t="s">
        <v>57</v>
      </c>
      <c r="H64558" t="s">
        <v>58</v>
      </c>
      <c r="I64558" t="s">
        <v>35827</v>
      </c>
      <c r="J64558" t="s">
        <v>35827</v>
      </c>
      <c r="K64558">
        <v>4</v>
      </c>
      <c r="L64558" s="1">
        <v>40148</v>
      </c>
      <c r="M64558" s="1">
        <v>40269</v>
      </c>
      <c r="N64558" s="1">
        <v>42003</v>
      </c>
    </row>
    <row r="64559" spans="1:18" hidden="1" x14ac:dyDescent="0.2">
      <c r="A64559" t="s">
        <v>220635</v>
      </c>
      <c r="B64559" t="s">
        <v>220636</v>
      </c>
      <c r="C64559" t="s">
        <v>220637</v>
      </c>
      <c r="D64559" t="s">
        <v>220638</v>
      </c>
      <c r="E64559" t="s">
        <v>43</v>
      </c>
      <c r="F64559" t="s">
        <v>113</v>
      </c>
      <c r="G64559" t="s">
        <v>552</v>
      </c>
      <c r="H64559">
        <v>56</v>
      </c>
      <c r="I64559" t="s">
        <v>2552</v>
      </c>
      <c r="J64559" t="s">
        <v>2552</v>
      </c>
      <c r="K64559">
        <v>1</v>
      </c>
      <c r="L64559" s="1">
        <v>39814</v>
      </c>
      <c r="M64559" s="1">
        <v>40787</v>
      </c>
      <c r="N64559" s="1">
        <v>40787</v>
      </c>
      <c r="O64559"/>
      <c r="P64559"/>
      <c r="Q64559"/>
      <c r="R64559"/>
    </row>
    <row r="64560" spans="1:18" x14ac:dyDescent="0.2">
      <c r="A64560" t="s">
        <v>220639</v>
      </c>
      <c r="B64560" t="s">
        <v>220640</v>
      </c>
      <c r="C64560" t="s">
        <v>220641</v>
      </c>
      <c r="D64560" t="s">
        <v>220642</v>
      </c>
      <c r="E64560">
        <v>3000000</v>
      </c>
      <c r="F64560" t="s">
        <v>18</v>
      </c>
      <c r="G64560" t="s">
        <v>19</v>
      </c>
      <c r="H64560">
        <v>10</v>
      </c>
      <c r="I64560" t="s">
        <v>672</v>
      </c>
      <c r="J64560" t="s">
        <v>673</v>
      </c>
      <c r="K64560">
        <v>1</v>
      </c>
      <c r="L64560" s="1">
        <v>42005</v>
      </c>
      <c r="M64560" s="1">
        <v>42192</v>
      </c>
      <c r="N64560" s="1">
        <v>42192</v>
      </c>
    </row>
    <row r="64561" spans="1:18" hidden="1" x14ac:dyDescent="0.2">
      <c r="A64561" t="s">
        <v>220643</v>
      </c>
      <c r="B64561" t="s">
        <v>220644</v>
      </c>
      <c r="C64561" t="s">
        <v>220645</v>
      </c>
      <c r="D64561" t="s">
        <v>220646</v>
      </c>
      <c r="E64561" t="s">
        <v>43</v>
      </c>
      <c r="F64561" t="s">
        <v>18</v>
      </c>
      <c r="G64561" t="s">
        <v>2271</v>
      </c>
      <c r="H64561">
        <v>68</v>
      </c>
      <c r="I64561" t="s">
        <v>24775</v>
      </c>
      <c r="J64561" t="s">
        <v>24775</v>
      </c>
      <c r="K64561">
        <v>1</v>
      </c>
      <c r="L64561" s="1">
        <v>40765</v>
      </c>
      <c r="M64561" s="1">
        <v>40734</v>
      </c>
      <c r="N64561" s="1">
        <v>40734</v>
      </c>
      <c r="O64561"/>
      <c r="P64561"/>
      <c r="Q64561"/>
      <c r="R64561"/>
    </row>
    <row r="64562" spans="1:18" x14ac:dyDescent="0.2">
      <c r="A64562" t="s">
        <v>220647</v>
      </c>
      <c r="B64562" t="s">
        <v>220648</v>
      </c>
      <c r="C64562" t="s">
        <v>220649</v>
      </c>
      <c r="D64562" t="s">
        <v>86266</v>
      </c>
      <c r="E64562">
        <v>180000</v>
      </c>
      <c r="F64562" t="s">
        <v>18</v>
      </c>
      <c r="G64562" t="s">
        <v>25</v>
      </c>
      <c r="H64562" t="s">
        <v>808</v>
      </c>
      <c r="I64562" t="s">
        <v>809</v>
      </c>
      <c r="J64562" t="s">
        <v>810</v>
      </c>
      <c r="K64562">
        <v>1</v>
      </c>
      <c r="L64562" s="1">
        <v>41379</v>
      </c>
      <c r="M64562" s="1">
        <v>41977</v>
      </c>
      <c r="N64562" s="1">
        <v>41977</v>
      </c>
    </row>
    <row r="64563" spans="1:18" hidden="1" x14ac:dyDescent="0.2">
      <c r="A64563" t="s">
        <v>220650</v>
      </c>
      <c r="B64563" t="s">
        <v>220651</v>
      </c>
      <c r="C64563" t="s">
        <v>220652</v>
      </c>
      <c r="E64563" t="s">
        <v>43</v>
      </c>
      <c r="F64563" t="s">
        <v>207</v>
      </c>
      <c r="G64563" t="s">
        <v>347</v>
      </c>
      <c r="H64563">
        <v>9</v>
      </c>
      <c r="I64563" t="s">
        <v>2418</v>
      </c>
      <c r="J64563" t="s">
        <v>2419</v>
      </c>
      <c r="K64563">
        <v>1</v>
      </c>
      <c r="L64563" s="1">
        <v>40179</v>
      </c>
      <c r="M64563" s="1">
        <v>41648</v>
      </c>
      <c r="N64563" s="1">
        <v>41648</v>
      </c>
      <c r="O64563"/>
      <c r="P64563"/>
      <c r="Q64563"/>
      <c r="R64563"/>
    </row>
    <row r="64564" spans="1:18" x14ac:dyDescent="0.2">
      <c r="A64564" t="s">
        <v>220653</v>
      </c>
      <c r="B64564" t="s">
        <v>220654</v>
      </c>
      <c r="C64564" t="s">
        <v>220655</v>
      </c>
      <c r="D64564" t="s">
        <v>1247</v>
      </c>
      <c r="E64564">
        <v>11000000</v>
      </c>
      <c r="F64564" t="s">
        <v>18</v>
      </c>
      <c r="G64564" t="s">
        <v>37</v>
      </c>
      <c r="H64564">
        <v>22</v>
      </c>
      <c r="I64564" t="s">
        <v>1515</v>
      </c>
      <c r="J64564" t="s">
        <v>18997</v>
      </c>
      <c r="K64564">
        <v>1</v>
      </c>
      <c r="L64564" s="1">
        <v>37622</v>
      </c>
      <c r="M64564" s="1">
        <v>40723</v>
      </c>
      <c r="N64564" s="1">
        <v>40723</v>
      </c>
    </row>
    <row r="64565" spans="1:18" x14ac:dyDescent="0.2">
      <c r="A64565" t="s">
        <v>220656</v>
      </c>
      <c r="B64565" t="s">
        <v>220657</v>
      </c>
      <c r="C64565" t="s">
        <v>220658</v>
      </c>
      <c r="D64565" t="s">
        <v>220659</v>
      </c>
      <c r="E64565">
        <v>1000000</v>
      </c>
      <c r="F64565" t="s">
        <v>18</v>
      </c>
      <c r="K64565">
        <v>1</v>
      </c>
      <c r="L64565" s="1">
        <v>39352</v>
      </c>
      <c r="M64565" s="1">
        <v>40179</v>
      </c>
      <c r="N64565" s="1">
        <v>40179</v>
      </c>
    </row>
    <row r="64566" spans="1:18" x14ac:dyDescent="0.2">
      <c r="A64566" t="s">
        <v>220660</v>
      </c>
      <c r="B64566" t="s">
        <v>220661</v>
      </c>
      <c r="C64566" t="s">
        <v>220662</v>
      </c>
      <c r="D64566" t="s">
        <v>42</v>
      </c>
      <c r="E64566">
        <v>33887</v>
      </c>
      <c r="F64566" t="s">
        <v>18</v>
      </c>
      <c r="G64566" t="s">
        <v>1025</v>
      </c>
      <c r="H64566">
        <v>52</v>
      </c>
      <c r="I64566" t="s">
        <v>1026</v>
      </c>
      <c r="J64566" t="s">
        <v>1026</v>
      </c>
      <c r="K64566">
        <v>1</v>
      </c>
      <c r="L64566" s="1">
        <v>40403</v>
      </c>
      <c r="M64566" s="1">
        <v>42036</v>
      </c>
      <c r="N64566" s="1">
        <v>42036</v>
      </c>
    </row>
    <row r="64567" spans="1:18" hidden="1" x14ac:dyDescent="0.2">
      <c r="A64567" t="s">
        <v>220663</v>
      </c>
      <c r="B64567" t="s">
        <v>220664</v>
      </c>
      <c r="C64567" t="s">
        <v>220665</v>
      </c>
      <c r="D64567" t="s">
        <v>134</v>
      </c>
      <c r="E64567">
        <v>3500000</v>
      </c>
      <c r="F64567" t="s">
        <v>18</v>
      </c>
      <c r="G64567" t="s">
        <v>37</v>
      </c>
      <c r="H64567">
        <v>22</v>
      </c>
      <c r="I64567" t="s">
        <v>38</v>
      </c>
      <c r="J64567" t="s">
        <v>38</v>
      </c>
      <c r="K64567">
        <v>1</v>
      </c>
      <c r="M64567" s="1">
        <v>40634</v>
      </c>
      <c r="N64567" s="1">
        <v>40634</v>
      </c>
      <c r="O64567"/>
      <c r="P64567"/>
      <c r="Q64567"/>
      <c r="R64567"/>
    </row>
    <row r="64568" spans="1:18" x14ac:dyDescent="0.2">
      <c r="A64568" t="s">
        <v>220666</v>
      </c>
      <c r="B64568" t="s">
        <v>220667</v>
      </c>
      <c r="C64568" t="s">
        <v>220668</v>
      </c>
      <c r="D64568" t="s">
        <v>220669</v>
      </c>
      <c r="E64568">
        <v>825000</v>
      </c>
      <c r="F64568" t="s">
        <v>18</v>
      </c>
      <c r="G64568" t="s">
        <v>25</v>
      </c>
      <c r="H64568" t="s">
        <v>286</v>
      </c>
      <c r="I64568" t="s">
        <v>578</v>
      </c>
      <c r="J64568" t="s">
        <v>62743</v>
      </c>
      <c r="K64568">
        <v>1</v>
      </c>
      <c r="L64568" s="1">
        <v>41640</v>
      </c>
      <c r="M64568" s="1">
        <v>42135</v>
      </c>
      <c r="N64568" s="1">
        <v>42135</v>
      </c>
    </row>
    <row r="64569" spans="1:18" x14ac:dyDescent="0.2">
      <c r="A64569" t="s">
        <v>220670</v>
      </c>
      <c r="B64569" t="s">
        <v>220671</v>
      </c>
      <c r="C64569" t="s">
        <v>220672</v>
      </c>
      <c r="D64569" t="s">
        <v>75</v>
      </c>
      <c r="E64569">
        <v>1000000</v>
      </c>
      <c r="F64569" t="s">
        <v>18</v>
      </c>
      <c r="K64569">
        <v>1</v>
      </c>
      <c r="L64569" s="1">
        <v>40909</v>
      </c>
      <c r="M64569" s="1">
        <v>41379</v>
      </c>
      <c r="N64569" s="1">
        <v>41379</v>
      </c>
    </row>
    <row r="64570" spans="1:18" hidden="1" x14ac:dyDescent="0.2">
      <c r="A64570" t="s">
        <v>220673</v>
      </c>
      <c r="B64570" t="s">
        <v>220674</v>
      </c>
      <c r="C64570" t="s">
        <v>220675</v>
      </c>
      <c r="D64570" t="s">
        <v>106421</v>
      </c>
      <c r="E64570" t="s">
        <v>43</v>
      </c>
      <c r="F64570" t="s">
        <v>18</v>
      </c>
      <c r="K64570">
        <v>1</v>
      </c>
      <c r="M64570" s="1">
        <v>41506</v>
      </c>
      <c r="N64570" s="1">
        <v>41506</v>
      </c>
      <c r="O64570"/>
      <c r="P64570"/>
      <c r="Q64570"/>
      <c r="R64570"/>
    </row>
    <row r="64571" spans="1:18" x14ac:dyDescent="0.2">
      <c r="A64571" t="s">
        <v>220676</v>
      </c>
      <c r="B64571" t="s">
        <v>220677</v>
      </c>
      <c r="C64571" t="s">
        <v>220678</v>
      </c>
      <c r="D64571" t="s">
        <v>50</v>
      </c>
      <c r="E64571">
        <v>300000</v>
      </c>
      <c r="F64571" t="s">
        <v>18</v>
      </c>
      <c r="K64571">
        <v>1</v>
      </c>
      <c r="L64571" s="1">
        <v>36526</v>
      </c>
      <c r="M64571" s="1">
        <v>39083</v>
      </c>
      <c r="N64571" s="1">
        <v>39083</v>
      </c>
    </row>
    <row r="64572" spans="1:18" hidden="1" x14ac:dyDescent="0.2">
      <c r="A64572" t="s">
        <v>220679</v>
      </c>
      <c r="B64572" t="s">
        <v>220680</v>
      </c>
      <c r="C64572" t="s">
        <v>220681</v>
      </c>
      <c r="D64572" t="s">
        <v>220682</v>
      </c>
      <c r="E64572">
        <v>625000</v>
      </c>
      <c r="F64572" t="s">
        <v>18</v>
      </c>
      <c r="G64572" t="s">
        <v>25</v>
      </c>
      <c r="H64572" t="s">
        <v>808</v>
      </c>
      <c r="I64572" t="s">
        <v>809</v>
      </c>
      <c r="J64572" t="s">
        <v>810</v>
      </c>
      <c r="K64572">
        <v>1</v>
      </c>
      <c r="M64572" s="1">
        <v>42033</v>
      </c>
      <c r="N64572" s="1">
        <v>42033</v>
      </c>
      <c r="O64572"/>
      <c r="P64572"/>
      <c r="Q64572"/>
      <c r="R64572"/>
    </row>
    <row r="64573" spans="1:18" hidden="1" x14ac:dyDescent="0.2">
      <c r="A64573" t="s">
        <v>220683</v>
      </c>
      <c r="B64573" t="s">
        <v>220680</v>
      </c>
      <c r="D64573" t="s">
        <v>1207</v>
      </c>
      <c r="E64573">
        <v>41250</v>
      </c>
      <c r="F64573" t="s">
        <v>18</v>
      </c>
      <c r="K64573">
        <v>1</v>
      </c>
      <c r="M64573" s="1">
        <v>42217</v>
      </c>
      <c r="N64573" s="1">
        <v>42217</v>
      </c>
      <c r="O64573"/>
      <c r="P64573"/>
      <c r="Q64573"/>
      <c r="R64573"/>
    </row>
    <row r="64574" spans="1:18" hidden="1" x14ac:dyDescent="0.2">
      <c r="A64574" t="s">
        <v>220684</v>
      </c>
      <c r="B64574" t="s">
        <v>220680</v>
      </c>
      <c r="C64574" t="s">
        <v>220685</v>
      </c>
      <c r="D64574" t="s">
        <v>220686</v>
      </c>
      <c r="E64574" t="s">
        <v>43</v>
      </c>
      <c r="F64574" t="s">
        <v>18</v>
      </c>
      <c r="G64574" t="s">
        <v>1062</v>
      </c>
      <c r="H64574">
        <v>4</v>
      </c>
      <c r="I64574" t="s">
        <v>1525</v>
      </c>
      <c r="J64574" t="s">
        <v>1525</v>
      </c>
      <c r="K64574">
        <v>3</v>
      </c>
      <c r="L64574" s="1">
        <v>41579</v>
      </c>
      <c r="M64574" s="1">
        <v>41631</v>
      </c>
      <c r="N64574" s="1">
        <v>42170</v>
      </c>
      <c r="O64574"/>
      <c r="P64574"/>
      <c r="Q64574"/>
      <c r="R64574"/>
    </row>
    <row r="64575" spans="1:18" hidden="1" x14ac:dyDescent="0.2">
      <c r="A64575" t="s">
        <v>220687</v>
      </c>
      <c r="B64575" t="s">
        <v>220688</v>
      </c>
      <c r="C64575" t="s">
        <v>220689</v>
      </c>
      <c r="D64575" t="s">
        <v>220690</v>
      </c>
      <c r="E64575" t="s">
        <v>43</v>
      </c>
      <c r="F64575" t="s">
        <v>18</v>
      </c>
      <c r="G64575" t="s">
        <v>1062</v>
      </c>
      <c r="H64575">
        <v>16</v>
      </c>
      <c r="I64575" t="s">
        <v>1704</v>
      </c>
      <c r="J64575" t="s">
        <v>145039</v>
      </c>
      <c r="K64575">
        <v>1</v>
      </c>
      <c r="L64575" s="1">
        <v>41275</v>
      </c>
      <c r="M64575" s="1">
        <v>41646</v>
      </c>
      <c r="N64575" s="1">
        <v>41646</v>
      </c>
      <c r="O64575"/>
      <c r="P64575"/>
      <c r="Q64575"/>
      <c r="R64575"/>
    </row>
    <row r="64576" spans="1:18" x14ac:dyDescent="0.2">
      <c r="A64576" t="s">
        <v>220691</v>
      </c>
      <c r="B64576" t="s">
        <v>220692</v>
      </c>
      <c r="C64576" t="s">
        <v>220693</v>
      </c>
      <c r="D64576" t="s">
        <v>42</v>
      </c>
      <c r="E64576">
        <v>475000</v>
      </c>
      <c r="F64576" t="s">
        <v>18</v>
      </c>
      <c r="G64576" t="s">
        <v>1062</v>
      </c>
      <c r="H64576">
        <v>16</v>
      </c>
      <c r="I64576" t="s">
        <v>1704</v>
      </c>
      <c r="J64576" t="s">
        <v>1704</v>
      </c>
      <c r="K64576">
        <v>2</v>
      </c>
      <c r="L64576" s="1">
        <v>41640</v>
      </c>
      <c r="M64576" s="1">
        <v>41873</v>
      </c>
      <c r="N64576" s="1">
        <v>42230</v>
      </c>
    </row>
    <row r="64577" spans="1:18" x14ac:dyDescent="0.2">
      <c r="A64577" t="s">
        <v>220694</v>
      </c>
      <c r="B64577" t="s">
        <v>220695</v>
      </c>
      <c r="C64577" t="s">
        <v>220696</v>
      </c>
      <c r="D64577" t="s">
        <v>220697</v>
      </c>
      <c r="E64577">
        <v>40000000</v>
      </c>
      <c r="F64577" t="s">
        <v>18</v>
      </c>
      <c r="G64577" t="s">
        <v>25</v>
      </c>
      <c r="H64577" t="s">
        <v>380</v>
      </c>
      <c r="I64577" t="s">
        <v>4559</v>
      </c>
      <c r="J64577" t="s">
        <v>4559</v>
      </c>
      <c r="K64577">
        <v>1</v>
      </c>
      <c r="L64577" s="1">
        <v>35065</v>
      </c>
      <c r="M64577" s="1">
        <v>41613</v>
      </c>
      <c r="N64577" s="1">
        <v>41613</v>
      </c>
    </row>
    <row r="64578" spans="1:18" x14ac:dyDescent="0.2">
      <c r="A64578" t="s">
        <v>220698</v>
      </c>
      <c r="B64578" t="s">
        <v>220699</v>
      </c>
      <c r="C64578" t="s">
        <v>220700</v>
      </c>
      <c r="D64578" t="s">
        <v>2479</v>
      </c>
      <c r="E64578">
        <v>10000000</v>
      </c>
      <c r="F64578" t="s">
        <v>113</v>
      </c>
      <c r="G64578" t="s">
        <v>128</v>
      </c>
      <c r="H64578" t="s">
        <v>129</v>
      </c>
      <c r="I64578" t="s">
        <v>130</v>
      </c>
      <c r="J64578" t="s">
        <v>130</v>
      </c>
      <c r="K64578">
        <v>1</v>
      </c>
      <c r="L64578" s="1">
        <v>36161</v>
      </c>
      <c r="M64578" s="1">
        <v>39083</v>
      </c>
      <c r="N64578" s="1">
        <v>39083</v>
      </c>
    </row>
    <row r="64579" spans="1:18" hidden="1" x14ac:dyDescent="0.2">
      <c r="A64579" t="s">
        <v>220701</v>
      </c>
      <c r="B64579" t="s">
        <v>220702</v>
      </c>
      <c r="C64579" t="s">
        <v>220703</v>
      </c>
      <c r="D64579" t="s">
        <v>220704</v>
      </c>
      <c r="E64579" t="s">
        <v>43</v>
      </c>
      <c r="F64579" t="s">
        <v>18</v>
      </c>
      <c r="G64579" t="s">
        <v>347</v>
      </c>
      <c r="H64579">
        <v>16</v>
      </c>
      <c r="I64579" t="s">
        <v>762</v>
      </c>
      <c r="J64579" t="s">
        <v>19444</v>
      </c>
      <c r="K64579">
        <v>1</v>
      </c>
      <c r="L64579" s="1">
        <v>38353</v>
      </c>
      <c r="M64579" s="1">
        <v>39365</v>
      </c>
      <c r="N64579" s="1">
        <v>39365</v>
      </c>
      <c r="O64579"/>
      <c r="P64579"/>
      <c r="Q64579"/>
      <c r="R64579"/>
    </row>
    <row r="64580" spans="1:18" hidden="1" x14ac:dyDescent="0.2">
      <c r="A64580" t="s">
        <v>220705</v>
      </c>
      <c r="B64580" t="s">
        <v>220706</v>
      </c>
      <c r="C64580" t="s">
        <v>220707</v>
      </c>
      <c r="D64580" t="s">
        <v>134</v>
      </c>
      <c r="E64580" t="s">
        <v>43</v>
      </c>
      <c r="F64580" t="s">
        <v>207</v>
      </c>
      <c r="G64580" t="s">
        <v>25</v>
      </c>
      <c r="H64580" t="s">
        <v>64</v>
      </c>
      <c r="I64580" t="s">
        <v>65</v>
      </c>
      <c r="J64580" t="s">
        <v>71</v>
      </c>
      <c r="K64580">
        <v>1</v>
      </c>
      <c r="L64580" s="1">
        <v>39448</v>
      </c>
      <c r="M64580" s="1">
        <v>39448</v>
      </c>
      <c r="N64580" s="1">
        <v>39448</v>
      </c>
      <c r="O64580"/>
      <c r="P64580"/>
      <c r="Q64580"/>
      <c r="R64580"/>
    </row>
    <row r="64581" spans="1:18" hidden="1" x14ac:dyDescent="0.2">
      <c r="A64581" t="s">
        <v>220708</v>
      </c>
      <c r="B64581" t="s">
        <v>220709</v>
      </c>
      <c r="C64581" t="s">
        <v>220710</v>
      </c>
      <c r="D64581" t="s">
        <v>28558</v>
      </c>
      <c r="E64581">
        <v>203282</v>
      </c>
      <c r="F64581" t="s">
        <v>18</v>
      </c>
      <c r="K64581">
        <v>2</v>
      </c>
      <c r="L64581" s="1">
        <v>40909</v>
      </c>
      <c r="M64581" s="1">
        <v>41395</v>
      </c>
      <c r="N64581" s="1">
        <v>41512</v>
      </c>
      <c r="O64581"/>
      <c r="P64581"/>
      <c r="Q64581"/>
      <c r="R64581"/>
    </row>
    <row r="64582" spans="1:18" x14ac:dyDescent="0.2">
      <c r="A64582" t="s">
        <v>220711</v>
      </c>
      <c r="B64582" t="s">
        <v>220712</v>
      </c>
      <c r="C64582" t="s">
        <v>220713</v>
      </c>
      <c r="D64582" t="s">
        <v>75</v>
      </c>
      <c r="E64582">
        <v>17500000</v>
      </c>
      <c r="F64582" t="s">
        <v>18</v>
      </c>
      <c r="G64582" t="s">
        <v>25</v>
      </c>
      <c r="H64582" t="s">
        <v>106</v>
      </c>
      <c r="I64582" t="s">
        <v>107</v>
      </c>
      <c r="J64582" t="s">
        <v>108</v>
      </c>
      <c r="K64582">
        <v>2</v>
      </c>
      <c r="L64582" s="1">
        <v>41518</v>
      </c>
      <c r="M64582" s="1">
        <v>41640</v>
      </c>
      <c r="N64582" s="1">
        <v>41688</v>
      </c>
    </row>
    <row r="64583" spans="1:18" hidden="1" x14ac:dyDescent="0.2">
      <c r="A64583" t="s">
        <v>220714</v>
      </c>
      <c r="B64583" t="s">
        <v>220715</v>
      </c>
      <c r="E64583">
        <v>2720000</v>
      </c>
      <c r="F64583" t="s">
        <v>207</v>
      </c>
      <c r="G64583" t="s">
        <v>25</v>
      </c>
      <c r="H64583" t="s">
        <v>430</v>
      </c>
      <c r="I64583" t="s">
        <v>528</v>
      </c>
      <c r="J64583" t="s">
        <v>3661</v>
      </c>
      <c r="K64583">
        <v>1</v>
      </c>
      <c r="M64583" s="1">
        <v>39027</v>
      </c>
      <c r="N64583" s="1">
        <v>39027</v>
      </c>
      <c r="O64583"/>
      <c r="P64583"/>
      <c r="Q64583"/>
      <c r="R64583"/>
    </row>
    <row r="64584" spans="1:18" x14ac:dyDescent="0.2">
      <c r="A64584" t="s">
        <v>220716</v>
      </c>
      <c r="B64584" t="s">
        <v>220717</v>
      </c>
      <c r="C64584" t="s">
        <v>220718</v>
      </c>
      <c r="D64584" t="s">
        <v>220719</v>
      </c>
      <c r="E64584">
        <v>100000</v>
      </c>
      <c r="F64584" t="s">
        <v>18</v>
      </c>
      <c r="G64584" t="s">
        <v>6544</v>
      </c>
      <c r="I64584" t="s">
        <v>6545</v>
      </c>
      <c r="J64584" t="s">
        <v>6545</v>
      </c>
      <c r="K64584">
        <v>1</v>
      </c>
      <c r="L64584" s="1">
        <v>41668</v>
      </c>
      <c r="M64584" s="1">
        <v>41668</v>
      </c>
      <c r="N64584" s="1">
        <v>41668</v>
      </c>
    </row>
    <row r="64585" spans="1:18" hidden="1" x14ac:dyDescent="0.2">
      <c r="A64585" t="s">
        <v>220720</v>
      </c>
      <c r="B64585" t="s">
        <v>220721</v>
      </c>
      <c r="C64585" t="s">
        <v>220722</v>
      </c>
      <c r="D64585" t="s">
        <v>220723</v>
      </c>
      <c r="E64585">
        <v>6539907</v>
      </c>
      <c r="F64585" t="s">
        <v>18</v>
      </c>
      <c r="G64585" t="s">
        <v>25</v>
      </c>
      <c r="H64585" t="s">
        <v>64</v>
      </c>
      <c r="I64585" t="s">
        <v>65</v>
      </c>
      <c r="J64585" t="s">
        <v>271</v>
      </c>
      <c r="K64585">
        <v>3</v>
      </c>
      <c r="L64585" s="1">
        <v>40391</v>
      </c>
      <c r="M64585" s="1">
        <v>39814</v>
      </c>
      <c r="N64585" s="1">
        <v>41732</v>
      </c>
      <c r="O64585"/>
      <c r="P64585"/>
      <c r="Q64585"/>
      <c r="R64585"/>
    </row>
    <row r="64586" spans="1:18" hidden="1" x14ac:dyDescent="0.2">
      <c r="A64586" t="s">
        <v>220724</v>
      </c>
      <c r="B64586" t="s">
        <v>220725</v>
      </c>
      <c r="C64586" t="s">
        <v>220726</v>
      </c>
      <c r="D64586" t="s">
        <v>220727</v>
      </c>
      <c r="E64586">
        <v>5186985</v>
      </c>
      <c r="F64586" t="s">
        <v>113</v>
      </c>
      <c r="G64586" t="s">
        <v>57</v>
      </c>
      <c r="H64586" t="s">
        <v>58</v>
      </c>
      <c r="I64586" t="s">
        <v>59</v>
      </c>
      <c r="J64586" t="s">
        <v>59</v>
      </c>
      <c r="K64586">
        <v>2</v>
      </c>
      <c r="M64586" s="1">
        <v>41029</v>
      </c>
      <c r="N64586" s="1">
        <v>41652</v>
      </c>
      <c r="O64586"/>
      <c r="P64586"/>
      <c r="Q64586"/>
      <c r="R64586"/>
    </row>
    <row r="64587" spans="1:18" x14ac:dyDescent="0.2">
      <c r="A64587" t="s">
        <v>220728</v>
      </c>
      <c r="B64587" t="s">
        <v>220729</v>
      </c>
      <c r="C64587" t="s">
        <v>220730</v>
      </c>
      <c r="D64587" t="s">
        <v>220731</v>
      </c>
      <c r="E64587">
        <v>1000000</v>
      </c>
      <c r="F64587" t="s">
        <v>18</v>
      </c>
      <c r="G64587" t="s">
        <v>25</v>
      </c>
      <c r="H64587" t="s">
        <v>64</v>
      </c>
      <c r="I64587" t="s">
        <v>65</v>
      </c>
      <c r="J64587" t="s">
        <v>71</v>
      </c>
      <c r="K64587">
        <v>1</v>
      </c>
      <c r="L64587" s="1">
        <v>41640</v>
      </c>
      <c r="M64587" s="1">
        <v>41800</v>
      </c>
      <c r="N64587" s="1">
        <v>41800</v>
      </c>
    </row>
    <row r="64588" spans="1:18" x14ac:dyDescent="0.2">
      <c r="A64588" t="s">
        <v>220732</v>
      </c>
      <c r="B64588" t="s">
        <v>220733</v>
      </c>
      <c r="C64588" t="s">
        <v>220734</v>
      </c>
      <c r="D64588" t="s">
        <v>220735</v>
      </c>
      <c r="E64588">
        <v>500000</v>
      </c>
      <c r="F64588" t="s">
        <v>18</v>
      </c>
      <c r="G64588" t="s">
        <v>2271</v>
      </c>
      <c r="H64588">
        <v>34</v>
      </c>
      <c r="I64588" t="s">
        <v>2272</v>
      </c>
      <c r="J64588" t="s">
        <v>2272</v>
      </c>
      <c r="K64588">
        <v>1</v>
      </c>
      <c r="L64588" s="1">
        <v>40714</v>
      </c>
      <c r="M64588" s="1">
        <v>41638</v>
      </c>
      <c r="N64588" s="1">
        <v>41638</v>
      </c>
    </row>
    <row r="64589" spans="1:18" x14ac:dyDescent="0.2">
      <c r="A64589" t="s">
        <v>220736</v>
      </c>
      <c r="B64589" t="s">
        <v>220737</v>
      </c>
      <c r="C64589" t="s">
        <v>220738</v>
      </c>
      <c r="D64589" t="s">
        <v>5189</v>
      </c>
      <c r="E64589">
        <v>10000</v>
      </c>
      <c r="F64589" t="s">
        <v>18</v>
      </c>
      <c r="G64589" t="s">
        <v>25</v>
      </c>
      <c r="H64589" t="s">
        <v>89</v>
      </c>
      <c r="I64589" t="s">
        <v>3569</v>
      </c>
      <c r="J64589" t="s">
        <v>4540</v>
      </c>
      <c r="K64589">
        <v>1</v>
      </c>
      <c r="L64589" s="1">
        <v>41630</v>
      </c>
      <c r="M64589" s="1">
        <v>41630</v>
      </c>
      <c r="N64589" s="1">
        <v>41630</v>
      </c>
    </row>
    <row r="64590" spans="1:18" hidden="1" x14ac:dyDescent="0.2">
      <c r="A64590" t="s">
        <v>220739</v>
      </c>
      <c r="B64590" t="s">
        <v>220740</v>
      </c>
      <c r="C64590" t="s">
        <v>220741</v>
      </c>
      <c r="D64590" t="s">
        <v>220742</v>
      </c>
      <c r="E64590" t="s">
        <v>43</v>
      </c>
      <c r="F64590" t="s">
        <v>207</v>
      </c>
      <c r="G64590" t="s">
        <v>552</v>
      </c>
      <c r="H64590">
        <v>56</v>
      </c>
      <c r="I64590" t="s">
        <v>2552</v>
      </c>
      <c r="J64590" t="s">
        <v>2552</v>
      </c>
      <c r="K64590">
        <v>1</v>
      </c>
      <c r="M64590" s="1">
        <v>40087</v>
      </c>
      <c r="N64590" s="1">
        <v>40087</v>
      </c>
      <c r="O64590"/>
      <c r="P64590"/>
      <c r="Q64590"/>
      <c r="R64590"/>
    </row>
    <row r="64591" spans="1:18" hidden="1" x14ac:dyDescent="0.2">
      <c r="A64591" t="s">
        <v>220743</v>
      </c>
      <c r="B64591" t="s">
        <v>220744</v>
      </c>
      <c r="C64591" t="s">
        <v>220745</v>
      </c>
      <c r="D64591" t="s">
        <v>22955</v>
      </c>
      <c r="E64591">
        <v>1222161</v>
      </c>
      <c r="F64591" t="s">
        <v>18</v>
      </c>
      <c r="G64591" t="s">
        <v>37</v>
      </c>
      <c r="K64591">
        <v>1</v>
      </c>
      <c r="M64591" s="1">
        <v>41699</v>
      </c>
      <c r="N64591" s="1">
        <v>41699</v>
      </c>
      <c r="O64591"/>
      <c r="P64591"/>
      <c r="Q64591"/>
      <c r="R64591"/>
    </row>
    <row r="64592" spans="1:18" hidden="1" x14ac:dyDescent="0.2">
      <c r="A64592" t="s">
        <v>220746</v>
      </c>
      <c r="B64592" t="s">
        <v>220747</v>
      </c>
      <c r="C64592" t="s">
        <v>220748</v>
      </c>
      <c r="D64592" t="s">
        <v>56</v>
      </c>
      <c r="E64592">
        <v>93470000</v>
      </c>
      <c r="F64592" t="s">
        <v>113</v>
      </c>
      <c r="G64592" t="s">
        <v>37</v>
      </c>
      <c r="H64592">
        <v>23</v>
      </c>
      <c r="I64592" t="s">
        <v>182</v>
      </c>
      <c r="J64592" t="s">
        <v>182</v>
      </c>
      <c r="K64592">
        <v>5</v>
      </c>
      <c r="L64592" s="1">
        <v>36861</v>
      </c>
      <c r="M64592" s="1">
        <v>38384</v>
      </c>
      <c r="N64592" s="1">
        <v>39630</v>
      </c>
      <c r="O64592"/>
      <c r="P64592"/>
      <c r="Q64592"/>
      <c r="R64592"/>
    </row>
    <row r="64593" spans="1:18" x14ac:dyDescent="0.2">
      <c r="A64593" t="s">
        <v>220749</v>
      </c>
      <c r="B64593" t="s">
        <v>220750</v>
      </c>
      <c r="C64593" t="s">
        <v>220751</v>
      </c>
      <c r="D64593" t="s">
        <v>766</v>
      </c>
      <c r="E64593">
        <v>70000000</v>
      </c>
      <c r="F64593" t="s">
        <v>18</v>
      </c>
      <c r="G64593" t="s">
        <v>37</v>
      </c>
      <c r="H64593">
        <v>1</v>
      </c>
      <c r="I64593" t="s">
        <v>220752</v>
      </c>
      <c r="J64593" t="s">
        <v>220752</v>
      </c>
      <c r="K64593">
        <v>1</v>
      </c>
      <c r="L64593" s="1">
        <v>38718</v>
      </c>
      <c r="M64593" s="1">
        <v>39622</v>
      </c>
      <c r="N64593" s="1">
        <v>39622</v>
      </c>
    </row>
    <row r="64594" spans="1:18" x14ac:dyDescent="0.2">
      <c r="A64594" t="s">
        <v>220753</v>
      </c>
      <c r="B64594" t="s">
        <v>220754</v>
      </c>
      <c r="C64594" t="s">
        <v>220755</v>
      </c>
      <c r="D64594" t="s">
        <v>67121</v>
      </c>
      <c r="E64594">
        <v>1850000</v>
      </c>
      <c r="F64594" t="s">
        <v>18</v>
      </c>
      <c r="G64594" t="s">
        <v>8907</v>
      </c>
      <c r="H64594">
        <v>11</v>
      </c>
      <c r="I64594" t="s">
        <v>8908</v>
      </c>
      <c r="J64594" t="s">
        <v>8908</v>
      </c>
      <c r="K64594">
        <v>3</v>
      </c>
      <c r="L64594" s="1">
        <v>40909</v>
      </c>
      <c r="M64594" s="1">
        <v>40513</v>
      </c>
      <c r="N64594" s="1">
        <v>42242</v>
      </c>
    </row>
    <row r="64595" spans="1:18" hidden="1" x14ac:dyDescent="0.2">
      <c r="A64595" t="s">
        <v>220756</v>
      </c>
      <c r="B64595" t="s">
        <v>220757</v>
      </c>
      <c r="C64595" t="s">
        <v>220758</v>
      </c>
      <c r="D64595" t="s">
        <v>220759</v>
      </c>
      <c r="E64595">
        <v>32500</v>
      </c>
      <c r="F64595" t="s">
        <v>18</v>
      </c>
      <c r="G64595" t="s">
        <v>25</v>
      </c>
      <c r="H64595" t="s">
        <v>1080</v>
      </c>
      <c r="I64595" t="s">
        <v>1081</v>
      </c>
      <c r="J64595" t="s">
        <v>48296</v>
      </c>
      <c r="K64595">
        <v>1</v>
      </c>
      <c r="M64595" s="1">
        <v>41521</v>
      </c>
      <c r="N64595" s="1">
        <v>41521</v>
      </c>
      <c r="O64595"/>
      <c r="P64595"/>
      <c r="Q64595"/>
      <c r="R64595"/>
    </row>
    <row r="64596" spans="1:18" x14ac:dyDescent="0.2">
      <c r="A64596" t="s">
        <v>220760</v>
      </c>
      <c r="B64596" t="s">
        <v>220761</v>
      </c>
      <c r="C64596" t="s">
        <v>220762</v>
      </c>
      <c r="D64596" t="s">
        <v>70</v>
      </c>
      <c r="E64596">
        <v>190000</v>
      </c>
      <c r="F64596" t="s">
        <v>18</v>
      </c>
      <c r="K64596">
        <v>1</v>
      </c>
      <c r="L64596" s="1">
        <v>41518</v>
      </c>
      <c r="M64596" s="1">
        <v>42081</v>
      </c>
      <c r="N64596" s="1">
        <v>42081</v>
      </c>
    </row>
    <row r="64597" spans="1:18" x14ac:dyDescent="0.2">
      <c r="A64597" t="s">
        <v>220763</v>
      </c>
      <c r="B64597" t="s">
        <v>220764</v>
      </c>
      <c r="C64597" t="s">
        <v>220765</v>
      </c>
      <c r="D64597" t="s">
        <v>36</v>
      </c>
      <c r="E64597">
        <v>300000</v>
      </c>
      <c r="F64597" t="s">
        <v>18</v>
      </c>
      <c r="G64597" t="s">
        <v>458</v>
      </c>
      <c r="H64597">
        <v>48</v>
      </c>
      <c r="I64597" t="s">
        <v>459</v>
      </c>
      <c r="J64597" t="s">
        <v>459</v>
      </c>
      <c r="K64597">
        <v>1</v>
      </c>
      <c r="L64597" s="1">
        <v>40909</v>
      </c>
      <c r="M64597" s="1">
        <v>40909</v>
      </c>
      <c r="N64597" s="1">
        <v>40909</v>
      </c>
    </row>
    <row r="64598" spans="1:18" hidden="1" x14ac:dyDescent="0.2">
      <c r="A64598" t="s">
        <v>220766</v>
      </c>
      <c r="B64598" t="s">
        <v>220767</v>
      </c>
      <c r="C64598" t="s">
        <v>220768</v>
      </c>
      <c r="D64598" t="s">
        <v>256</v>
      </c>
      <c r="E64598">
        <v>162954</v>
      </c>
      <c r="F64598" t="s">
        <v>18</v>
      </c>
      <c r="G64598" t="s">
        <v>37</v>
      </c>
      <c r="H64598">
        <v>22</v>
      </c>
      <c r="I64598" t="s">
        <v>38</v>
      </c>
      <c r="J64598" t="s">
        <v>38</v>
      </c>
      <c r="K64598">
        <v>1</v>
      </c>
      <c r="M64598" s="1">
        <v>41699</v>
      </c>
      <c r="N64598" s="1">
        <v>41699</v>
      </c>
      <c r="O64598"/>
      <c r="P64598"/>
      <c r="Q64598"/>
      <c r="R64598"/>
    </row>
    <row r="64599" spans="1:18" x14ac:dyDescent="0.2">
      <c r="A64599" t="s">
        <v>220769</v>
      </c>
      <c r="B64599" t="s">
        <v>220770</v>
      </c>
      <c r="C64599" t="s">
        <v>220771</v>
      </c>
      <c r="D64599" t="s">
        <v>220772</v>
      </c>
      <c r="E64599">
        <v>720000</v>
      </c>
      <c r="F64599" t="s">
        <v>18</v>
      </c>
      <c r="G64599" t="s">
        <v>19</v>
      </c>
      <c r="H64599">
        <v>16</v>
      </c>
      <c r="I64599" t="s">
        <v>20</v>
      </c>
      <c r="J64599" t="s">
        <v>20</v>
      </c>
      <c r="K64599">
        <v>3</v>
      </c>
      <c r="L64599" s="1">
        <v>41232</v>
      </c>
      <c r="M64599" s="1">
        <v>41364</v>
      </c>
      <c r="N64599" s="1">
        <v>42094</v>
      </c>
    </row>
    <row r="64600" spans="1:18" x14ac:dyDescent="0.2">
      <c r="A64600" t="s">
        <v>220773</v>
      </c>
      <c r="B64600" t="s">
        <v>220774</v>
      </c>
      <c r="C64600" t="s">
        <v>220775</v>
      </c>
      <c r="D64600" t="s">
        <v>220776</v>
      </c>
      <c r="E64600">
        <v>700000</v>
      </c>
      <c r="F64600" t="s">
        <v>207</v>
      </c>
      <c r="K64600">
        <v>2</v>
      </c>
      <c r="L64600" s="1">
        <v>41740</v>
      </c>
      <c r="M64600" s="1">
        <v>41729</v>
      </c>
      <c r="N64600" s="1">
        <v>42094</v>
      </c>
    </row>
    <row r="64601" spans="1:18" x14ac:dyDescent="0.2">
      <c r="A64601" t="s">
        <v>220777</v>
      </c>
      <c r="B64601" t="s">
        <v>220778</v>
      </c>
      <c r="C64601" t="s">
        <v>220779</v>
      </c>
      <c r="D64601" t="s">
        <v>220780</v>
      </c>
      <c r="E64601">
        <v>30000</v>
      </c>
      <c r="F64601" t="s">
        <v>18</v>
      </c>
      <c r="G64601" t="s">
        <v>2811</v>
      </c>
      <c r="H64601">
        <v>3</v>
      </c>
      <c r="I64601" t="s">
        <v>17368</v>
      </c>
      <c r="J64601" t="s">
        <v>17368</v>
      </c>
      <c r="K64601">
        <v>1</v>
      </c>
      <c r="L64601" s="1">
        <v>41640</v>
      </c>
      <c r="M64601" s="1">
        <v>41883</v>
      </c>
      <c r="N64601" s="1">
        <v>41883</v>
      </c>
    </row>
    <row r="64602" spans="1:18" x14ac:dyDescent="0.2">
      <c r="A64602" t="s">
        <v>220781</v>
      </c>
      <c r="B64602" t="s">
        <v>220782</v>
      </c>
      <c r="C64602" t="s">
        <v>220783</v>
      </c>
      <c r="D64602" t="s">
        <v>75</v>
      </c>
      <c r="E64602">
        <v>150000</v>
      </c>
      <c r="F64602" t="s">
        <v>18</v>
      </c>
      <c r="G64602" t="s">
        <v>19</v>
      </c>
      <c r="H64602">
        <v>7</v>
      </c>
      <c r="I64602" t="s">
        <v>672</v>
      </c>
      <c r="J64602" t="s">
        <v>672</v>
      </c>
      <c r="K64602">
        <v>1</v>
      </c>
      <c r="L64602" s="1">
        <v>41518</v>
      </c>
      <c r="M64602" s="1">
        <v>42282</v>
      </c>
      <c r="N64602" s="1">
        <v>42282</v>
      </c>
    </row>
    <row r="64603" spans="1:18" hidden="1" x14ac:dyDescent="0.2">
      <c r="A64603" t="s">
        <v>220784</v>
      </c>
      <c r="B64603" t="s">
        <v>220785</v>
      </c>
      <c r="C64603" t="s">
        <v>220786</v>
      </c>
      <c r="D64603" t="s">
        <v>220787</v>
      </c>
      <c r="E64603">
        <v>10000</v>
      </c>
      <c r="F64603" t="s">
        <v>18</v>
      </c>
      <c r="G64603" t="s">
        <v>4627</v>
      </c>
      <c r="H64603">
        <v>24</v>
      </c>
      <c r="I64603" t="s">
        <v>45645</v>
      </c>
      <c r="J64603" t="s">
        <v>220788</v>
      </c>
      <c r="K64603">
        <v>3</v>
      </c>
      <c r="M64603" s="1">
        <v>40857</v>
      </c>
      <c r="N64603" s="1">
        <v>42278</v>
      </c>
      <c r="O64603"/>
      <c r="P64603"/>
      <c r="Q64603"/>
      <c r="R64603"/>
    </row>
    <row r="64604" spans="1:18" x14ac:dyDescent="0.2">
      <c r="A64604" t="s">
        <v>220789</v>
      </c>
      <c r="B64604" t="s">
        <v>220790</v>
      </c>
      <c r="C64604" t="s">
        <v>220791</v>
      </c>
      <c r="D64604" t="s">
        <v>220792</v>
      </c>
      <c r="E64604">
        <v>450000</v>
      </c>
      <c r="F64604" t="s">
        <v>18</v>
      </c>
      <c r="G64604" t="s">
        <v>25</v>
      </c>
      <c r="H64604" t="s">
        <v>64</v>
      </c>
      <c r="I64604" t="s">
        <v>95</v>
      </c>
      <c r="J64604" t="s">
        <v>95</v>
      </c>
      <c r="K64604">
        <v>3</v>
      </c>
      <c r="L64604" s="1">
        <v>41460</v>
      </c>
      <c r="M64604" s="1">
        <v>41672</v>
      </c>
      <c r="N64604" s="1">
        <v>41927</v>
      </c>
    </row>
    <row r="64605" spans="1:18" hidden="1" x14ac:dyDescent="0.2">
      <c r="A64605" t="s">
        <v>220793</v>
      </c>
      <c r="B64605" t="s">
        <v>220794</v>
      </c>
      <c r="C64605" t="s">
        <v>220795</v>
      </c>
      <c r="D64605" t="s">
        <v>220796</v>
      </c>
      <c r="E64605">
        <v>245899993</v>
      </c>
      <c r="F64605" t="s">
        <v>18</v>
      </c>
      <c r="G64605" t="s">
        <v>25</v>
      </c>
      <c r="H64605" t="s">
        <v>64</v>
      </c>
      <c r="I64605" t="s">
        <v>95</v>
      </c>
      <c r="J64605" t="s">
        <v>1279</v>
      </c>
      <c r="K64605">
        <v>2</v>
      </c>
      <c r="M64605" s="1">
        <v>40007</v>
      </c>
      <c r="N64605" s="1">
        <v>40445</v>
      </c>
      <c r="O64605"/>
      <c r="P64605"/>
      <c r="Q64605"/>
      <c r="R64605"/>
    </row>
    <row r="64606" spans="1:18" hidden="1" x14ac:dyDescent="0.2">
      <c r="A64606" t="s">
        <v>220797</v>
      </c>
      <c r="B64606" t="s">
        <v>220798</v>
      </c>
      <c r="C64606" t="s">
        <v>220799</v>
      </c>
      <c r="D64606" t="s">
        <v>220800</v>
      </c>
      <c r="E64606">
        <v>1000000</v>
      </c>
      <c r="F64606" t="s">
        <v>18</v>
      </c>
      <c r="G64606" t="s">
        <v>25</v>
      </c>
      <c r="H64606" t="s">
        <v>1011</v>
      </c>
      <c r="I64606" t="s">
        <v>7401</v>
      </c>
      <c r="J64606" t="s">
        <v>20448</v>
      </c>
      <c r="K64606">
        <v>1</v>
      </c>
      <c r="M64606" s="1">
        <v>41928</v>
      </c>
      <c r="N64606" s="1">
        <v>41928</v>
      </c>
      <c r="O64606"/>
      <c r="P64606"/>
      <c r="Q64606"/>
      <c r="R64606"/>
    </row>
    <row r="64607" spans="1:18" x14ac:dyDescent="0.2">
      <c r="A64607" t="s">
        <v>220801</v>
      </c>
      <c r="B64607" t="s">
        <v>220802</v>
      </c>
      <c r="C64607" t="s">
        <v>220803</v>
      </c>
      <c r="D64607" t="s">
        <v>220804</v>
      </c>
      <c r="E64607">
        <v>1000</v>
      </c>
      <c r="F64607" t="s">
        <v>18</v>
      </c>
      <c r="G64607" t="s">
        <v>25</v>
      </c>
      <c r="H64607" t="s">
        <v>380</v>
      </c>
      <c r="I64607" t="s">
        <v>1212</v>
      </c>
      <c r="J64607" t="s">
        <v>7706</v>
      </c>
      <c r="K64607">
        <v>1</v>
      </c>
      <c r="L64607" s="1">
        <v>40518</v>
      </c>
      <c r="M64607" s="1">
        <v>40544</v>
      </c>
      <c r="N64607" s="1">
        <v>40544</v>
      </c>
    </row>
    <row r="64608" spans="1:18" hidden="1" x14ac:dyDescent="0.2">
      <c r="A64608" t="s">
        <v>220805</v>
      </c>
      <c r="B64608" t="s">
        <v>220806</v>
      </c>
      <c r="C64608" t="s">
        <v>220807</v>
      </c>
      <c r="D64608" t="s">
        <v>220808</v>
      </c>
      <c r="E64608">
        <v>5438947</v>
      </c>
      <c r="F64608" t="s">
        <v>18</v>
      </c>
      <c r="G64608" t="s">
        <v>25</v>
      </c>
      <c r="H64608" t="s">
        <v>64</v>
      </c>
      <c r="I64608" t="s">
        <v>95</v>
      </c>
      <c r="J64608" t="s">
        <v>95</v>
      </c>
      <c r="K64608">
        <v>3</v>
      </c>
      <c r="L64608" s="1">
        <v>41019</v>
      </c>
      <c r="M64608" s="1">
        <v>41144</v>
      </c>
      <c r="N64608" s="1">
        <v>42275</v>
      </c>
      <c r="O64608"/>
      <c r="P64608"/>
      <c r="Q64608"/>
      <c r="R64608"/>
    </row>
    <row r="64609" spans="1:18" hidden="1" x14ac:dyDescent="0.2">
      <c r="A64609" t="s">
        <v>220809</v>
      </c>
      <c r="B64609" t="s">
        <v>220810</v>
      </c>
      <c r="C64609" t="s">
        <v>220811</v>
      </c>
      <c r="D64609" t="s">
        <v>220812</v>
      </c>
      <c r="E64609">
        <v>7800000</v>
      </c>
      <c r="F64609" t="s">
        <v>18</v>
      </c>
      <c r="G64609" t="s">
        <v>57</v>
      </c>
      <c r="H64609" t="s">
        <v>1644</v>
      </c>
      <c r="I64609" t="s">
        <v>87750</v>
      </c>
      <c r="J64609" t="s">
        <v>220813</v>
      </c>
      <c r="K64609">
        <v>1</v>
      </c>
      <c r="M64609" s="1">
        <v>42289</v>
      </c>
      <c r="N64609" s="1">
        <v>42289</v>
      </c>
      <c r="O64609"/>
      <c r="P64609"/>
      <c r="Q64609"/>
      <c r="R64609"/>
    </row>
    <row r="64610" spans="1:18" hidden="1" x14ac:dyDescent="0.2">
      <c r="A64610" t="s">
        <v>220814</v>
      </c>
      <c r="B64610" t="s">
        <v>220815</v>
      </c>
      <c r="C64610" t="s">
        <v>220816</v>
      </c>
      <c r="D64610" t="s">
        <v>1401</v>
      </c>
      <c r="E64610">
        <v>3000000</v>
      </c>
      <c r="F64610" t="s">
        <v>18</v>
      </c>
      <c r="G64610" t="s">
        <v>37</v>
      </c>
      <c r="H64610">
        <v>4</v>
      </c>
      <c r="I64610" t="s">
        <v>182</v>
      </c>
      <c r="J64610" t="s">
        <v>425</v>
      </c>
      <c r="K64610">
        <v>2</v>
      </c>
      <c r="M64610" s="1">
        <v>40756</v>
      </c>
      <c r="N64610" s="1">
        <v>40878</v>
      </c>
      <c r="O64610"/>
      <c r="P64610"/>
      <c r="Q64610"/>
      <c r="R64610"/>
    </row>
    <row r="64611" spans="1:18" hidden="1" x14ac:dyDescent="0.2">
      <c r="A64611" t="s">
        <v>220817</v>
      </c>
      <c r="B64611" t="s">
        <v>220818</v>
      </c>
      <c r="C64611" t="s">
        <v>220819</v>
      </c>
      <c r="D64611" t="s">
        <v>220820</v>
      </c>
      <c r="E64611">
        <v>58875383</v>
      </c>
      <c r="F64611" t="s">
        <v>689</v>
      </c>
      <c r="G64611" t="s">
        <v>860</v>
      </c>
      <c r="H64611" t="s">
        <v>861</v>
      </c>
      <c r="I64611" t="s">
        <v>862</v>
      </c>
      <c r="J64611" t="s">
        <v>862</v>
      </c>
      <c r="K64611">
        <v>2</v>
      </c>
      <c r="L64611" s="1">
        <v>40544</v>
      </c>
      <c r="M64611" s="1">
        <v>41729</v>
      </c>
      <c r="N64611" s="1">
        <v>42165</v>
      </c>
      <c r="O64611"/>
      <c r="P64611"/>
      <c r="Q64611"/>
      <c r="R64611"/>
    </row>
    <row r="64612" spans="1:18" hidden="1" x14ac:dyDescent="0.2">
      <c r="A64612" t="s">
        <v>220821</v>
      </c>
      <c r="B64612" t="s">
        <v>220822</v>
      </c>
      <c r="C64612" t="s">
        <v>220823</v>
      </c>
      <c r="D64612" t="s">
        <v>9181</v>
      </c>
      <c r="E64612">
        <v>310000</v>
      </c>
      <c r="F64612" t="s">
        <v>18</v>
      </c>
      <c r="G64612" t="s">
        <v>25</v>
      </c>
      <c r="H64612" t="s">
        <v>808</v>
      </c>
      <c r="I64612" t="s">
        <v>809</v>
      </c>
      <c r="J64612" t="s">
        <v>6130</v>
      </c>
      <c r="K64612">
        <v>1</v>
      </c>
      <c r="M64612" s="1">
        <v>40966</v>
      </c>
      <c r="N64612" s="1">
        <v>40966</v>
      </c>
      <c r="O64612"/>
      <c r="P64612"/>
      <c r="Q64612"/>
      <c r="R64612"/>
    </row>
    <row r="64613" spans="1:18" hidden="1" x14ac:dyDescent="0.2">
      <c r="A64613" t="s">
        <v>220824</v>
      </c>
      <c r="B64613" t="s">
        <v>220825</v>
      </c>
      <c r="C64613" t="s">
        <v>220826</v>
      </c>
      <c r="D64613" t="s">
        <v>220827</v>
      </c>
      <c r="E64613">
        <v>15608659</v>
      </c>
      <c r="F64613" t="s">
        <v>18</v>
      </c>
      <c r="G64613" t="s">
        <v>165</v>
      </c>
      <c r="H64613" t="s">
        <v>1454</v>
      </c>
      <c r="I64613" t="s">
        <v>1229</v>
      </c>
      <c r="J64613" t="s">
        <v>220828</v>
      </c>
      <c r="K64613">
        <v>1</v>
      </c>
      <c r="L64613" s="1">
        <v>38718</v>
      </c>
      <c r="M64613" s="1">
        <v>39522</v>
      </c>
      <c r="N64613" s="1">
        <v>39522</v>
      </c>
      <c r="O64613"/>
      <c r="P64613"/>
      <c r="Q64613"/>
      <c r="R64613"/>
    </row>
    <row r="64614" spans="1:18" x14ac:dyDescent="0.2">
      <c r="A64614" t="s">
        <v>220829</v>
      </c>
      <c r="B64614" t="s">
        <v>220830</v>
      </c>
      <c r="C64614" t="s">
        <v>220831</v>
      </c>
      <c r="D64614" t="s">
        <v>75</v>
      </c>
      <c r="E64614">
        <v>5000000</v>
      </c>
      <c r="F64614" t="s">
        <v>18</v>
      </c>
      <c r="G64614" t="s">
        <v>1311</v>
      </c>
      <c r="H64614">
        <v>16</v>
      </c>
      <c r="I64614" t="s">
        <v>1312</v>
      </c>
      <c r="J64614" t="s">
        <v>1312</v>
      </c>
      <c r="K64614">
        <v>2</v>
      </c>
      <c r="L64614" s="1">
        <v>41275</v>
      </c>
      <c r="M64614" s="1">
        <v>41438</v>
      </c>
      <c r="N64614" s="1">
        <v>41939</v>
      </c>
    </row>
    <row r="64615" spans="1:18" x14ac:dyDescent="0.2">
      <c r="A64615" t="s">
        <v>220832</v>
      </c>
      <c r="B64615" t="s">
        <v>220833</v>
      </c>
      <c r="C64615" t="s">
        <v>220834</v>
      </c>
      <c r="D64615" t="s">
        <v>43273</v>
      </c>
      <c r="E64615">
        <v>3200000</v>
      </c>
      <c r="F64615" t="s">
        <v>18</v>
      </c>
      <c r="G64615" t="s">
        <v>650</v>
      </c>
      <c r="H64615">
        <v>8</v>
      </c>
      <c r="I64615" t="s">
        <v>8350</v>
      </c>
      <c r="J64615" t="s">
        <v>220835</v>
      </c>
      <c r="K64615">
        <v>2</v>
      </c>
      <c r="L64615" s="1">
        <v>37987</v>
      </c>
      <c r="M64615" s="1">
        <v>39508</v>
      </c>
      <c r="N64615" s="1">
        <v>41882</v>
      </c>
    </row>
    <row r="64616" spans="1:18" hidden="1" x14ac:dyDescent="0.2">
      <c r="A64616" t="s">
        <v>220836</v>
      </c>
      <c r="B64616" t="s">
        <v>220837</v>
      </c>
      <c r="C64616" t="s">
        <v>220838</v>
      </c>
      <c r="D64616" t="s">
        <v>42</v>
      </c>
      <c r="E64616">
        <v>5100000</v>
      </c>
      <c r="F64616" t="s">
        <v>18</v>
      </c>
      <c r="G64616" t="s">
        <v>57</v>
      </c>
      <c r="H64616" t="s">
        <v>202</v>
      </c>
      <c r="I64616" t="s">
        <v>203</v>
      </c>
      <c r="J64616" t="s">
        <v>25187</v>
      </c>
      <c r="K64616">
        <v>1</v>
      </c>
      <c r="M64616" s="1">
        <v>37670</v>
      </c>
      <c r="N64616" s="1">
        <v>37670</v>
      </c>
      <c r="O64616"/>
      <c r="P64616"/>
      <c r="Q64616"/>
      <c r="R64616"/>
    </row>
    <row r="64617" spans="1:18" hidden="1" x14ac:dyDescent="0.2">
      <c r="A64617" t="s">
        <v>220839</v>
      </c>
      <c r="B64617" t="s">
        <v>220840</v>
      </c>
      <c r="C64617" t="s">
        <v>220841</v>
      </c>
      <c r="D64617" t="s">
        <v>2326</v>
      </c>
      <c r="E64617">
        <v>190000</v>
      </c>
      <c r="F64617" t="s">
        <v>113</v>
      </c>
      <c r="G64617" t="s">
        <v>552</v>
      </c>
      <c r="H64617">
        <v>29</v>
      </c>
      <c r="I64617" t="s">
        <v>749</v>
      </c>
      <c r="J64617" t="s">
        <v>749</v>
      </c>
      <c r="K64617">
        <v>1</v>
      </c>
      <c r="M64617" s="1">
        <v>38975</v>
      </c>
      <c r="N64617" s="1">
        <v>38975</v>
      </c>
      <c r="O64617"/>
      <c r="P64617"/>
      <c r="Q64617"/>
      <c r="R64617"/>
    </row>
    <row r="64618" spans="1:18" hidden="1" x14ac:dyDescent="0.2">
      <c r="A64618" t="s">
        <v>220842</v>
      </c>
      <c r="B64618" t="s">
        <v>220843</v>
      </c>
      <c r="C64618" t="s">
        <v>220844</v>
      </c>
      <c r="D64618" t="s">
        <v>127</v>
      </c>
      <c r="E64618">
        <v>37000000</v>
      </c>
      <c r="F64618" t="s">
        <v>18</v>
      </c>
      <c r="G64618" t="s">
        <v>25</v>
      </c>
      <c r="H64618" t="s">
        <v>158</v>
      </c>
      <c r="I64618" t="s">
        <v>244</v>
      </c>
      <c r="J64618" t="s">
        <v>244</v>
      </c>
      <c r="K64618">
        <v>1</v>
      </c>
      <c r="M64618" s="1">
        <v>41116</v>
      </c>
      <c r="N64618" s="1">
        <v>41116</v>
      </c>
      <c r="O64618"/>
      <c r="P64618"/>
      <c r="Q64618"/>
      <c r="R64618"/>
    </row>
    <row r="64619" spans="1:18" x14ac:dyDescent="0.2">
      <c r="A64619" t="s">
        <v>220845</v>
      </c>
      <c r="B64619" t="s">
        <v>220846</v>
      </c>
      <c r="C64619" t="s">
        <v>220847</v>
      </c>
      <c r="D64619" t="s">
        <v>220848</v>
      </c>
      <c r="E64619">
        <v>200000</v>
      </c>
      <c r="F64619" t="s">
        <v>18</v>
      </c>
      <c r="G64619" t="s">
        <v>25</v>
      </c>
      <c r="H64619" t="s">
        <v>106</v>
      </c>
      <c r="I64619" t="s">
        <v>107</v>
      </c>
      <c r="J64619" t="s">
        <v>5335</v>
      </c>
      <c r="K64619">
        <v>1</v>
      </c>
      <c r="L64619" s="1">
        <v>40575</v>
      </c>
      <c r="M64619" s="1">
        <v>40544</v>
      </c>
      <c r="N64619" s="1">
        <v>40544</v>
      </c>
    </row>
    <row r="64620" spans="1:18" hidden="1" x14ac:dyDescent="0.2">
      <c r="A64620" t="s">
        <v>220849</v>
      </c>
      <c r="B64620" t="s">
        <v>220850</v>
      </c>
      <c r="C64620" t="s">
        <v>220851</v>
      </c>
      <c r="D64620" t="s">
        <v>1401</v>
      </c>
      <c r="E64620">
        <v>335380</v>
      </c>
      <c r="F64620" t="s">
        <v>18</v>
      </c>
      <c r="G64620" t="s">
        <v>25</v>
      </c>
      <c r="H64620" t="s">
        <v>286</v>
      </c>
      <c r="I64620" t="s">
        <v>3709</v>
      </c>
      <c r="J64620" t="s">
        <v>3709</v>
      </c>
      <c r="K64620">
        <v>3</v>
      </c>
      <c r="L64620" s="1">
        <v>40544</v>
      </c>
      <c r="M64620" s="1">
        <v>41199</v>
      </c>
      <c r="N64620" s="1">
        <v>42096</v>
      </c>
      <c r="O64620"/>
      <c r="P64620"/>
      <c r="Q64620"/>
      <c r="R64620"/>
    </row>
    <row r="64621" spans="1:18" hidden="1" x14ac:dyDescent="0.2">
      <c r="A64621" t="s">
        <v>220852</v>
      </c>
      <c r="B64621" t="s">
        <v>220853</v>
      </c>
      <c r="D64621" t="s">
        <v>16851</v>
      </c>
      <c r="E64621" t="s">
        <v>43</v>
      </c>
      <c r="F64621" t="s">
        <v>18</v>
      </c>
      <c r="G64621" t="s">
        <v>25</v>
      </c>
      <c r="H64621" t="s">
        <v>48321</v>
      </c>
      <c r="I64621" t="s">
        <v>62727</v>
      </c>
      <c r="J64621" t="s">
        <v>220854</v>
      </c>
      <c r="K64621">
        <v>1</v>
      </c>
      <c r="L64621" s="1">
        <v>40925</v>
      </c>
      <c r="M64621" s="1">
        <v>41823</v>
      </c>
      <c r="N64621" s="1">
        <v>41823</v>
      </c>
      <c r="O64621"/>
      <c r="P64621"/>
      <c r="Q64621"/>
      <c r="R64621"/>
    </row>
    <row r="64622" spans="1:18" hidden="1" x14ac:dyDescent="0.2">
      <c r="A64622" t="s">
        <v>220855</v>
      </c>
      <c r="B64622" t="s">
        <v>220856</v>
      </c>
      <c r="C64622" t="s">
        <v>220857</v>
      </c>
      <c r="D64622" t="s">
        <v>1722</v>
      </c>
      <c r="E64622">
        <v>10046250</v>
      </c>
      <c r="F64622" t="s">
        <v>18</v>
      </c>
      <c r="G64622" t="s">
        <v>1062</v>
      </c>
      <c r="H64622">
        <v>2</v>
      </c>
      <c r="I64622" t="s">
        <v>1736</v>
      </c>
      <c r="J64622" t="s">
        <v>1736</v>
      </c>
      <c r="K64622">
        <v>2</v>
      </c>
      <c r="M64622" s="1">
        <v>41103</v>
      </c>
      <c r="N64622" s="1">
        <v>41612</v>
      </c>
      <c r="O64622"/>
      <c r="P64622"/>
      <c r="Q64622"/>
      <c r="R64622"/>
    </row>
    <row r="64623" spans="1:18" x14ac:dyDescent="0.2">
      <c r="A64623" t="s">
        <v>220858</v>
      </c>
      <c r="B64623" t="s">
        <v>220859</v>
      </c>
      <c r="C64623" t="s">
        <v>220860</v>
      </c>
      <c r="D64623" t="s">
        <v>220861</v>
      </c>
      <c r="E64623">
        <v>21500000</v>
      </c>
      <c r="F64623" t="s">
        <v>18</v>
      </c>
      <c r="G64623" t="s">
        <v>25</v>
      </c>
      <c r="H64623" t="s">
        <v>44</v>
      </c>
      <c r="I64623" t="s">
        <v>282</v>
      </c>
      <c r="J64623" t="s">
        <v>282</v>
      </c>
      <c r="K64623">
        <v>1</v>
      </c>
      <c r="L64623" s="1">
        <v>38616</v>
      </c>
      <c r="M64623" s="1">
        <v>41625</v>
      </c>
      <c r="N64623" s="1">
        <v>41625</v>
      </c>
    </row>
    <row r="64624" spans="1:18" x14ac:dyDescent="0.2">
      <c r="A64624" t="s">
        <v>220862</v>
      </c>
      <c r="B64624" t="s">
        <v>220863</v>
      </c>
      <c r="C64624" t="s">
        <v>220864</v>
      </c>
      <c r="D64624" t="s">
        <v>220865</v>
      </c>
      <c r="E64624">
        <v>75000</v>
      </c>
      <c r="F64624" t="s">
        <v>18</v>
      </c>
      <c r="G64624" t="s">
        <v>25</v>
      </c>
      <c r="H64624" t="s">
        <v>64</v>
      </c>
      <c r="I64624" t="s">
        <v>65</v>
      </c>
      <c r="J64624" t="s">
        <v>5485</v>
      </c>
      <c r="K64624">
        <v>2</v>
      </c>
      <c r="L64624" s="1">
        <v>41794</v>
      </c>
      <c r="M64624" s="1">
        <v>41791</v>
      </c>
      <c r="N64624" s="1">
        <v>42171</v>
      </c>
    </row>
    <row r="64625" spans="1:18" x14ac:dyDescent="0.2">
      <c r="A64625" t="s">
        <v>220866</v>
      </c>
      <c r="B64625" t="s">
        <v>220867</v>
      </c>
      <c r="C64625" t="s">
        <v>220868</v>
      </c>
      <c r="D64625" t="s">
        <v>42</v>
      </c>
      <c r="E64625">
        <v>750000</v>
      </c>
      <c r="F64625" t="s">
        <v>18</v>
      </c>
      <c r="G64625" t="s">
        <v>1542</v>
      </c>
      <c r="H64625">
        <v>9</v>
      </c>
      <c r="K64625">
        <v>1</v>
      </c>
      <c r="L64625" s="1">
        <v>40544</v>
      </c>
      <c r="M64625" s="1">
        <v>41792</v>
      </c>
      <c r="N64625" s="1">
        <v>41792</v>
      </c>
    </row>
    <row r="64626" spans="1:18" x14ac:dyDescent="0.2">
      <c r="A64626" t="s">
        <v>220869</v>
      </c>
      <c r="B64626" t="s">
        <v>220870</v>
      </c>
      <c r="C64626" t="s">
        <v>220871</v>
      </c>
      <c r="D64626" t="s">
        <v>264</v>
      </c>
      <c r="E64626">
        <v>45000000</v>
      </c>
      <c r="F64626" t="s">
        <v>18</v>
      </c>
      <c r="G64626" t="s">
        <v>25</v>
      </c>
      <c r="H64626" t="s">
        <v>106</v>
      </c>
      <c r="I64626" t="s">
        <v>107</v>
      </c>
      <c r="J64626" t="s">
        <v>108</v>
      </c>
      <c r="K64626">
        <v>4</v>
      </c>
      <c r="L64626" s="1">
        <v>36161</v>
      </c>
      <c r="M64626" s="1">
        <v>39600</v>
      </c>
      <c r="N64626" s="1">
        <v>41368</v>
      </c>
    </row>
    <row r="64627" spans="1:18" hidden="1" x14ac:dyDescent="0.2">
      <c r="A64627" t="s">
        <v>220872</v>
      </c>
      <c r="B64627" t="s">
        <v>220873</v>
      </c>
      <c r="C64627" t="s">
        <v>220874</v>
      </c>
      <c r="D64627" t="s">
        <v>220875</v>
      </c>
      <c r="E64627">
        <v>5000000</v>
      </c>
      <c r="F64627" t="s">
        <v>18</v>
      </c>
      <c r="G64627" t="s">
        <v>25</v>
      </c>
      <c r="H64627" t="s">
        <v>64</v>
      </c>
      <c r="I64627" t="s">
        <v>1221</v>
      </c>
      <c r="J64627" t="s">
        <v>1221</v>
      </c>
      <c r="K64627">
        <v>1</v>
      </c>
      <c r="M64627" s="1">
        <v>39181</v>
      </c>
      <c r="N64627" s="1">
        <v>39181</v>
      </c>
      <c r="O64627"/>
      <c r="P64627"/>
      <c r="Q64627"/>
      <c r="R64627"/>
    </row>
    <row r="64628" spans="1:18" x14ac:dyDescent="0.2">
      <c r="A64628" t="s">
        <v>220876</v>
      </c>
      <c r="B64628" t="s">
        <v>220877</v>
      </c>
      <c r="C64628" t="s">
        <v>220878</v>
      </c>
      <c r="D64628" t="s">
        <v>26540</v>
      </c>
      <c r="E64628">
        <v>11300000</v>
      </c>
      <c r="F64628" t="s">
        <v>18</v>
      </c>
      <c r="G64628" t="s">
        <v>25</v>
      </c>
      <c r="H64628" t="s">
        <v>106</v>
      </c>
      <c r="I64628" t="s">
        <v>107</v>
      </c>
      <c r="J64628" t="s">
        <v>108</v>
      </c>
      <c r="K64628">
        <v>2</v>
      </c>
      <c r="L64628" s="1">
        <v>41743</v>
      </c>
      <c r="M64628" s="1">
        <v>41780</v>
      </c>
      <c r="N64628" s="1">
        <v>42009</v>
      </c>
    </row>
    <row r="64629" spans="1:18" hidden="1" x14ac:dyDescent="0.2">
      <c r="A64629" t="s">
        <v>220879</v>
      </c>
      <c r="B64629" t="s">
        <v>220880</v>
      </c>
      <c r="C64629" t="s">
        <v>220881</v>
      </c>
      <c r="D64629" t="s">
        <v>42</v>
      </c>
      <c r="E64629">
        <v>6670000</v>
      </c>
      <c r="F64629" t="s">
        <v>18</v>
      </c>
      <c r="G64629" t="s">
        <v>1062</v>
      </c>
      <c r="H64629">
        <v>9</v>
      </c>
      <c r="I64629" t="s">
        <v>1698</v>
      </c>
      <c r="J64629" t="s">
        <v>220882</v>
      </c>
      <c r="K64629">
        <v>2</v>
      </c>
      <c r="L64629" s="1">
        <v>37987</v>
      </c>
      <c r="M64629" s="1">
        <v>38750</v>
      </c>
      <c r="N64629" s="1">
        <v>40421</v>
      </c>
      <c r="O64629"/>
      <c r="P64629"/>
      <c r="Q64629"/>
      <c r="R64629"/>
    </row>
    <row r="64630" spans="1:18" hidden="1" x14ac:dyDescent="0.2">
      <c r="A64630" t="s">
        <v>220883</v>
      </c>
      <c r="B64630" t="s">
        <v>220884</v>
      </c>
      <c r="C64630" t="s">
        <v>220885</v>
      </c>
      <c r="D64630" t="s">
        <v>56</v>
      </c>
      <c r="E64630">
        <v>6802465</v>
      </c>
      <c r="F64630" t="s">
        <v>113</v>
      </c>
      <c r="G64630" t="s">
        <v>25</v>
      </c>
      <c r="H64630" t="s">
        <v>158</v>
      </c>
      <c r="I64630" t="s">
        <v>244</v>
      </c>
      <c r="J64630" t="s">
        <v>1714</v>
      </c>
      <c r="K64630">
        <v>2</v>
      </c>
      <c r="L64630" s="1">
        <v>39448</v>
      </c>
      <c r="M64630" s="1">
        <v>40931</v>
      </c>
      <c r="N64630" s="1">
        <v>42102</v>
      </c>
      <c r="O64630"/>
      <c r="P64630"/>
      <c r="Q64630"/>
      <c r="R64630"/>
    </row>
    <row r="64631" spans="1:18" hidden="1" x14ac:dyDescent="0.2">
      <c r="A64631" t="s">
        <v>220886</v>
      </c>
      <c r="B64631" t="s">
        <v>220887</v>
      </c>
      <c r="C64631" t="s">
        <v>220888</v>
      </c>
      <c r="D64631" t="s">
        <v>17720</v>
      </c>
      <c r="E64631">
        <v>2315880</v>
      </c>
      <c r="F64631" t="s">
        <v>18</v>
      </c>
      <c r="G64631" t="s">
        <v>638</v>
      </c>
      <c r="H64631">
        <v>7</v>
      </c>
      <c r="I64631" t="s">
        <v>929</v>
      </c>
      <c r="J64631" t="s">
        <v>929</v>
      </c>
      <c r="K64631">
        <v>1</v>
      </c>
      <c r="M64631" s="1">
        <v>41655</v>
      </c>
      <c r="N64631" s="1">
        <v>41655</v>
      </c>
      <c r="O64631"/>
      <c r="P64631"/>
      <c r="Q64631"/>
      <c r="R64631"/>
    </row>
    <row r="64632" spans="1:18" hidden="1" x14ac:dyDescent="0.2">
      <c r="A64632" t="s">
        <v>220889</v>
      </c>
      <c r="B64632" t="s">
        <v>220890</v>
      </c>
      <c r="C64632" t="s">
        <v>220891</v>
      </c>
      <c r="D64632" t="s">
        <v>220892</v>
      </c>
      <c r="E64632" t="s">
        <v>43</v>
      </c>
      <c r="F64632" t="s">
        <v>18</v>
      </c>
      <c r="G64632" t="s">
        <v>341</v>
      </c>
      <c r="H64632">
        <v>13</v>
      </c>
      <c r="I64632" t="s">
        <v>22443</v>
      </c>
      <c r="J64632" t="s">
        <v>22443</v>
      </c>
      <c r="K64632">
        <v>1</v>
      </c>
      <c r="L64632" s="1">
        <v>42048</v>
      </c>
      <c r="M64632" s="1">
        <v>42061</v>
      </c>
      <c r="N64632" s="1">
        <v>42061</v>
      </c>
      <c r="O64632"/>
      <c r="P64632"/>
      <c r="Q64632"/>
      <c r="R64632"/>
    </row>
    <row r="64633" spans="1:18" x14ac:dyDescent="0.2">
      <c r="A64633" t="s">
        <v>220893</v>
      </c>
      <c r="B64633" t="s">
        <v>220894</v>
      </c>
      <c r="C64633" t="s">
        <v>220895</v>
      </c>
      <c r="D64633" t="s">
        <v>42</v>
      </c>
      <c r="E64633">
        <v>13750000</v>
      </c>
      <c r="F64633" t="s">
        <v>18</v>
      </c>
      <c r="G64633" t="s">
        <v>25</v>
      </c>
      <c r="H64633" t="s">
        <v>99</v>
      </c>
      <c r="I64633" t="s">
        <v>100</v>
      </c>
      <c r="J64633" t="s">
        <v>84401</v>
      </c>
      <c r="K64633">
        <v>4</v>
      </c>
      <c r="L64633" s="1">
        <v>37622</v>
      </c>
      <c r="M64633" s="1">
        <v>41054</v>
      </c>
      <c r="N64633" s="1">
        <v>41654</v>
      </c>
    </row>
    <row r="64634" spans="1:18" hidden="1" x14ac:dyDescent="0.2">
      <c r="A64634" t="s">
        <v>220896</v>
      </c>
      <c r="B64634" t="s">
        <v>220897</v>
      </c>
      <c r="C64634" t="s">
        <v>220898</v>
      </c>
      <c r="D64634" t="s">
        <v>178319</v>
      </c>
      <c r="E64634">
        <v>2000000</v>
      </c>
      <c r="F64634" t="s">
        <v>18</v>
      </c>
      <c r="G64634" t="s">
        <v>128</v>
      </c>
      <c r="H64634" t="s">
        <v>129</v>
      </c>
      <c r="I64634" t="s">
        <v>130</v>
      </c>
      <c r="J64634" t="s">
        <v>130</v>
      </c>
      <c r="K64634">
        <v>1</v>
      </c>
      <c r="M64634" s="1">
        <v>41364</v>
      </c>
      <c r="N64634" s="1">
        <v>41364</v>
      </c>
      <c r="O64634"/>
      <c r="P64634"/>
      <c r="Q64634"/>
      <c r="R64634"/>
    </row>
    <row r="64635" spans="1:18" hidden="1" x14ac:dyDescent="0.2">
      <c r="A64635" t="s">
        <v>220899</v>
      </c>
      <c r="B64635" t="s">
        <v>220900</v>
      </c>
      <c r="C64635" t="s">
        <v>220901</v>
      </c>
      <c r="D64635" t="s">
        <v>56</v>
      </c>
      <c r="E64635">
        <v>700000</v>
      </c>
      <c r="F64635" t="s">
        <v>18</v>
      </c>
      <c r="G64635" t="s">
        <v>25</v>
      </c>
      <c r="H64635" t="s">
        <v>1011</v>
      </c>
      <c r="I64635" t="s">
        <v>1012</v>
      </c>
      <c r="J64635" t="s">
        <v>157247</v>
      </c>
      <c r="K64635">
        <v>1</v>
      </c>
      <c r="M64635" s="1">
        <v>41932</v>
      </c>
      <c r="N64635" s="1">
        <v>41932</v>
      </c>
      <c r="O64635"/>
      <c r="P64635"/>
      <c r="Q64635"/>
      <c r="R64635"/>
    </row>
    <row r="64636" spans="1:18" x14ac:dyDescent="0.2">
      <c r="A64636" t="s">
        <v>220902</v>
      </c>
      <c r="B64636" t="s">
        <v>220903</v>
      </c>
      <c r="D64636" t="s">
        <v>220904</v>
      </c>
      <c r="E64636">
        <v>10000000</v>
      </c>
      <c r="F64636" t="s">
        <v>18</v>
      </c>
      <c r="G64636" t="s">
        <v>25</v>
      </c>
      <c r="H64636" t="s">
        <v>106</v>
      </c>
      <c r="I64636" t="s">
        <v>107</v>
      </c>
      <c r="J64636" t="s">
        <v>108</v>
      </c>
      <c r="K64636">
        <v>1</v>
      </c>
      <c r="L64636" s="1">
        <v>39448</v>
      </c>
      <c r="M64636" s="1">
        <v>40540</v>
      </c>
      <c r="N64636" s="1">
        <v>40540</v>
      </c>
    </row>
    <row r="64637" spans="1:18" x14ac:dyDescent="0.2">
      <c r="A64637" t="s">
        <v>220905</v>
      </c>
      <c r="B64637" t="s">
        <v>220906</v>
      </c>
      <c r="C64637" t="s">
        <v>220907</v>
      </c>
      <c r="D64637" t="s">
        <v>741</v>
      </c>
      <c r="E64637">
        <v>600000</v>
      </c>
      <c r="F64637" t="s">
        <v>18</v>
      </c>
      <c r="G64637" t="s">
        <v>25</v>
      </c>
      <c r="H64637" t="s">
        <v>64</v>
      </c>
      <c r="I64637" t="s">
        <v>65</v>
      </c>
      <c r="J64637" t="s">
        <v>606</v>
      </c>
      <c r="K64637">
        <v>1</v>
      </c>
      <c r="L64637" s="1">
        <v>38718</v>
      </c>
      <c r="M64637" s="1">
        <v>40700</v>
      </c>
      <c r="N64637" s="1">
        <v>40700</v>
      </c>
    </row>
    <row r="64638" spans="1:18" hidden="1" x14ac:dyDescent="0.2">
      <c r="A64638" t="s">
        <v>220908</v>
      </c>
      <c r="B64638" t="s">
        <v>220909</v>
      </c>
      <c r="D64638" t="s">
        <v>65967</v>
      </c>
      <c r="E64638">
        <v>725000</v>
      </c>
      <c r="F64638" t="s">
        <v>207</v>
      </c>
      <c r="G64638" t="s">
        <v>25</v>
      </c>
      <c r="H64638" t="s">
        <v>808</v>
      </c>
      <c r="I64638" t="s">
        <v>809</v>
      </c>
      <c r="J64638" t="s">
        <v>4960</v>
      </c>
      <c r="K64638">
        <v>1</v>
      </c>
      <c r="M64638" s="1">
        <v>38611</v>
      </c>
      <c r="N64638" s="1">
        <v>38611</v>
      </c>
      <c r="O64638"/>
      <c r="P64638"/>
      <c r="Q64638"/>
      <c r="R64638"/>
    </row>
    <row r="64639" spans="1:18" x14ac:dyDescent="0.2">
      <c r="A64639" t="s">
        <v>220910</v>
      </c>
      <c r="B64639" t="s">
        <v>220911</v>
      </c>
      <c r="C64639" t="s">
        <v>220912</v>
      </c>
      <c r="D64639" t="s">
        <v>264</v>
      </c>
      <c r="E64639">
        <v>12200000</v>
      </c>
      <c r="F64639" t="s">
        <v>18</v>
      </c>
      <c r="G64639" t="s">
        <v>25</v>
      </c>
      <c r="H64639" t="s">
        <v>64</v>
      </c>
      <c r="I64639" t="s">
        <v>95</v>
      </c>
      <c r="J64639" t="s">
        <v>2611</v>
      </c>
      <c r="K64639">
        <v>3</v>
      </c>
      <c r="L64639" s="1">
        <v>37622</v>
      </c>
      <c r="M64639" s="1">
        <v>38463</v>
      </c>
      <c r="N64639" s="1">
        <v>41695</v>
      </c>
    </row>
    <row r="64640" spans="1:18" x14ac:dyDescent="0.2">
      <c r="A64640" t="s">
        <v>220913</v>
      </c>
      <c r="B64640" t="s">
        <v>220914</v>
      </c>
      <c r="C64640" t="s">
        <v>220915</v>
      </c>
      <c r="D64640" t="s">
        <v>220916</v>
      </c>
      <c r="E64640">
        <v>14270000</v>
      </c>
      <c r="F64640" t="s">
        <v>18</v>
      </c>
      <c r="G64640" t="s">
        <v>25</v>
      </c>
      <c r="H64640" t="s">
        <v>142</v>
      </c>
      <c r="I64640" t="s">
        <v>143</v>
      </c>
      <c r="J64640" t="s">
        <v>143</v>
      </c>
      <c r="K64640">
        <v>4</v>
      </c>
      <c r="L64640" s="1">
        <v>40269</v>
      </c>
      <c r="M64640" s="1">
        <v>40544</v>
      </c>
      <c r="N64640" s="1">
        <v>42064</v>
      </c>
    </row>
    <row r="64641" spans="1:18" x14ac:dyDescent="0.2">
      <c r="A64641" t="s">
        <v>220917</v>
      </c>
      <c r="B64641" t="s">
        <v>220918</v>
      </c>
      <c r="C64641" t="s">
        <v>220919</v>
      </c>
      <c r="D64641" t="s">
        <v>1247</v>
      </c>
      <c r="E64641">
        <v>100000</v>
      </c>
      <c r="F64641" t="s">
        <v>18</v>
      </c>
      <c r="G64641" t="s">
        <v>347</v>
      </c>
      <c r="H64641">
        <v>7</v>
      </c>
      <c r="I64641" t="s">
        <v>762</v>
      </c>
      <c r="J64641" t="s">
        <v>762</v>
      </c>
      <c r="K64641">
        <v>1</v>
      </c>
      <c r="L64641" s="1">
        <v>42248</v>
      </c>
      <c r="M64641" s="1">
        <v>42275</v>
      </c>
      <c r="N64641" s="1">
        <v>42275</v>
      </c>
    </row>
    <row r="64642" spans="1:18" hidden="1" x14ac:dyDescent="0.2">
      <c r="A64642" t="s">
        <v>220920</v>
      </c>
      <c r="B64642" t="s">
        <v>220921</v>
      </c>
      <c r="C64642" t="s">
        <v>220922</v>
      </c>
      <c r="D64642" t="s">
        <v>1247</v>
      </c>
      <c r="E64642">
        <v>4570000</v>
      </c>
      <c r="F64642" t="s">
        <v>207</v>
      </c>
      <c r="G64642" t="s">
        <v>25</v>
      </c>
      <c r="H64642" t="s">
        <v>142</v>
      </c>
      <c r="I64642" t="s">
        <v>143</v>
      </c>
      <c r="J64642" t="s">
        <v>143</v>
      </c>
      <c r="K64642">
        <v>2</v>
      </c>
      <c r="M64642" s="1">
        <v>40680</v>
      </c>
      <c r="N64642" s="1">
        <v>40968</v>
      </c>
      <c r="O64642"/>
      <c r="P64642"/>
      <c r="Q64642"/>
      <c r="R64642"/>
    </row>
    <row r="64643" spans="1:18" hidden="1" x14ac:dyDescent="0.2">
      <c r="A64643" t="s">
        <v>220923</v>
      </c>
      <c r="B64643" t="s">
        <v>220924</v>
      </c>
      <c r="C64643" t="s">
        <v>220925</v>
      </c>
      <c r="D64643" t="s">
        <v>70</v>
      </c>
      <c r="E64643">
        <v>4500000</v>
      </c>
      <c r="F64643" t="s">
        <v>18</v>
      </c>
      <c r="G64643" t="s">
        <v>650</v>
      </c>
      <c r="H64643">
        <v>7</v>
      </c>
      <c r="I64643" t="s">
        <v>9548</v>
      </c>
      <c r="J64643" t="s">
        <v>9548</v>
      </c>
      <c r="K64643">
        <v>1</v>
      </c>
      <c r="M64643" s="1">
        <v>40497</v>
      </c>
      <c r="N64643" s="1">
        <v>40497</v>
      </c>
      <c r="O64643"/>
      <c r="P64643"/>
      <c r="Q64643"/>
      <c r="R64643"/>
    </row>
    <row r="64644" spans="1:18" x14ac:dyDescent="0.2">
      <c r="A64644" t="s">
        <v>220926</v>
      </c>
      <c r="B64644" t="s">
        <v>220927</v>
      </c>
      <c r="C64644" t="s">
        <v>220928</v>
      </c>
      <c r="D64644" t="s">
        <v>9181</v>
      </c>
      <c r="E64644">
        <v>150000</v>
      </c>
      <c r="F64644" t="s">
        <v>18</v>
      </c>
      <c r="G64644" t="s">
        <v>25</v>
      </c>
      <c r="H64644" t="s">
        <v>2791</v>
      </c>
      <c r="I64644" t="s">
        <v>8099</v>
      </c>
      <c r="J64644" t="s">
        <v>1114</v>
      </c>
      <c r="K64644">
        <v>1</v>
      </c>
      <c r="L64644" s="1">
        <v>41700</v>
      </c>
      <c r="M64644" s="1">
        <v>42095</v>
      </c>
      <c r="N64644" s="1">
        <v>42095</v>
      </c>
    </row>
    <row r="64645" spans="1:18" hidden="1" x14ac:dyDescent="0.2">
      <c r="A64645" t="s">
        <v>220929</v>
      </c>
      <c r="B64645" t="s">
        <v>220930</v>
      </c>
      <c r="C64645" t="s">
        <v>220931</v>
      </c>
      <c r="D64645" t="s">
        <v>50</v>
      </c>
      <c r="E64645">
        <v>20395</v>
      </c>
      <c r="F64645" t="s">
        <v>18</v>
      </c>
      <c r="G64645" t="s">
        <v>12313</v>
      </c>
      <c r="H64645">
        <v>1</v>
      </c>
      <c r="I64645" t="s">
        <v>28670</v>
      </c>
      <c r="J64645" t="s">
        <v>220932</v>
      </c>
      <c r="K64645">
        <v>1</v>
      </c>
      <c r="M64645" s="1">
        <v>41306</v>
      </c>
      <c r="N64645" s="1">
        <v>41306</v>
      </c>
      <c r="O64645"/>
      <c r="P64645"/>
      <c r="Q64645"/>
      <c r="R64645"/>
    </row>
    <row r="64646" spans="1:18" hidden="1" x14ac:dyDescent="0.2">
      <c r="A64646" t="s">
        <v>220933</v>
      </c>
      <c r="B64646" t="s">
        <v>220934</v>
      </c>
      <c r="C64646" t="s">
        <v>220935</v>
      </c>
      <c r="D64646" t="s">
        <v>3485</v>
      </c>
      <c r="E64646">
        <v>37499999</v>
      </c>
      <c r="F64646" t="s">
        <v>18</v>
      </c>
      <c r="G64646" t="s">
        <v>25</v>
      </c>
      <c r="H64646" t="s">
        <v>158</v>
      </c>
      <c r="I64646" t="s">
        <v>244</v>
      </c>
      <c r="J64646" t="s">
        <v>327</v>
      </c>
      <c r="K64646">
        <v>1</v>
      </c>
      <c r="M64646" s="1">
        <v>42244</v>
      </c>
      <c r="N64646" s="1">
        <v>42244</v>
      </c>
      <c r="O64646"/>
      <c r="P64646"/>
      <c r="Q64646"/>
      <c r="R64646"/>
    </row>
    <row r="64647" spans="1:18" hidden="1" x14ac:dyDescent="0.2">
      <c r="A64647" t="s">
        <v>220936</v>
      </c>
      <c r="B64647" t="s">
        <v>220937</v>
      </c>
      <c r="C64647" t="s">
        <v>220938</v>
      </c>
      <c r="D64647" t="s">
        <v>220939</v>
      </c>
      <c r="E64647">
        <v>21693682</v>
      </c>
      <c r="F64647" t="s">
        <v>18</v>
      </c>
      <c r="G64647" t="s">
        <v>366</v>
      </c>
      <c r="H64647">
        <v>26</v>
      </c>
      <c r="I64647" t="s">
        <v>367</v>
      </c>
      <c r="J64647" t="s">
        <v>367</v>
      </c>
      <c r="K64647">
        <v>4</v>
      </c>
      <c r="L64647" s="1">
        <v>37907</v>
      </c>
      <c r="M64647" s="1">
        <v>38353</v>
      </c>
      <c r="N64647" s="1">
        <v>40548</v>
      </c>
      <c r="O64647"/>
      <c r="P64647"/>
      <c r="Q64647"/>
      <c r="R64647"/>
    </row>
    <row r="64648" spans="1:18" hidden="1" x14ac:dyDescent="0.2">
      <c r="A64648" t="s">
        <v>220940</v>
      </c>
      <c r="B64648" t="s">
        <v>220941</v>
      </c>
      <c r="C64648" t="s">
        <v>220942</v>
      </c>
      <c r="D64648" t="s">
        <v>220943</v>
      </c>
      <c r="E64648">
        <v>21000000</v>
      </c>
      <c r="F64648" t="s">
        <v>113</v>
      </c>
      <c r="K64648">
        <v>1</v>
      </c>
      <c r="M64648" s="1">
        <v>36462</v>
      </c>
      <c r="N64648" s="1">
        <v>36462</v>
      </c>
      <c r="O64648"/>
      <c r="P64648"/>
      <c r="Q64648"/>
      <c r="R64648"/>
    </row>
    <row r="64649" spans="1:18" x14ac:dyDescent="0.2">
      <c r="A64649" t="s">
        <v>220944</v>
      </c>
      <c r="B64649" t="s">
        <v>220945</v>
      </c>
      <c r="C64649" t="s">
        <v>220946</v>
      </c>
      <c r="D64649" t="s">
        <v>655</v>
      </c>
      <c r="E64649">
        <v>5000000</v>
      </c>
      <c r="F64649" t="s">
        <v>18</v>
      </c>
      <c r="G64649" t="s">
        <v>699</v>
      </c>
      <c r="H64649">
        <v>4</v>
      </c>
      <c r="I64649" t="s">
        <v>14076</v>
      </c>
      <c r="J64649" t="s">
        <v>30107</v>
      </c>
      <c r="K64649">
        <v>1</v>
      </c>
      <c r="L64649" s="1">
        <v>41487</v>
      </c>
      <c r="M64649" s="1">
        <v>42226</v>
      </c>
      <c r="N64649" s="1">
        <v>42226</v>
      </c>
    </row>
    <row r="64650" spans="1:18" hidden="1" x14ac:dyDescent="0.2">
      <c r="A64650" t="s">
        <v>220947</v>
      </c>
      <c r="B64650" t="s">
        <v>220948</v>
      </c>
      <c r="E64650">
        <v>2500000</v>
      </c>
      <c r="F64650" t="s">
        <v>207</v>
      </c>
      <c r="G64650" t="s">
        <v>25</v>
      </c>
      <c r="H64650" t="s">
        <v>82</v>
      </c>
      <c r="I64650" t="s">
        <v>1764</v>
      </c>
      <c r="J64650" t="s">
        <v>2524</v>
      </c>
      <c r="K64650">
        <v>1</v>
      </c>
      <c r="M64650" s="1">
        <v>37792</v>
      </c>
      <c r="N64650" s="1">
        <v>37792</v>
      </c>
      <c r="O64650"/>
      <c r="P64650"/>
      <c r="Q64650"/>
      <c r="R64650"/>
    </row>
    <row r="64651" spans="1:18" hidden="1" x14ac:dyDescent="0.2">
      <c r="A64651" t="s">
        <v>220949</v>
      </c>
      <c r="B64651" t="s">
        <v>220950</v>
      </c>
      <c r="C64651" t="s">
        <v>220951</v>
      </c>
      <c r="D64651" t="s">
        <v>264</v>
      </c>
      <c r="E64651">
        <v>349000</v>
      </c>
      <c r="F64651" t="s">
        <v>18</v>
      </c>
      <c r="G64651" t="s">
        <v>128</v>
      </c>
      <c r="H64651" t="s">
        <v>3243</v>
      </c>
      <c r="I64651" t="s">
        <v>3244</v>
      </c>
      <c r="J64651" t="s">
        <v>3244</v>
      </c>
      <c r="K64651">
        <v>1</v>
      </c>
      <c r="L64651" s="1">
        <v>37622</v>
      </c>
      <c r="M64651" s="1">
        <v>38818</v>
      </c>
      <c r="N64651" s="1">
        <v>38818</v>
      </c>
      <c r="O64651"/>
      <c r="P64651"/>
      <c r="Q64651"/>
      <c r="R64651"/>
    </row>
    <row r="64652" spans="1:18" hidden="1" x14ac:dyDescent="0.2">
      <c r="A64652" t="s">
        <v>220952</v>
      </c>
      <c r="B64652" t="s">
        <v>220953</v>
      </c>
      <c r="C64652" t="s">
        <v>220954</v>
      </c>
      <c r="D64652" t="s">
        <v>220955</v>
      </c>
      <c r="E64652">
        <v>85870000</v>
      </c>
      <c r="F64652" t="s">
        <v>689</v>
      </c>
      <c r="G64652" t="s">
        <v>25</v>
      </c>
      <c r="H64652" t="s">
        <v>64</v>
      </c>
      <c r="I64652" t="s">
        <v>65</v>
      </c>
      <c r="J64652" t="s">
        <v>606</v>
      </c>
      <c r="K64652">
        <v>7</v>
      </c>
      <c r="L64652" s="1">
        <v>38412</v>
      </c>
      <c r="M64652" s="1">
        <v>38800</v>
      </c>
      <c r="N64652" s="1">
        <v>41974</v>
      </c>
      <c r="O64652"/>
      <c r="P64652"/>
      <c r="Q64652"/>
      <c r="R64652"/>
    </row>
    <row r="64653" spans="1:18" x14ac:dyDescent="0.2">
      <c r="A64653" t="s">
        <v>220956</v>
      </c>
      <c r="B64653" t="s">
        <v>220957</v>
      </c>
      <c r="C64653" t="s">
        <v>220958</v>
      </c>
      <c r="D64653" t="s">
        <v>220959</v>
      </c>
      <c r="E64653">
        <v>74000000</v>
      </c>
      <c r="F64653" t="s">
        <v>18</v>
      </c>
      <c r="G64653" t="s">
        <v>25</v>
      </c>
      <c r="H64653" t="s">
        <v>106</v>
      </c>
      <c r="I64653" t="s">
        <v>107</v>
      </c>
      <c r="J64653" t="s">
        <v>108</v>
      </c>
      <c r="K64653">
        <v>4</v>
      </c>
      <c r="L64653" s="1">
        <v>39814</v>
      </c>
      <c r="M64653" s="1">
        <v>39661</v>
      </c>
      <c r="N64653" s="1">
        <v>41886</v>
      </c>
    </row>
    <row r="64654" spans="1:18" x14ac:dyDescent="0.2">
      <c r="A64654" t="s">
        <v>220960</v>
      </c>
      <c r="B64654" t="s">
        <v>220961</v>
      </c>
      <c r="C64654" t="s">
        <v>220962</v>
      </c>
      <c r="D64654" t="s">
        <v>220963</v>
      </c>
      <c r="E64654">
        <v>300000</v>
      </c>
      <c r="F64654" t="s">
        <v>18</v>
      </c>
      <c r="G64654" t="s">
        <v>8172</v>
      </c>
      <c r="H64654">
        <v>14</v>
      </c>
      <c r="I64654" t="s">
        <v>16971</v>
      </c>
      <c r="J64654" t="s">
        <v>16971</v>
      </c>
      <c r="K64654">
        <v>1</v>
      </c>
      <c r="L64654" s="1">
        <v>40204</v>
      </c>
      <c r="M64654" s="1">
        <v>40562</v>
      </c>
      <c r="N64654" s="1">
        <v>40562</v>
      </c>
    </row>
    <row r="64655" spans="1:18" hidden="1" x14ac:dyDescent="0.2">
      <c r="A64655" t="s">
        <v>220964</v>
      </c>
      <c r="B64655" t="s">
        <v>220965</v>
      </c>
      <c r="D64655" t="s">
        <v>42</v>
      </c>
      <c r="E64655">
        <v>13000000</v>
      </c>
      <c r="F64655" t="s">
        <v>207</v>
      </c>
      <c r="G64655" t="s">
        <v>25</v>
      </c>
      <c r="H64655" t="s">
        <v>190</v>
      </c>
      <c r="I64655" t="s">
        <v>9445</v>
      </c>
      <c r="J64655" t="s">
        <v>135054</v>
      </c>
      <c r="K64655">
        <v>1</v>
      </c>
      <c r="M64655" s="1">
        <v>37778</v>
      </c>
      <c r="N64655" s="1">
        <v>37778</v>
      </c>
      <c r="O64655"/>
      <c r="P64655"/>
      <c r="Q64655"/>
      <c r="R64655"/>
    </row>
    <row r="64656" spans="1:18" hidden="1" x14ac:dyDescent="0.2">
      <c r="A64656" t="s">
        <v>220966</v>
      </c>
      <c r="B64656" t="s">
        <v>220967</v>
      </c>
      <c r="C64656" t="s">
        <v>220968</v>
      </c>
      <c r="D64656" t="s">
        <v>1877</v>
      </c>
      <c r="E64656">
        <v>219619</v>
      </c>
      <c r="F64656" t="s">
        <v>18</v>
      </c>
      <c r="G64656" t="s">
        <v>37</v>
      </c>
      <c r="H64656">
        <v>11</v>
      </c>
      <c r="I64656" t="s">
        <v>1515</v>
      </c>
      <c r="J64656" t="s">
        <v>24313</v>
      </c>
      <c r="K64656">
        <v>1</v>
      </c>
      <c r="L64656" s="1">
        <v>40912</v>
      </c>
      <c r="M64656" s="1">
        <v>40179</v>
      </c>
      <c r="N64656" s="1">
        <v>40179</v>
      </c>
      <c r="O64656"/>
      <c r="P64656"/>
      <c r="Q64656"/>
      <c r="R64656"/>
    </row>
    <row r="64657" spans="1:18" hidden="1" x14ac:dyDescent="0.2">
      <c r="A64657" t="s">
        <v>220969</v>
      </c>
      <c r="B64657" t="s">
        <v>220970</v>
      </c>
      <c r="C64657" t="s">
        <v>220971</v>
      </c>
      <c r="D64657" t="s">
        <v>633</v>
      </c>
      <c r="E64657">
        <v>47298141</v>
      </c>
      <c r="F64657" t="s">
        <v>18</v>
      </c>
      <c r="G64657" t="s">
        <v>57</v>
      </c>
      <c r="H64657" t="s">
        <v>202</v>
      </c>
      <c r="I64657" t="s">
        <v>203</v>
      </c>
      <c r="J64657" t="s">
        <v>203</v>
      </c>
      <c r="K64657">
        <v>4</v>
      </c>
      <c r="L64657" s="1">
        <v>40179</v>
      </c>
      <c r="M64657" s="1">
        <v>40581</v>
      </c>
      <c r="N64657" s="1">
        <v>42194</v>
      </c>
      <c r="O64657"/>
      <c r="P64657"/>
      <c r="Q64657"/>
      <c r="R64657"/>
    </row>
    <row r="64658" spans="1:18" hidden="1" x14ac:dyDescent="0.2">
      <c r="A64658" t="s">
        <v>220972</v>
      </c>
      <c r="B64658" t="s">
        <v>220973</v>
      </c>
      <c r="C64658" t="s">
        <v>220974</v>
      </c>
      <c r="D64658" t="s">
        <v>220975</v>
      </c>
      <c r="E64658">
        <v>20000000</v>
      </c>
      <c r="F64658" t="s">
        <v>18</v>
      </c>
      <c r="G64658" t="s">
        <v>37</v>
      </c>
      <c r="K64658">
        <v>1</v>
      </c>
      <c r="M64658" s="1">
        <v>41883</v>
      </c>
      <c r="N64658" s="1">
        <v>41883</v>
      </c>
      <c r="O64658"/>
      <c r="P64658"/>
      <c r="Q64658"/>
      <c r="R64658"/>
    </row>
    <row r="64659" spans="1:18" hidden="1" x14ac:dyDescent="0.2">
      <c r="A64659" t="s">
        <v>220976</v>
      </c>
      <c r="B64659" t="s">
        <v>220977</v>
      </c>
      <c r="D64659" t="s">
        <v>285</v>
      </c>
      <c r="E64659" t="s">
        <v>43</v>
      </c>
      <c r="F64659" t="s">
        <v>18</v>
      </c>
      <c r="G64659" t="s">
        <v>25</v>
      </c>
      <c r="H64659" t="s">
        <v>1330</v>
      </c>
      <c r="I64659" t="s">
        <v>1331</v>
      </c>
      <c r="J64659" t="s">
        <v>9750</v>
      </c>
      <c r="K64659">
        <v>1</v>
      </c>
      <c r="L64659" s="1">
        <v>41872</v>
      </c>
      <c r="M64659" s="1">
        <v>41875</v>
      </c>
      <c r="N64659" s="1">
        <v>41875</v>
      </c>
      <c r="O64659"/>
      <c r="P64659"/>
      <c r="Q64659"/>
      <c r="R64659"/>
    </row>
    <row r="64660" spans="1:18" x14ac:dyDescent="0.2">
      <c r="A64660" t="s">
        <v>220978</v>
      </c>
      <c r="B64660" t="s">
        <v>220979</v>
      </c>
      <c r="D64660" t="s">
        <v>5189</v>
      </c>
      <c r="E64660">
        <v>21000000</v>
      </c>
      <c r="F64660" t="s">
        <v>18</v>
      </c>
      <c r="G64660" t="s">
        <v>25</v>
      </c>
      <c r="H64660" t="s">
        <v>286</v>
      </c>
      <c r="I64660" t="s">
        <v>874</v>
      </c>
      <c r="J64660" t="s">
        <v>875</v>
      </c>
      <c r="K64660">
        <v>1</v>
      </c>
      <c r="L64660" s="1">
        <v>36161</v>
      </c>
      <c r="M64660" s="1">
        <v>37158</v>
      </c>
      <c r="N64660" s="1">
        <v>37158</v>
      </c>
    </row>
    <row r="64661" spans="1:18" x14ac:dyDescent="0.2">
      <c r="A64661" t="s">
        <v>220980</v>
      </c>
      <c r="B64661" t="s">
        <v>220981</v>
      </c>
      <c r="C64661" t="s">
        <v>220982</v>
      </c>
      <c r="D64661" t="s">
        <v>3485</v>
      </c>
      <c r="E64661">
        <v>7300000</v>
      </c>
      <c r="F64661" t="s">
        <v>18</v>
      </c>
      <c r="G64661" t="s">
        <v>25</v>
      </c>
      <c r="H64661" t="s">
        <v>64</v>
      </c>
      <c r="I64661" t="s">
        <v>65</v>
      </c>
      <c r="J64661" t="s">
        <v>71</v>
      </c>
      <c r="K64661">
        <v>1</v>
      </c>
      <c r="L64661" s="1">
        <v>39814</v>
      </c>
      <c r="M64661" s="1">
        <v>42201</v>
      </c>
      <c r="N64661" s="1">
        <v>42201</v>
      </c>
    </row>
    <row r="64662" spans="1:18" x14ac:dyDescent="0.2">
      <c r="A64662" t="s">
        <v>220983</v>
      </c>
      <c r="B64662" t="s">
        <v>220984</v>
      </c>
      <c r="C64662" t="s">
        <v>220985</v>
      </c>
      <c r="D64662" t="s">
        <v>220986</v>
      </c>
      <c r="E64662">
        <v>82000000</v>
      </c>
      <c r="F64662" t="s">
        <v>18</v>
      </c>
      <c r="G64662" t="s">
        <v>25</v>
      </c>
      <c r="H64662" t="s">
        <v>64</v>
      </c>
      <c r="I64662" t="s">
        <v>65</v>
      </c>
      <c r="J64662" t="s">
        <v>71</v>
      </c>
      <c r="K64662">
        <v>3</v>
      </c>
      <c r="L64662" s="1">
        <v>40682</v>
      </c>
      <c r="M64662" s="1">
        <v>41114</v>
      </c>
      <c r="N64662" s="1">
        <v>41872</v>
      </c>
    </row>
    <row r="64663" spans="1:18" hidden="1" x14ac:dyDescent="0.2">
      <c r="A64663" t="s">
        <v>220987</v>
      </c>
      <c r="B64663" t="s">
        <v>220988</v>
      </c>
      <c r="C64663" t="s">
        <v>220989</v>
      </c>
      <c r="D64663" t="s">
        <v>718</v>
      </c>
      <c r="E64663">
        <v>65548214</v>
      </c>
      <c r="F64663" t="s">
        <v>18</v>
      </c>
      <c r="G64663" t="s">
        <v>25</v>
      </c>
      <c r="H64663" t="s">
        <v>64</v>
      </c>
      <c r="I64663" t="s">
        <v>65</v>
      </c>
      <c r="J64663" t="s">
        <v>1103</v>
      </c>
      <c r="K64663">
        <v>7</v>
      </c>
      <c r="L64663" s="1">
        <v>36892</v>
      </c>
      <c r="M64663" s="1">
        <v>38168</v>
      </c>
      <c r="N64663" s="1">
        <v>41795</v>
      </c>
      <c r="O64663"/>
      <c r="P64663"/>
      <c r="Q64663"/>
      <c r="R64663"/>
    </row>
    <row r="64664" spans="1:18" x14ac:dyDescent="0.2">
      <c r="A64664" t="s">
        <v>220990</v>
      </c>
      <c r="B64664" t="s">
        <v>220991</v>
      </c>
      <c r="C64664" t="s">
        <v>220992</v>
      </c>
      <c r="D64664" t="s">
        <v>127</v>
      </c>
      <c r="E64664">
        <v>1800000</v>
      </c>
      <c r="F64664" t="s">
        <v>18</v>
      </c>
      <c r="G64664" t="s">
        <v>19</v>
      </c>
      <c r="H64664">
        <v>2</v>
      </c>
      <c r="I64664" t="s">
        <v>23307</v>
      </c>
      <c r="J64664" t="s">
        <v>23307</v>
      </c>
      <c r="K64664">
        <v>1</v>
      </c>
      <c r="L64664" s="1">
        <v>39814</v>
      </c>
      <c r="M64664" s="1">
        <v>41942</v>
      </c>
      <c r="N64664" s="1">
        <v>41942</v>
      </c>
    </row>
    <row r="64665" spans="1:18" hidden="1" x14ac:dyDescent="0.2">
      <c r="A64665" t="s">
        <v>220993</v>
      </c>
      <c r="B64665" t="s">
        <v>220994</v>
      </c>
      <c r="C64665" t="s">
        <v>220995</v>
      </c>
      <c r="D64665" t="s">
        <v>127</v>
      </c>
      <c r="E64665" t="s">
        <v>43</v>
      </c>
      <c r="F64665" t="s">
        <v>18</v>
      </c>
      <c r="G64665" t="s">
        <v>19</v>
      </c>
      <c r="H64665">
        <v>7</v>
      </c>
      <c r="I64665" t="s">
        <v>672</v>
      </c>
      <c r="J64665" t="s">
        <v>672</v>
      </c>
      <c r="K64665">
        <v>1</v>
      </c>
      <c r="L64665" s="1">
        <v>39845</v>
      </c>
      <c r="M64665" s="1">
        <v>39479</v>
      </c>
      <c r="N64665" s="1">
        <v>39479</v>
      </c>
      <c r="O64665"/>
      <c r="P64665"/>
      <c r="Q64665"/>
      <c r="R64665"/>
    </row>
    <row r="64666" spans="1:18" x14ac:dyDescent="0.2">
      <c r="A64666" t="s">
        <v>220996</v>
      </c>
      <c r="B64666" t="s">
        <v>220997</v>
      </c>
      <c r="C64666" t="s">
        <v>220998</v>
      </c>
      <c r="D64666" t="s">
        <v>220999</v>
      </c>
      <c r="E64666">
        <v>650000</v>
      </c>
      <c r="F64666" t="s">
        <v>18</v>
      </c>
      <c r="G64666" t="s">
        <v>7344</v>
      </c>
      <c r="H64666">
        <v>53</v>
      </c>
      <c r="I64666" t="s">
        <v>10585</v>
      </c>
      <c r="J64666" t="s">
        <v>30286</v>
      </c>
      <c r="K64666">
        <v>1</v>
      </c>
      <c r="L64666" s="1">
        <v>40909</v>
      </c>
      <c r="M64666" s="1">
        <v>41609</v>
      </c>
      <c r="N64666" s="1">
        <v>41609</v>
      </c>
    </row>
    <row r="64667" spans="1:18" x14ac:dyDescent="0.2">
      <c r="A64667" t="s">
        <v>221000</v>
      </c>
      <c r="B64667" t="s">
        <v>221001</v>
      </c>
      <c r="C64667" t="s">
        <v>221002</v>
      </c>
      <c r="D64667" t="s">
        <v>42</v>
      </c>
      <c r="E64667">
        <v>200000000</v>
      </c>
      <c r="F64667" t="s">
        <v>113</v>
      </c>
      <c r="G64667" t="s">
        <v>25</v>
      </c>
      <c r="H64667" t="s">
        <v>106</v>
      </c>
      <c r="I64667" t="s">
        <v>107</v>
      </c>
      <c r="J64667" t="s">
        <v>4183</v>
      </c>
      <c r="K64667">
        <v>1</v>
      </c>
      <c r="L64667" s="1">
        <v>36161</v>
      </c>
      <c r="M64667" s="1">
        <v>41529</v>
      </c>
      <c r="N64667" s="1">
        <v>41529</v>
      </c>
    </row>
    <row r="64668" spans="1:18" x14ac:dyDescent="0.2">
      <c r="A64668" t="s">
        <v>221003</v>
      </c>
      <c r="B64668" t="s">
        <v>221004</v>
      </c>
      <c r="C64668" t="s">
        <v>221005</v>
      </c>
      <c r="D64668" t="s">
        <v>127</v>
      </c>
      <c r="E64668">
        <v>12800000</v>
      </c>
      <c r="F64668" t="s">
        <v>18</v>
      </c>
      <c r="G64668" t="s">
        <v>25</v>
      </c>
      <c r="H64668" t="s">
        <v>1080</v>
      </c>
      <c r="I64668" t="s">
        <v>1081</v>
      </c>
      <c r="J64668" t="s">
        <v>1170</v>
      </c>
      <c r="K64668">
        <v>3</v>
      </c>
      <c r="L64668" s="1">
        <v>36161</v>
      </c>
      <c r="M64668" s="1">
        <v>41364</v>
      </c>
      <c r="N64668" s="1">
        <v>42198</v>
      </c>
    </row>
    <row r="64669" spans="1:18" hidden="1" x14ac:dyDescent="0.2">
      <c r="A64669" t="s">
        <v>221006</v>
      </c>
      <c r="B64669" t="s">
        <v>221007</v>
      </c>
      <c r="C64669" t="s">
        <v>221008</v>
      </c>
      <c r="D64669" t="s">
        <v>36</v>
      </c>
      <c r="E64669" t="s">
        <v>43</v>
      </c>
      <c r="F64669" t="s">
        <v>18</v>
      </c>
      <c r="G64669" t="s">
        <v>25</v>
      </c>
      <c r="H64669" t="s">
        <v>106</v>
      </c>
      <c r="I64669" t="s">
        <v>107</v>
      </c>
      <c r="J64669" t="s">
        <v>108</v>
      </c>
      <c r="K64669">
        <v>1</v>
      </c>
      <c r="L64669" s="1">
        <v>36161</v>
      </c>
      <c r="M64669" s="1">
        <v>36161</v>
      </c>
      <c r="N64669" s="1">
        <v>36161</v>
      </c>
      <c r="O64669"/>
      <c r="P64669"/>
      <c r="Q64669"/>
      <c r="R64669"/>
    </row>
    <row r="64670" spans="1:18" x14ac:dyDescent="0.2">
      <c r="A64670" t="s">
        <v>221009</v>
      </c>
      <c r="B64670" t="s">
        <v>221010</v>
      </c>
      <c r="C64670" t="s">
        <v>221011</v>
      </c>
      <c r="D64670" t="s">
        <v>221012</v>
      </c>
      <c r="E64670">
        <v>21700000</v>
      </c>
      <c r="F64670" t="s">
        <v>18</v>
      </c>
      <c r="G64670" t="s">
        <v>25</v>
      </c>
      <c r="H64670" t="s">
        <v>64</v>
      </c>
      <c r="I64670" t="s">
        <v>65</v>
      </c>
      <c r="J64670" t="s">
        <v>606</v>
      </c>
      <c r="K64670">
        <v>2</v>
      </c>
      <c r="L64670" s="1">
        <v>38718</v>
      </c>
      <c r="M64670" s="1">
        <v>39349</v>
      </c>
      <c r="N64670" s="1">
        <v>41584</v>
      </c>
    </row>
    <row r="64671" spans="1:18" hidden="1" x14ac:dyDescent="0.2">
      <c r="A64671" t="s">
        <v>221013</v>
      </c>
      <c r="B64671" t="s">
        <v>221014</v>
      </c>
      <c r="C64671" t="s">
        <v>221015</v>
      </c>
      <c r="D64671" t="s">
        <v>221016</v>
      </c>
      <c r="E64671" t="s">
        <v>43</v>
      </c>
      <c r="F64671" t="s">
        <v>18</v>
      </c>
      <c r="G64671" t="s">
        <v>25</v>
      </c>
      <c r="H64671" t="s">
        <v>1330</v>
      </c>
      <c r="I64671" t="s">
        <v>1331</v>
      </c>
      <c r="J64671" t="s">
        <v>6853</v>
      </c>
      <c r="K64671">
        <v>1</v>
      </c>
      <c r="M64671" s="1">
        <v>40575</v>
      </c>
      <c r="N64671" s="1">
        <v>40575</v>
      </c>
      <c r="O64671"/>
      <c r="P64671"/>
      <c r="Q64671"/>
      <c r="R64671"/>
    </row>
    <row r="64672" spans="1:18" hidden="1" x14ac:dyDescent="0.2">
      <c r="A64672" t="s">
        <v>221017</v>
      </c>
      <c r="B64672" t="s">
        <v>221018</v>
      </c>
      <c r="C64672" t="s">
        <v>221019</v>
      </c>
      <c r="D64672" t="s">
        <v>1384</v>
      </c>
      <c r="E64672">
        <v>808000</v>
      </c>
      <c r="F64672" t="s">
        <v>207</v>
      </c>
      <c r="G64672" t="s">
        <v>128</v>
      </c>
      <c r="H64672" t="s">
        <v>4294</v>
      </c>
      <c r="I64672" t="s">
        <v>4295</v>
      </c>
      <c r="J64672" t="s">
        <v>4295</v>
      </c>
      <c r="K64672">
        <v>1</v>
      </c>
      <c r="M64672" s="1">
        <v>39261</v>
      </c>
      <c r="N64672" s="1">
        <v>39261</v>
      </c>
      <c r="O64672"/>
      <c r="P64672"/>
      <c r="Q64672"/>
      <c r="R64672"/>
    </row>
    <row r="64673" spans="1:18" x14ac:dyDescent="0.2">
      <c r="A64673" t="s">
        <v>221020</v>
      </c>
      <c r="B64673" t="s">
        <v>221021</v>
      </c>
      <c r="C64673" t="s">
        <v>221022</v>
      </c>
      <c r="D64673" t="s">
        <v>181</v>
      </c>
      <c r="E64673">
        <v>3500000</v>
      </c>
      <c r="F64673" t="s">
        <v>18</v>
      </c>
      <c r="G64673" t="s">
        <v>25</v>
      </c>
      <c r="H64673" t="s">
        <v>1011</v>
      </c>
      <c r="I64673" t="s">
        <v>1012</v>
      </c>
      <c r="J64673" t="s">
        <v>11767</v>
      </c>
      <c r="K64673">
        <v>3</v>
      </c>
      <c r="L64673" s="1">
        <v>39448</v>
      </c>
      <c r="M64673" s="1">
        <v>40453</v>
      </c>
      <c r="N64673" s="1">
        <v>41739</v>
      </c>
    </row>
    <row r="64674" spans="1:18" hidden="1" x14ac:dyDescent="0.2">
      <c r="A64674" t="s">
        <v>221023</v>
      </c>
      <c r="B64674" t="s">
        <v>221024</v>
      </c>
      <c r="C64674" t="s">
        <v>221025</v>
      </c>
      <c r="D64674" t="s">
        <v>56</v>
      </c>
      <c r="E64674">
        <v>132783861</v>
      </c>
      <c r="F64674" t="s">
        <v>18</v>
      </c>
      <c r="G64674" t="s">
        <v>25</v>
      </c>
      <c r="H64674" t="s">
        <v>1306</v>
      </c>
      <c r="I64674" t="s">
        <v>16954</v>
      </c>
      <c r="J64674" t="s">
        <v>24797</v>
      </c>
      <c r="K64674">
        <v>3</v>
      </c>
      <c r="L64674" s="1">
        <v>36526</v>
      </c>
      <c r="M64674" s="1">
        <v>38161</v>
      </c>
      <c r="N64674" s="1">
        <v>40116</v>
      </c>
      <c r="O64674"/>
      <c r="P64674"/>
      <c r="Q64674"/>
      <c r="R64674"/>
    </row>
    <row r="64675" spans="1:18" hidden="1" x14ac:dyDescent="0.2">
      <c r="A64675" t="s">
        <v>221026</v>
      </c>
      <c r="B64675" t="s">
        <v>221027</v>
      </c>
      <c r="C64675" t="s">
        <v>221028</v>
      </c>
      <c r="D64675" t="s">
        <v>2079</v>
      </c>
      <c r="E64675">
        <v>975456</v>
      </c>
      <c r="F64675" t="s">
        <v>18</v>
      </c>
      <c r="G64675" t="s">
        <v>25</v>
      </c>
      <c r="H64675" t="s">
        <v>82</v>
      </c>
      <c r="I64675" t="s">
        <v>1764</v>
      </c>
      <c r="J64675" t="s">
        <v>1764</v>
      </c>
      <c r="K64675">
        <v>2</v>
      </c>
      <c r="L64675" s="1">
        <v>40179</v>
      </c>
      <c r="M64675" s="1">
        <v>41054</v>
      </c>
      <c r="N64675" s="1">
        <v>41467</v>
      </c>
      <c r="O64675"/>
      <c r="P64675"/>
      <c r="Q64675"/>
      <c r="R64675"/>
    </row>
    <row r="64676" spans="1:18" hidden="1" x14ac:dyDescent="0.2">
      <c r="A64676" t="s">
        <v>221029</v>
      </c>
      <c r="B64676" t="s">
        <v>221030</v>
      </c>
      <c r="C64676" t="s">
        <v>221031</v>
      </c>
      <c r="D64676" t="s">
        <v>221032</v>
      </c>
      <c r="E64676">
        <v>15200000</v>
      </c>
      <c r="F64676" t="s">
        <v>18</v>
      </c>
      <c r="G64676" t="s">
        <v>25</v>
      </c>
      <c r="H64676" t="s">
        <v>545</v>
      </c>
      <c r="I64676" t="s">
        <v>546</v>
      </c>
      <c r="J64676" t="s">
        <v>31438</v>
      </c>
      <c r="K64676">
        <v>1</v>
      </c>
      <c r="M64676" s="1">
        <v>38127</v>
      </c>
      <c r="N64676" s="1">
        <v>38127</v>
      </c>
      <c r="O64676"/>
      <c r="P64676"/>
      <c r="Q64676"/>
      <c r="R64676"/>
    </row>
    <row r="64677" spans="1:18" hidden="1" x14ac:dyDescent="0.2">
      <c r="A64677" t="s">
        <v>221033</v>
      </c>
      <c r="B64677" t="s">
        <v>221034</v>
      </c>
      <c r="C64677" t="s">
        <v>221035</v>
      </c>
      <c r="D64677" t="s">
        <v>3485</v>
      </c>
      <c r="E64677">
        <v>55800000</v>
      </c>
      <c r="F64677" t="s">
        <v>113</v>
      </c>
      <c r="G64677" t="s">
        <v>25</v>
      </c>
      <c r="H64677" t="s">
        <v>158</v>
      </c>
      <c r="I64677" t="s">
        <v>244</v>
      </c>
      <c r="J64677" t="s">
        <v>327</v>
      </c>
      <c r="K64677">
        <v>2</v>
      </c>
      <c r="M64677" s="1">
        <v>37967</v>
      </c>
      <c r="N64677" s="1">
        <v>39052</v>
      </c>
      <c r="O64677"/>
      <c r="P64677"/>
      <c r="Q64677"/>
      <c r="R64677"/>
    </row>
    <row r="64678" spans="1:18" x14ac:dyDescent="0.2">
      <c r="A64678" t="s">
        <v>221036</v>
      </c>
      <c r="B64678" t="s">
        <v>221037</v>
      </c>
      <c r="C64678" t="s">
        <v>221038</v>
      </c>
      <c r="D64678" t="s">
        <v>221039</v>
      </c>
      <c r="E64678">
        <v>40000000</v>
      </c>
      <c r="F64678" t="s">
        <v>18</v>
      </c>
      <c r="G64678" t="s">
        <v>25</v>
      </c>
      <c r="H64678" t="s">
        <v>64</v>
      </c>
      <c r="I64678" t="s">
        <v>65</v>
      </c>
      <c r="J64678" t="s">
        <v>271</v>
      </c>
      <c r="K64678">
        <v>2</v>
      </c>
      <c r="L64678" s="1">
        <v>40909</v>
      </c>
      <c r="M64678" s="1">
        <v>41711</v>
      </c>
      <c r="N64678" s="1">
        <v>41828</v>
      </c>
    </row>
    <row r="64679" spans="1:18" x14ac:dyDescent="0.2">
      <c r="A64679" t="s">
        <v>221040</v>
      </c>
      <c r="B64679" t="s">
        <v>221041</v>
      </c>
      <c r="C64679" t="s">
        <v>221042</v>
      </c>
      <c r="D64679" t="s">
        <v>221043</v>
      </c>
      <c r="E64679">
        <v>8750000</v>
      </c>
      <c r="F64679" t="s">
        <v>18</v>
      </c>
      <c r="G64679" t="s">
        <v>25</v>
      </c>
      <c r="H64679" t="s">
        <v>527</v>
      </c>
      <c r="I64679" t="s">
        <v>528</v>
      </c>
      <c r="J64679" t="s">
        <v>529</v>
      </c>
      <c r="K64679">
        <v>3</v>
      </c>
      <c r="L64679" s="1">
        <v>40909</v>
      </c>
      <c r="M64679" s="1">
        <v>41752</v>
      </c>
      <c r="N64679" s="1">
        <v>42138</v>
      </c>
    </row>
    <row r="64680" spans="1:18" x14ac:dyDescent="0.2">
      <c r="A64680" t="s">
        <v>221044</v>
      </c>
      <c r="B64680" t="s">
        <v>221045</v>
      </c>
      <c r="C64680" t="s">
        <v>221046</v>
      </c>
      <c r="D64680" t="s">
        <v>221047</v>
      </c>
      <c r="E64680">
        <v>700000</v>
      </c>
      <c r="F64680" t="s">
        <v>113</v>
      </c>
      <c r="G64680" t="s">
        <v>25</v>
      </c>
      <c r="H64680" t="s">
        <v>64</v>
      </c>
      <c r="I64680" t="s">
        <v>65</v>
      </c>
      <c r="J64680" t="s">
        <v>271</v>
      </c>
      <c r="K64680">
        <v>1</v>
      </c>
      <c r="L64680" s="1">
        <v>40483</v>
      </c>
      <c r="M64680" s="1">
        <v>40544</v>
      </c>
      <c r="N64680" s="1">
        <v>40544</v>
      </c>
    </row>
    <row r="64681" spans="1:18" x14ac:dyDescent="0.2">
      <c r="A64681" t="s">
        <v>221048</v>
      </c>
      <c r="B64681" t="s">
        <v>221049</v>
      </c>
      <c r="C64681" t="s">
        <v>221050</v>
      </c>
      <c r="E64681">
        <v>19000000</v>
      </c>
      <c r="F64681" t="s">
        <v>18</v>
      </c>
      <c r="G64681" t="s">
        <v>25</v>
      </c>
      <c r="H64681" t="s">
        <v>208</v>
      </c>
      <c r="I64681" t="s">
        <v>6943</v>
      </c>
      <c r="J64681" t="s">
        <v>6943</v>
      </c>
      <c r="K64681">
        <v>1</v>
      </c>
      <c r="L64681" t="s">
        <v>221051</v>
      </c>
      <c r="M64681" s="1">
        <v>41935</v>
      </c>
      <c r="N64681" s="1">
        <v>41935</v>
      </c>
    </row>
    <row r="64682" spans="1:18" hidden="1" x14ac:dyDescent="0.2">
      <c r="A64682" t="s">
        <v>221052</v>
      </c>
      <c r="B64682" t="s">
        <v>221053</v>
      </c>
      <c r="C64682" t="s">
        <v>221054</v>
      </c>
      <c r="D64682" t="s">
        <v>134</v>
      </c>
      <c r="E64682">
        <v>22655660</v>
      </c>
      <c r="F64682" t="s">
        <v>207</v>
      </c>
      <c r="G64682" t="s">
        <v>25</v>
      </c>
      <c r="H64682" t="s">
        <v>808</v>
      </c>
      <c r="I64682" t="s">
        <v>3540</v>
      </c>
      <c r="J64682" t="s">
        <v>3540</v>
      </c>
      <c r="K64682">
        <v>5</v>
      </c>
      <c r="L64682" s="1">
        <v>36161</v>
      </c>
      <c r="M64682" s="1">
        <v>37532</v>
      </c>
      <c r="N64682" s="1">
        <v>39902</v>
      </c>
      <c r="O64682"/>
      <c r="P64682"/>
      <c r="Q64682"/>
      <c r="R64682"/>
    </row>
    <row r="64683" spans="1:18" hidden="1" x14ac:dyDescent="0.2">
      <c r="A64683" t="s">
        <v>221055</v>
      </c>
      <c r="B64683" t="s">
        <v>221056</v>
      </c>
      <c r="C64683" t="s">
        <v>221057</v>
      </c>
      <c r="D64683" t="s">
        <v>42</v>
      </c>
      <c r="E64683">
        <v>2230000</v>
      </c>
      <c r="F64683" t="s">
        <v>18</v>
      </c>
      <c r="G64683" t="s">
        <v>25</v>
      </c>
      <c r="H64683" t="s">
        <v>1011</v>
      </c>
      <c r="I64683" t="s">
        <v>7401</v>
      </c>
      <c r="J64683" t="s">
        <v>7401</v>
      </c>
      <c r="K64683">
        <v>1</v>
      </c>
      <c r="M64683" s="1">
        <v>38718</v>
      </c>
      <c r="N64683" s="1">
        <v>38718</v>
      </c>
      <c r="O64683"/>
      <c r="P64683"/>
      <c r="Q64683"/>
      <c r="R64683"/>
    </row>
    <row r="64684" spans="1:18" hidden="1" x14ac:dyDescent="0.2">
      <c r="A64684" t="s">
        <v>221058</v>
      </c>
      <c r="B64684" t="s">
        <v>221059</v>
      </c>
      <c r="E64684">
        <v>2000000</v>
      </c>
      <c r="F64684" t="s">
        <v>18</v>
      </c>
      <c r="G64684" t="s">
        <v>25</v>
      </c>
      <c r="H64684" t="s">
        <v>64</v>
      </c>
      <c r="I64684" t="s">
        <v>65</v>
      </c>
      <c r="J64684" t="s">
        <v>19333</v>
      </c>
      <c r="K64684">
        <v>1</v>
      </c>
      <c r="M64684" s="1">
        <v>39210</v>
      </c>
      <c r="N64684" s="1">
        <v>39210</v>
      </c>
      <c r="O64684"/>
      <c r="P64684"/>
      <c r="Q64684"/>
      <c r="R64684"/>
    </row>
    <row r="64685" spans="1:18" x14ac:dyDescent="0.2">
      <c r="A64685" t="s">
        <v>221060</v>
      </c>
      <c r="B64685" t="s">
        <v>221061</v>
      </c>
      <c r="C64685" t="s">
        <v>221062</v>
      </c>
      <c r="D64685" t="s">
        <v>221063</v>
      </c>
      <c r="E64685">
        <v>225000</v>
      </c>
      <c r="F64685" t="s">
        <v>207</v>
      </c>
      <c r="K64685">
        <v>1</v>
      </c>
      <c r="L64685" s="1">
        <v>41244</v>
      </c>
      <c r="M64685" s="1">
        <v>41426</v>
      </c>
      <c r="N64685" s="1">
        <v>41426</v>
      </c>
    </row>
    <row r="64686" spans="1:18" hidden="1" x14ac:dyDescent="0.2">
      <c r="A64686" t="s">
        <v>221064</v>
      </c>
      <c r="B64686" t="s">
        <v>221065</v>
      </c>
      <c r="C64686" t="s">
        <v>221066</v>
      </c>
      <c r="D64686" t="s">
        <v>3396</v>
      </c>
      <c r="E64686">
        <v>2387814</v>
      </c>
      <c r="F64686" t="s">
        <v>18</v>
      </c>
      <c r="G64686" t="s">
        <v>25</v>
      </c>
      <c r="H64686" t="s">
        <v>64</v>
      </c>
      <c r="I64686" t="s">
        <v>65</v>
      </c>
      <c r="J64686" t="s">
        <v>4127</v>
      </c>
      <c r="K64686">
        <v>1</v>
      </c>
      <c r="L64686" s="1">
        <v>41275</v>
      </c>
      <c r="M64686" s="1">
        <v>41805</v>
      </c>
      <c r="N64686" s="1">
        <v>41805</v>
      </c>
      <c r="O64686"/>
      <c r="P64686"/>
      <c r="Q64686"/>
      <c r="R64686"/>
    </row>
    <row r="64687" spans="1:18" hidden="1" x14ac:dyDescent="0.2">
      <c r="A64687" t="s">
        <v>221067</v>
      </c>
      <c r="B64687" t="s">
        <v>221068</v>
      </c>
      <c r="C64687" t="s">
        <v>221069</v>
      </c>
      <c r="D64687" t="s">
        <v>42</v>
      </c>
      <c r="E64687">
        <v>7588252</v>
      </c>
      <c r="F64687" t="s">
        <v>113</v>
      </c>
      <c r="G64687" t="s">
        <v>165</v>
      </c>
      <c r="H64687" t="s">
        <v>166</v>
      </c>
      <c r="I64687" t="s">
        <v>167</v>
      </c>
      <c r="J64687" t="s">
        <v>167</v>
      </c>
      <c r="K64687">
        <v>2</v>
      </c>
      <c r="L64687" s="1">
        <v>36526</v>
      </c>
      <c r="M64687" s="1">
        <v>38175</v>
      </c>
      <c r="N64687" s="1">
        <v>39056</v>
      </c>
      <c r="O64687"/>
      <c r="P64687"/>
      <c r="Q64687"/>
      <c r="R64687"/>
    </row>
    <row r="64688" spans="1:18" hidden="1" x14ac:dyDescent="0.2">
      <c r="A64688" t="s">
        <v>221070</v>
      </c>
      <c r="B64688" t="s">
        <v>221071</v>
      </c>
      <c r="C64688" t="s">
        <v>221072</v>
      </c>
      <c r="D64688" t="s">
        <v>741</v>
      </c>
      <c r="E64688" t="s">
        <v>43</v>
      </c>
      <c r="F64688" t="s">
        <v>18</v>
      </c>
      <c r="G64688" t="s">
        <v>25</v>
      </c>
      <c r="H64688" t="s">
        <v>64</v>
      </c>
      <c r="I64688" t="s">
        <v>95</v>
      </c>
      <c r="J64688" t="s">
        <v>95</v>
      </c>
      <c r="K64688">
        <v>1</v>
      </c>
      <c r="M64688" s="1">
        <v>40969</v>
      </c>
      <c r="N64688" s="1">
        <v>40969</v>
      </c>
      <c r="O64688"/>
      <c r="P64688"/>
      <c r="Q64688"/>
      <c r="R64688"/>
    </row>
    <row r="64689" spans="1:18" x14ac:dyDescent="0.2">
      <c r="A64689" t="s">
        <v>221073</v>
      </c>
      <c r="B64689" t="s">
        <v>221074</v>
      </c>
      <c r="C64689" t="s">
        <v>221075</v>
      </c>
      <c r="D64689" t="s">
        <v>221076</v>
      </c>
      <c r="E64689">
        <v>500000</v>
      </c>
      <c r="F64689" t="s">
        <v>207</v>
      </c>
      <c r="G64689" t="s">
        <v>25</v>
      </c>
      <c r="H64689" t="s">
        <v>1234</v>
      </c>
      <c r="I64689" t="s">
        <v>1235</v>
      </c>
      <c r="J64689" t="s">
        <v>11032</v>
      </c>
      <c r="K64689">
        <v>1</v>
      </c>
      <c r="L64689" s="1">
        <v>39583</v>
      </c>
      <c r="M64689" s="1">
        <v>39937</v>
      </c>
      <c r="N64689" s="1">
        <v>39937</v>
      </c>
    </row>
    <row r="64690" spans="1:18" x14ac:dyDescent="0.2">
      <c r="A64690" t="s">
        <v>221077</v>
      </c>
      <c r="B64690" t="s">
        <v>221078</v>
      </c>
      <c r="C64690" t="s">
        <v>221079</v>
      </c>
      <c r="D64690" t="s">
        <v>221080</v>
      </c>
      <c r="E64690">
        <v>625000</v>
      </c>
      <c r="F64690" t="s">
        <v>18</v>
      </c>
      <c r="G64690" t="s">
        <v>552</v>
      </c>
      <c r="H64690">
        <v>56</v>
      </c>
      <c r="I64690" t="s">
        <v>2552</v>
      </c>
      <c r="J64690" t="s">
        <v>2552</v>
      </c>
      <c r="K64690">
        <v>1</v>
      </c>
      <c r="L64690" s="1">
        <v>41739</v>
      </c>
      <c r="M64690" s="1">
        <v>42186</v>
      </c>
      <c r="N64690" s="1">
        <v>42186</v>
      </c>
    </row>
    <row r="64691" spans="1:18" hidden="1" x14ac:dyDescent="0.2">
      <c r="A64691" t="s">
        <v>221081</v>
      </c>
      <c r="B64691" t="s">
        <v>221082</v>
      </c>
      <c r="C64691" t="s">
        <v>221083</v>
      </c>
      <c r="D64691" t="s">
        <v>1503</v>
      </c>
      <c r="E64691">
        <v>37689119</v>
      </c>
      <c r="F64691" t="s">
        <v>113</v>
      </c>
      <c r="G64691" t="s">
        <v>25</v>
      </c>
      <c r="H64691" t="s">
        <v>430</v>
      </c>
      <c r="I64691" t="s">
        <v>528</v>
      </c>
      <c r="J64691" t="s">
        <v>1649</v>
      </c>
      <c r="K64691">
        <v>7</v>
      </c>
      <c r="L64691" s="1">
        <v>36526</v>
      </c>
      <c r="M64691" s="1">
        <v>38922</v>
      </c>
      <c r="N64691" s="1">
        <v>41704</v>
      </c>
      <c r="O64691"/>
      <c r="P64691"/>
      <c r="Q64691"/>
      <c r="R64691"/>
    </row>
    <row r="64692" spans="1:18" hidden="1" x14ac:dyDescent="0.2">
      <c r="A64692" t="s">
        <v>221084</v>
      </c>
      <c r="B64692" t="s">
        <v>221085</v>
      </c>
      <c r="C64692" t="s">
        <v>221086</v>
      </c>
      <c r="D64692" t="s">
        <v>1384</v>
      </c>
      <c r="E64692">
        <v>50983427</v>
      </c>
      <c r="F64692" t="s">
        <v>18</v>
      </c>
      <c r="G64692" t="s">
        <v>25</v>
      </c>
      <c r="H64692" t="s">
        <v>64</v>
      </c>
      <c r="I64692" t="s">
        <v>65</v>
      </c>
      <c r="J64692" t="s">
        <v>1402</v>
      </c>
      <c r="K64692">
        <v>6</v>
      </c>
      <c r="L64692" s="1">
        <v>37073</v>
      </c>
      <c r="M64692" s="1">
        <v>38013</v>
      </c>
      <c r="N64692" s="1">
        <v>40710</v>
      </c>
      <c r="O64692"/>
      <c r="P64692"/>
      <c r="Q64692"/>
      <c r="R64692"/>
    </row>
    <row r="64693" spans="1:18" hidden="1" x14ac:dyDescent="0.2">
      <c r="A64693" t="s">
        <v>221087</v>
      </c>
      <c r="B64693" t="s">
        <v>221088</v>
      </c>
      <c r="D64693" t="s">
        <v>94</v>
      </c>
      <c r="E64693" t="s">
        <v>43</v>
      </c>
      <c r="F64693" t="s">
        <v>18</v>
      </c>
      <c r="K64693">
        <v>1</v>
      </c>
      <c r="M64693" s="1">
        <v>35643</v>
      </c>
      <c r="N64693" s="1">
        <v>35643</v>
      </c>
      <c r="O64693"/>
      <c r="P64693"/>
      <c r="Q64693"/>
      <c r="R64693"/>
    </row>
    <row r="64694" spans="1:18" hidden="1" x14ac:dyDescent="0.2">
      <c r="A64694" t="s">
        <v>221089</v>
      </c>
      <c r="B64694" t="s">
        <v>221090</v>
      </c>
      <c r="C64694" t="s">
        <v>221091</v>
      </c>
      <c r="D64694" t="s">
        <v>221092</v>
      </c>
      <c r="E64694">
        <v>88000000</v>
      </c>
      <c r="F64694" t="s">
        <v>113</v>
      </c>
      <c r="G64694" t="s">
        <v>25</v>
      </c>
      <c r="H64694" t="s">
        <v>64</v>
      </c>
      <c r="I64694" t="s">
        <v>1221</v>
      </c>
      <c r="J64694" t="s">
        <v>1221</v>
      </c>
      <c r="K64694">
        <v>2</v>
      </c>
      <c r="M64694" s="1">
        <v>37713</v>
      </c>
      <c r="N64694" s="1">
        <v>37713</v>
      </c>
      <c r="O64694"/>
      <c r="P64694"/>
      <c r="Q64694"/>
      <c r="R64694"/>
    </row>
    <row r="64695" spans="1:18" hidden="1" x14ac:dyDescent="0.2">
      <c r="A64695" t="s">
        <v>221093</v>
      </c>
      <c r="B64695" t="s">
        <v>221094</v>
      </c>
      <c r="C64695" t="s">
        <v>221095</v>
      </c>
      <c r="D64695" t="s">
        <v>766</v>
      </c>
      <c r="E64695">
        <v>11140000</v>
      </c>
      <c r="F64695" t="s">
        <v>18</v>
      </c>
      <c r="G64695" t="s">
        <v>25</v>
      </c>
      <c r="H64695" t="s">
        <v>64</v>
      </c>
      <c r="I64695" t="s">
        <v>61702</v>
      </c>
      <c r="J64695" t="s">
        <v>61702</v>
      </c>
      <c r="K64695">
        <v>1</v>
      </c>
      <c r="M64695" s="1">
        <v>39630</v>
      </c>
      <c r="N64695" s="1">
        <v>39630</v>
      </c>
      <c r="O64695"/>
      <c r="P64695"/>
      <c r="Q64695"/>
      <c r="R64695"/>
    </row>
    <row r="64696" spans="1:18" hidden="1" x14ac:dyDescent="0.2">
      <c r="A64696" t="s">
        <v>221096</v>
      </c>
      <c r="B64696" t="s">
        <v>221097</v>
      </c>
      <c r="C64696" t="s">
        <v>221098</v>
      </c>
      <c r="D64696" t="s">
        <v>221099</v>
      </c>
      <c r="E64696">
        <v>10005118.42</v>
      </c>
      <c r="F64696" t="s">
        <v>18</v>
      </c>
      <c r="G64696" t="s">
        <v>25</v>
      </c>
      <c r="H64696" t="s">
        <v>121</v>
      </c>
      <c r="I64696" t="s">
        <v>528</v>
      </c>
      <c r="J64696" t="s">
        <v>5175</v>
      </c>
      <c r="K64696">
        <v>4</v>
      </c>
      <c r="L64696" s="1">
        <v>35431</v>
      </c>
      <c r="M64696" s="1">
        <v>38497</v>
      </c>
      <c r="N64696" s="1">
        <v>40945</v>
      </c>
      <c r="O64696"/>
      <c r="P64696"/>
      <c r="Q64696"/>
      <c r="R64696"/>
    </row>
    <row r="64697" spans="1:18" hidden="1" x14ac:dyDescent="0.2">
      <c r="A64697" t="s">
        <v>221100</v>
      </c>
      <c r="B64697" t="s">
        <v>221101</v>
      </c>
      <c r="C64697" t="s">
        <v>221102</v>
      </c>
      <c r="D64697" t="s">
        <v>221103</v>
      </c>
      <c r="E64697">
        <v>73055</v>
      </c>
      <c r="F64697" t="s">
        <v>207</v>
      </c>
      <c r="G64697" t="s">
        <v>128</v>
      </c>
      <c r="H64697" t="s">
        <v>5427</v>
      </c>
      <c r="I64697" t="s">
        <v>5428</v>
      </c>
      <c r="J64697" t="s">
        <v>5428</v>
      </c>
      <c r="K64697">
        <v>1</v>
      </c>
      <c r="L64697" s="1">
        <v>39814</v>
      </c>
      <c r="M64697" s="1">
        <v>39814</v>
      </c>
      <c r="N64697" s="1">
        <v>39814</v>
      </c>
      <c r="O64697"/>
      <c r="P64697"/>
      <c r="Q64697"/>
      <c r="R64697"/>
    </row>
    <row r="64698" spans="1:18" hidden="1" x14ac:dyDescent="0.2">
      <c r="A64698" t="s">
        <v>221104</v>
      </c>
      <c r="B64698" t="s">
        <v>221105</v>
      </c>
      <c r="C64698" t="s">
        <v>221106</v>
      </c>
      <c r="D64698" t="s">
        <v>221107</v>
      </c>
      <c r="E64698" t="s">
        <v>43</v>
      </c>
      <c r="F64698" t="s">
        <v>18</v>
      </c>
      <c r="G64698" t="s">
        <v>25</v>
      </c>
      <c r="H64698" t="s">
        <v>3993</v>
      </c>
      <c r="I64698" t="s">
        <v>3163</v>
      </c>
      <c r="J64698" t="s">
        <v>10683</v>
      </c>
      <c r="K64698">
        <v>1</v>
      </c>
      <c r="L64698" s="1">
        <v>36526</v>
      </c>
      <c r="M64698" s="1">
        <v>41000</v>
      </c>
      <c r="N64698" s="1">
        <v>41000</v>
      </c>
      <c r="O64698"/>
      <c r="P64698"/>
      <c r="Q64698"/>
      <c r="R64698"/>
    </row>
    <row r="64699" spans="1:18" hidden="1" x14ac:dyDescent="0.2">
      <c r="A64699" t="s">
        <v>221108</v>
      </c>
      <c r="B64699" t="s">
        <v>221109</v>
      </c>
      <c r="C64699" t="s">
        <v>221110</v>
      </c>
      <c r="D64699" t="s">
        <v>221111</v>
      </c>
      <c r="E64699">
        <v>120000</v>
      </c>
      <c r="F64699" t="s">
        <v>18</v>
      </c>
      <c r="G64699" t="s">
        <v>25</v>
      </c>
      <c r="H64699" t="s">
        <v>64</v>
      </c>
      <c r="I64699" t="s">
        <v>65</v>
      </c>
      <c r="J64699" t="s">
        <v>71</v>
      </c>
      <c r="K64699">
        <v>1</v>
      </c>
      <c r="M64699" s="1">
        <v>41927</v>
      </c>
      <c r="N64699" s="1">
        <v>41927</v>
      </c>
      <c r="O64699"/>
      <c r="P64699"/>
      <c r="Q64699"/>
      <c r="R64699"/>
    </row>
    <row r="64700" spans="1:18" hidden="1" x14ac:dyDescent="0.2">
      <c r="A64700" t="s">
        <v>221112</v>
      </c>
      <c r="B64700" t="s">
        <v>221113</v>
      </c>
      <c r="D64700" t="s">
        <v>221114</v>
      </c>
      <c r="E64700">
        <v>165500</v>
      </c>
      <c r="F64700" t="s">
        <v>18</v>
      </c>
      <c r="G64700" t="s">
        <v>25</v>
      </c>
      <c r="H64700" t="s">
        <v>89</v>
      </c>
      <c r="I64700" t="s">
        <v>1260</v>
      </c>
      <c r="J64700" t="s">
        <v>2112</v>
      </c>
      <c r="K64700">
        <v>1</v>
      </c>
      <c r="L64700" s="1">
        <v>41815</v>
      </c>
      <c r="M64700" s="1">
        <v>41799</v>
      </c>
      <c r="N64700" s="1">
        <v>41799</v>
      </c>
      <c r="O64700"/>
      <c r="P64700"/>
      <c r="Q64700"/>
      <c r="R64700"/>
    </row>
    <row r="64701" spans="1:18" hidden="1" x14ac:dyDescent="0.2">
      <c r="A64701" t="s">
        <v>221115</v>
      </c>
      <c r="B64701" t="s">
        <v>221116</v>
      </c>
      <c r="C64701" t="s">
        <v>221117</v>
      </c>
      <c r="D64701" t="s">
        <v>56</v>
      </c>
      <c r="E64701">
        <v>31000000</v>
      </c>
      <c r="F64701" t="s">
        <v>113</v>
      </c>
      <c r="G64701" t="s">
        <v>25</v>
      </c>
      <c r="H64701" t="s">
        <v>158</v>
      </c>
      <c r="I64701" t="s">
        <v>244</v>
      </c>
      <c r="J64701" t="s">
        <v>3637</v>
      </c>
      <c r="K64701">
        <v>1</v>
      </c>
      <c r="M64701" s="1">
        <v>39367</v>
      </c>
      <c r="N64701" s="1">
        <v>39367</v>
      </c>
      <c r="O64701"/>
      <c r="P64701"/>
      <c r="Q64701"/>
      <c r="R64701"/>
    </row>
    <row r="64702" spans="1:18" hidden="1" x14ac:dyDescent="0.2">
      <c r="A64702" t="s">
        <v>221118</v>
      </c>
      <c r="B64702" t="s">
        <v>221119</v>
      </c>
      <c r="C64702" t="s">
        <v>221120</v>
      </c>
      <c r="D64702" t="s">
        <v>221121</v>
      </c>
      <c r="E64702">
        <v>13340000</v>
      </c>
      <c r="F64702" t="s">
        <v>18</v>
      </c>
      <c r="G64702" t="s">
        <v>366</v>
      </c>
      <c r="H64702">
        <v>16</v>
      </c>
      <c r="I64702" t="s">
        <v>4711</v>
      </c>
      <c r="J64702" t="s">
        <v>4712</v>
      </c>
      <c r="K64702">
        <v>2</v>
      </c>
      <c r="L64702" s="1">
        <v>37206</v>
      </c>
      <c r="M64702" s="1">
        <v>39154</v>
      </c>
      <c r="N64702" s="1">
        <v>40630</v>
      </c>
      <c r="O64702"/>
      <c r="P64702"/>
      <c r="Q64702"/>
      <c r="R64702"/>
    </row>
    <row r="64703" spans="1:18" x14ac:dyDescent="0.2">
      <c r="A64703" t="s">
        <v>221122</v>
      </c>
      <c r="B64703" t="s">
        <v>221123</v>
      </c>
      <c r="C64703" t="s">
        <v>221124</v>
      </c>
      <c r="D64703" t="s">
        <v>1289</v>
      </c>
      <c r="E64703">
        <v>25000</v>
      </c>
      <c r="F64703" t="s">
        <v>18</v>
      </c>
      <c r="G64703" t="s">
        <v>25</v>
      </c>
      <c r="H64703" t="s">
        <v>82</v>
      </c>
      <c r="I64703" t="s">
        <v>3879</v>
      </c>
      <c r="J64703" t="s">
        <v>3879</v>
      </c>
      <c r="K64703">
        <v>1</v>
      </c>
      <c r="L64703" s="1">
        <v>40238</v>
      </c>
      <c r="M64703" s="1">
        <v>40368</v>
      </c>
      <c r="N64703" s="1">
        <v>40368</v>
      </c>
    </row>
    <row r="64704" spans="1:18" hidden="1" x14ac:dyDescent="0.2">
      <c r="A64704" t="s">
        <v>221125</v>
      </c>
      <c r="B64704" t="s">
        <v>221126</v>
      </c>
      <c r="C64704" t="s">
        <v>221127</v>
      </c>
      <c r="D64704" t="s">
        <v>285</v>
      </c>
      <c r="E64704">
        <v>350175</v>
      </c>
      <c r="F64704" t="s">
        <v>18</v>
      </c>
      <c r="G64704" t="s">
        <v>25</v>
      </c>
      <c r="H64704" t="s">
        <v>121</v>
      </c>
      <c r="I64704" t="s">
        <v>122</v>
      </c>
      <c r="J64704" t="s">
        <v>17461</v>
      </c>
      <c r="K64704">
        <v>1</v>
      </c>
      <c r="M64704" s="1">
        <v>40028</v>
      </c>
      <c r="N64704" s="1">
        <v>40028</v>
      </c>
      <c r="O64704"/>
      <c r="P64704"/>
      <c r="Q64704"/>
      <c r="R64704"/>
    </row>
    <row r="64705" spans="1:18" x14ac:dyDescent="0.2">
      <c r="A64705" t="s">
        <v>221128</v>
      </c>
      <c r="B64705" t="s">
        <v>221129</v>
      </c>
      <c r="C64705" t="s">
        <v>221130</v>
      </c>
      <c r="D64705" t="s">
        <v>221131</v>
      </c>
      <c r="E64705">
        <v>10000</v>
      </c>
      <c r="F64705" t="s">
        <v>18</v>
      </c>
      <c r="G64705" t="s">
        <v>2887</v>
      </c>
      <c r="K64705">
        <v>1</v>
      </c>
      <c r="L64705" s="1">
        <v>41365</v>
      </c>
      <c r="M64705" s="1">
        <v>41640</v>
      </c>
      <c r="N64705" s="1">
        <v>41640</v>
      </c>
    </row>
    <row r="64706" spans="1:18" hidden="1" x14ac:dyDescent="0.2">
      <c r="A64706" t="s">
        <v>221132</v>
      </c>
      <c r="B64706" t="s">
        <v>221133</v>
      </c>
      <c r="C64706" t="s">
        <v>221134</v>
      </c>
      <c r="D64706" t="s">
        <v>221135</v>
      </c>
      <c r="E64706">
        <v>806018</v>
      </c>
      <c r="F64706" t="s">
        <v>18</v>
      </c>
      <c r="G64706" t="s">
        <v>37</v>
      </c>
      <c r="K64706">
        <v>2</v>
      </c>
      <c r="L64706" s="1">
        <v>40118</v>
      </c>
      <c r="M64706" s="1">
        <v>41730</v>
      </c>
      <c r="N64706" s="1">
        <v>42031</v>
      </c>
      <c r="O64706"/>
      <c r="P64706"/>
      <c r="Q64706"/>
      <c r="R64706"/>
    </row>
    <row r="64707" spans="1:18" x14ac:dyDescent="0.2">
      <c r="A64707" t="s">
        <v>221136</v>
      </c>
      <c r="B64707" t="s">
        <v>221137</v>
      </c>
      <c r="C64707" t="s">
        <v>221138</v>
      </c>
      <c r="D64707" t="s">
        <v>221139</v>
      </c>
      <c r="E64707">
        <v>500000</v>
      </c>
      <c r="F64707" t="s">
        <v>18</v>
      </c>
      <c r="G64707" t="s">
        <v>57</v>
      </c>
      <c r="H64707" t="s">
        <v>58</v>
      </c>
      <c r="I64707" t="s">
        <v>35827</v>
      </c>
      <c r="J64707" t="s">
        <v>35827</v>
      </c>
      <c r="K64707">
        <v>1</v>
      </c>
      <c r="L64707" s="1">
        <v>41760</v>
      </c>
      <c r="M64707" s="1">
        <v>42005</v>
      </c>
      <c r="N64707" s="1">
        <v>42005</v>
      </c>
    </row>
    <row r="64708" spans="1:18" x14ac:dyDescent="0.2">
      <c r="A64708" t="s">
        <v>221140</v>
      </c>
      <c r="B64708" t="s">
        <v>221141</v>
      </c>
      <c r="C64708" t="s">
        <v>221142</v>
      </c>
      <c r="D64708" t="s">
        <v>98580</v>
      </c>
      <c r="E64708">
        <v>32000000</v>
      </c>
      <c r="F64708" t="s">
        <v>18</v>
      </c>
      <c r="G64708" t="s">
        <v>128</v>
      </c>
      <c r="H64708" t="s">
        <v>129</v>
      </c>
      <c r="I64708" t="s">
        <v>130</v>
      </c>
      <c r="J64708" t="s">
        <v>130</v>
      </c>
      <c r="K64708">
        <v>3</v>
      </c>
      <c r="L64708" s="1">
        <v>38353</v>
      </c>
      <c r="M64708" s="1">
        <v>39196</v>
      </c>
      <c r="N64708" s="1">
        <v>41451</v>
      </c>
    </row>
    <row r="64709" spans="1:18" hidden="1" x14ac:dyDescent="0.2">
      <c r="A64709" t="s">
        <v>221143</v>
      </c>
      <c r="B64709" t="s">
        <v>221144</v>
      </c>
      <c r="C64709" t="s">
        <v>221145</v>
      </c>
      <c r="D64709" t="s">
        <v>26428</v>
      </c>
      <c r="E64709" t="s">
        <v>43</v>
      </c>
      <c r="F64709" t="s">
        <v>18</v>
      </c>
      <c r="G64709" t="s">
        <v>25</v>
      </c>
      <c r="H64709" t="s">
        <v>158</v>
      </c>
      <c r="I64709" t="s">
        <v>244</v>
      </c>
      <c r="J64709" t="s">
        <v>327</v>
      </c>
      <c r="K64709">
        <v>2</v>
      </c>
      <c r="L64709" s="1">
        <v>39083</v>
      </c>
      <c r="M64709" s="1">
        <v>39295</v>
      </c>
      <c r="N64709" s="1">
        <v>39777</v>
      </c>
      <c r="O64709"/>
      <c r="P64709"/>
      <c r="Q64709"/>
      <c r="R64709"/>
    </row>
    <row r="64710" spans="1:18" x14ac:dyDescent="0.2">
      <c r="A64710" t="s">
        <v>221146</v>
      </c>
      <c r="B64710" t="s">
        <v>221147</v>
      </c>
      <c r="C64710" t="s">
        <v>221148</v>
      </c>
      <c r="D64710" t="s">
        <v>357</v>
      </c>
      <c r="E64710">
        <v>19200000</v>
      </c>
      <c r="F64710" t="s">
        <v>18</v>
      </c>
      <c r="G64710" t="s">
        <v>25</v>
      </c>
      <c r="H64710" t="s">
        <v>64</v>
      </c>
      <c r="I64710" t="s">
        <v>10400</v>
      </c>
      <c r="J64710" t="s">
        <v>10401</v>
      </c>
      <c r="K64710">
        <v>4</v>
      </c>
      <c r="L64710" s="1">
        <v>36161</v>
      </c>
      <c r="M64710" s="1">
        <v>39240</v>
      </c>
      <c r="N64710" s="1">
        <v>41786</v>
      </c>
    </row>
    <row r="64711" spans="1:18" hidden="1" x14ac:dyDescent="0.2">
      <c r="A64711" t="s">
        <v>221149</v>
      </c>
      <c r="B64711" t="s">
        <v>221150</v>
      </c>
      <c r="D64711" t="s">
        <v>379</v>
      </c>
      <c r="E64711" t="s">
        <v>43</v>
      </c>
      <c r="F64711" t="s">
        <v>18</v>
      </c>
      <c r="G64711" t="s">
        <v>25</v>
      </c>
      <c r="H64711" t="s">
        <v>582</v>
      </c>
      <c r="I64711" t="s">
        <v>6373</v>
      </c>
      <c r="J64711" t="s">
        <v>221151</v>
      </c>
      <c r="K64711">
        <v>1</v>
      </c>
      <c r="L64711" s="1">
        <v>41214</v>
      </c>
      <c r="M64711" s="1">
        <v>41980</v>
      </c>
      <c r="N64711" s="1">
        <v>41980</v>
      </c>
      <c r="O64711"/>
      <c r="P64711"/>
      <c r="Q64711"/>
      <c r="R64711"/>
    </row>
    <row r="64712" spans="1:18" hidden="1" x14ac:dyDescent="0.2">
      <c r="A64712" t="s">
        <v>221152</v>
      </c>
      <c r="B64712" t="s">
        <v>221153</v>
      </c>
      <c r="C64712" t="s">
        <v>221154</v>
      </c>
      <c r="D64712" t="s">
        <v>221155</v>
      </c>
      <c r="E64712">
        <v>29123719</v>
      </c>
      <c r="F64712" t="s">
        <v>18</v>
      </c>
      <c r="G64712" t="s">
        <v>25</v>
      </c>
      <c r="H64712" t="s">
        <v>89</v>
      </c>
      <c r="I64712" t="s">
        <v>1132</v>
      </c>
      <c r="J64712" t="s">
        <v>25557</v>
      </c>
      <c r="K64712">
        <v>6</v>
      </c>
      <c r="M64712" s="1">
        <v>40847</v>
      </c>
      <c r="N64712" s="1">
        <v>41941</v>
      </c>
      <c r="O64712"/>
      <c r="P64712"/>
      <c r="Q64712"/>
      <c r="R64712"/>
    </row>
    <row r="64713" spans="1:18" x14ac:dyDescent="0.2">
      <c r="A64713" t="s">
        <v>221156</v>
      </c>
      <c r="B64713" t="s">
        <v>221157</v>
      </c>
      <c r="D64713" t="s">
        <v>35831</v>
      </c>
      <c r="E64713">
        <v>500000</v>
      </c>
      <c r="F64713" t="s">
        <v>18</v>
      </c>
      <c r="G64713" t="s">
        <v>25</v>
      </c>
      <c r="H64713" t="s">
        <v>64</v>
      </c>
      <c r="I64713" t="s">
        <v>1221</v>
      </c>
      <c r="J64713" t="s">
        <v>9326</v>
      </c>
      <c r="K64713">
        <v>1</v>
      </c>
      <c r="L64713" s="1">
        <v>38538</v>
      </c>
      <c r="M64713" s="1">
        <v>41528</v>
      </c>
      <c r="N64713" s="1">
        <v>41528</v>
      </c>
    </row>
    <row r="64714" spans="1:18" hidden="1" x14ac:dyDescent="0.2">
      <c r="A64714" t="s">
        <v>221158</v>
      </c>
      <c r="B64714" t="s">
        <v>221159</v>
      </c>
      <c r="C64714" t="s">
        <v>221160</v>
      </c>
      <c r="D64714" t="s">
        <v>42</v>
      </c>
      <c r="E64714">
        <v>37608750</v>
      </c>
      <c r="F64714" t="s">
        <v>18</v>
      </c>
      <c r="K64714">
        <v>2</v>
      </c>
      <c r="L64714" s="1">
        <v>37987</v>
      </c>
      <c r="M64714" s="1">
        <v>38895</v>
      </c>
      <c r="N64714" s="1">
        <v>40180</v>
      </c>
      <c r="O64714"/>
      <c r="P64714"/>
      <c r="Q64714"/>
      <c r="R64714"/>
    </row>
    <row r="64715" spans="1:18" hidden="1" x14ac:dyDescent="0.2">
      <c r="A64715" t="s">
        <v>221161</v>
      </c>
      <c r="B64715" t="s">
        <v>221162</v>
      </c>
      <c r="E64715" t="s">
        <v>43</v>
      </c>
      <c r="F64715" t="s">
        <v>207</v>
      </c>
      <c r="K64715">
        <v>1</v>
      </c>
      <c r="M64715" s="1">
        <v>37159</v>
      </c>
      <c r="N64715" s="1">
        <v>37159</v>
      </c>
      <c r="O64715"/>
      <c r="P64715"/>
      <c r="Q64715"/>
      <c r="R64715"/>
    </row>
    <row r="64716" spans="1:18" hidden="1" x14ac:dyDescent="0.2">
      <c r="A64716" t="s">
        <v>221163</v>
      </c>
      <c r="B64716" t="s">
        <v>221164</v>
      </c>
      <c r="C64716" t="s">
        <v>221165</v>
      </c>
      <c r="D64716" t="s">
        <v>221166</v>
      </c>
      <c r="E64716">
        <v>146397292</v>
      </c>
      <c r="F64716" t="s">
        <v>689</v>
      </c>
      <c r="G64716" t="s">
        <v>25</v>
      </c>
      <c r="H64716" t="s">
        <v>64</v>
      </c>
      <c r="I64716" t="s">
        <v>65</v>
      </c>
      <c r="J64716" t="s">
        <v>852</v>
      </c>
      <c r="K64716">
        <v>9</v>
      </c>
      <c r="L64716" s="1">
        <v>36526</v>
      </c>
      <c r="M64716" s="1">
        <v>38322</v>
      </c>
      <c r="N64716" s="1">
        <v>41164</v>
      </c>
      <c r="O64716"/>
      <c r="P64716"/>
      <c r="Q64716"/>
      <c r="R64716"/>
    </row>
    <row r="64717" spans="1:18" x14ac:dyDescent="0.2">
      <c r="A64717" t="s">
        <v>221167</v>
      </c>
      <c r="B64717" t="s">
        <v>221168</v>
      </c>
      <c r="C64717" t="s">
        <v>221169</v>
      </c>
      <c r="D64717" t="s">
        <v>56</v>
      </c>
      <c r="E64717">
        <v>262500</v>
      </c>
      <c r="F64717" t="s">
        <v>18</v>
      </c>
      <c r="G64717" t="s">
        <v>25</v>
      </c>
      <c r="H64717" t="s">
        <v>430</v>
      </c>
      <c r="I64717" t="s">
        <v>528</v>
      </c>
      <c r="J64717" t="s">
        <v>5344</v>
      </c>
      <c r="K64717">
        <v>2</v>
      </c>
      <c r="L64717" s="1">
        <v>40909</v>
      </c>
      <c r="M64717" s="1">
        <v>40960</v>
      </c>
      <c r="N64717" s="1">
        <v>41362</v>
      </c>
    </row>
    <row r="64718" spans="1:18" x14ac:dyDescent="0.2">
      <c r="A64718" t="s">
        <v>221170</v>
      </c>
      <c r="B64718" t="s">
        <v>221171</v>
      </c>
      <c r="C64718" t="s">
        <v>221172</v>
      </c>
      <c r="D64718" t="s">
        <v>221173</v>
      </c>
      <c r="E64718">
        <v>500000</v>
      </c>
      <c r="F64718" t="s">
        <v>18</v>
      </c>
      <c r="G64718" t="s">
        <v>25</v>
      </c>
      <c r="H64718" t="s">
        <v>89</v>
      </c>
      <c r="I64718" t="s">
        <v>90</v>
      </c>
      <c r="J64718" t="s">
        <v>90</v>
      </c>
      <c r="K64718">
        <v>1</v>
      </c>
      <c r="L64718" s="1">
        <v>36683</v>
      </c>
      <c r="M64718" s="1">
        <v>37714</v>
      </c>
      <c r="N64718" s="1">
        <v>37714</v>
      </c>
    </row>
    <row r="64719" spans="1:18" x14ac:dyDescent="0.2">
      <c r="A64719" t="s">
        <v>221174</v>
      </c>
      <c r="B64719" t="s">
        <v>221175</v>
      </c>
      <c r="C64719" t="s">
        <v>221176</v>
      </c>
      <c r="D64719" t="s">
        <v>221177</v>
      </c>
      <c r="E64719">
        <v>21500000</v>
      </c>
      <c r="F64719" t="s">
        <v>18</v>
      </c>
      <c r="G64719" t="s">
        <v>25</v>
      </c>
      <c r="H64719" t="s">
        <v>158</v>
      </c>
      <c r="I64719" t="s">
        <v>244</v>
      </c>
      <c r="J64719" t="s">
        <v>244</v>
      </c>
      <c r="K64719">
        <v>2</v>
      </c>
      <c r="L64719" s="1">
        <v>39448</v>
      </c>
      <c r="M64719" s="1">
        <v>41061</v>
      </c>
      <c r="N64719" s="1">
        <v>41799</v>
      </c>
    </row>
    <row r="64720" spans="1:18" hidden="1" x14ac:dyDescent="0.2">
      <c r="A64720" t="s">
        <v>221178</v>
      </c>
      <c r="B64720" t="s">
        <v>221179</v>
      </c>
      <c r="C64720" t="s">
        <v>221180</v>
      </c>
      <c r="D64720" t="s">
        <v>718</v>
      </c>
      <c r="E64720" t="s">
        <v>43</v>
      </c>
      <c r="F64720" t="s">
        <v>18</v>
      </c>
      <c r="G64720" t="s">
        <v>128</v>
      </c>
      <c r="H64720" t="s">
        <v>129</v>
      </c>
      <c r="I64720" t="s">
        <v>130</v>
      </c>
      <c r="J64720" t="s">
        <v>130</v>
      </c>
      <c r="K64720">
        <v>1</v>
      </c>
      <c r="M64720" s="1">
        <v>40909</v>
      </c>
      <c r="N64720" s="1">
        <v>40909</v>
      </c>
      <c r="O64720"/>
      <c r="P64720"/>
      <c r="Q64720"/>
      <c r="R64720"/>
    </row>
    <row r="64721" spans="1:18" x14ac:dyDescent="0.2">
      <c r="A64721" t="s">
        <v>221181</v>
      </c>
      <c r="B64721" t="s">
        <v>221182</v>
      </c>
      <c r="C64721" t="s">
        <v>221183</v>
      </c>
      <c r="D64721" t="s">
        <v>221184</v>
      </c>
      <c r="E64721">
        <v>500000</v>
      </c>
      <c r="F64721" t="s">
        <v>18</v>
      </c>
      <c r="G64721" t="s">
        <v>1126</v>
      </c>
      <c r="H64721">
        <v>25</v>
      </c>
      <c r="I64721" t="s">
        <v>1582</v>
      </c>
      <c r="J64721" t="s">
        <v>1583</v>
      </c>
      <c r="K64721">
        <v>1</v>
      </c>
      <c r="L64721" s="1">
        <v>40539</v>
      </c>
      <c r="M64721" s="1">
        <v>40770</v>
      </c>
      <c r="N64721" s="1">
        <v>40770</v>
      </c>
    </row>
    <row r="64722" spans="1:18" hidden="1" x14ac:dyDescent="0.2">
      <c r="A64722" t="s">
        <v>221185</v>
      </c>
      <c r="B64722" t="s">
        <v>221186</v>
      </c>
      <c r="C64722" t="s">
        <v>221187</v>
      </c>
      <c r="D64722" t="s">
        <v>181</v>
      </c>
      <c r="E64722">
        <v>589200</v>
      </c>
      <c r="F64722" t="s">
        <v>18</v>
      </c>
      <c r="G64722" t="s">
        <v>25</v>
      </c>
      <c r="H64722" t="s">
        <v>644</v>
      </c>
      <c r="I64722" t="s">
        <v>645</v>
      </c>
      <c r="J64722" t="s">
        <v>645</v>
      </c>
      <c r="K64722">
        <v>1</v>
      </c>
      <c r="L64722" s="1">
        <v>39814</v>
      </c>
      <c r="M64722" s="1">
        <v>40283</v>
      </c>
      <c r="N64722" s="1">
        <v>40283</v>
      </c>
      <c r="O64722"/>
      <c r="P64722"/>
      <c r="Q64722"/>
      <c r="R64722"/>
    </row>
    <row r="64723" spans="1:18" x14ac:dyDescent="0.2">
      <c r="A64723" t="s">
        <v>221188</v>
      </c>
      <c r="B64723" t="s">
        <v>221189</v>
      </c>
      <c r="C64723" t="s">
        <v>221190</v>
      </c>
      <c r="D64723" t="s">
        <v>1384</v>
      </c>
      <c r="E64723">
        <v>75000000</v>
      </c>
      <c r="F64723" t="s">
        <v>113</v>
      </c>
      <c r="G64723" t="s">
        <v>25</v>
      </c>
      <c r="H64723" t="s">
        <v>64</v>
      </c>
      <c r="I64723" t="s">
        <v>65</v>
      </c>
      <c r="J64723" t="s">
        <v>1402</v>
      </c>
      <c r="K64723">
        <v>5</v>
      </c>
      <c r="L64723" s="1">
        <v>36526</v>
      </c>
      <c r="M64723" s="1">
        <v>37180</v>
      </c>
      <c r="N64723" s="1">
        <v>39674</v>
      </c>
    </row>
    <row r="64724" spans="1:18" hidden="1" x14ac:dyDescent="0.2">
      <c r="A64724" t="s">
        <v>221191</v>
      </c>
      <c r="B64724" t="s">
        <v>221192</v>
      </c>
      <c r="D64724" t="s">
        <v>221193</v>
      </c>
      <c r="E64724">
        <v>12500000</v>
      </c>
      <c r="F64724" t="s">
        <v>207</v>
      </c>
      <c r="G64724" t="s">
        <v>25</v>
      </c>
      <c r="H64724" t="s">
        <v>158</v>
      </c>
      <c r="I64724" t="s">
        <v>244</v>
      </c>
      <c r="J64724" t="s">
        <v>332</v>
      </c>
      <c r="K64724">
        <v>1</v>
      </c>
      <c r="M64724" s="1">
        <v>37820</v>
      </c>
      <c r="N64724" s="1">
        <v>37820</v>
      </c>
      <c r="O64724"/>
      <c r="P64724"/>
      <c r="Q64724"/>
      <c r="R64724"/>
    </row>
    <row r="64725" spans="1:18" x14ac:dyDescent="0.2">
      <c r="A64725" t="s">
        <v>221194</v>
      </c>
      <c r="B64725" t="s">
        <v>221195</v>
      </c>
      <c r="D64725" t="s">
        <v>264</v>
      </c>
      <c r="E64725">
        <v>6000000</v>
      </c>
      <c r="F64725" t="s">
        <v>18</v>
      </c>
      <c r="G64725" t="s">
        <v>25</v>
      </c>
      <c r="H64725" t="s">
        <v>545</v>
      </c>
      <c r="I64725" t="s">
        <v>546</v>
      </c>
      <c r="J64725" t="s">
        <v>7359</v>
      </c>
      <c r="K64725">
        <v>1</v>
      </c>
      <c r="L64725" s="1">
        <v>37257</v>
      </c>
      <c r="M64725" s="1">
        <v>38609</v>
      </c>
      <c r="N64725" s="1">
        <v>38609</v>
      </c>
    </row>
    <row r="64726" spans="1:18" x14ac:dyDescent="0.2">
      <c r="A64726" t="s">
        <v>221196</v>
      </c>
      <c r="B64726" t="s">
        <v>221197</v>
      </c>
      <c r="C64726" t="s">
        <v>221198</v>
      </c>
      <c r="D64726" t="s">
        <v>3797</v>
      </c>
      <c r="E64726">
        <v>34000000</v>
      </c>
      <c r="F64726" t="s">
        <v>18</v>
      </c>
      <c r="G64726" t="s">
        <v>1126</v>
      </c>
      <c r="H64726">
        <v>25</v>
      </c>
      <c r="I64726" t="s">
        <v>1582</v>
      </c>
      <c r="J64726" t="s">
        <v>1583</v>
      </c>
      <c r="K64726">
        <v>1</v>
      </c>
      <c r="L64726" s="1">
        <v>38718</v>
      </c>
      <c r="M64726" s="1">
        <v>41975</v>
      </c>
      <c r="N64726" s="1">
        <v>41975</v>
      </c>
    </row>
    <row r="64727" spans="1:18" hidden="1" x14ac:dyDescent="0.2">
      <c r="A64727" t="s">
        <v>221199</v>
      </c>
      <c r="B64727" t="s">
        <v>221200</v>
      </c>
      <c r="C64727" t="s">
        <v>221201</v>
      </c>
      <c r="D64727" t="s">
        <v>1384</v>
      </c>
      <c r="E64727">
        <v>6000000</v>
      </c>
      <c r="F64727" t="s">
        <v>18</v>
      </c>
      <c r="G64727" t="s">
        <v>1126</v>
      </c>
      <c r="H64727">
        <v>12</v>
      </c>
      <c r="I64727" t="s">
        <v>1294</v>
      </c>
      <c r="J64727" t="s">
        <v>221202</v>
      </c>
      <c r="K64727">
        <v>1</v>
      </c>
      <c r="M64727" s="1">
        <v>37190</v>
      </c>
      <c r="N64727" s="1">
        <v>37190</v>
      </c>
      <c r="O64727"/>
      <c r="P64727"/>
      <c r="Q64727"/>
      <c r="R64727"/>
    </row>
    <row r="64728" spans="1:18" x14ac:dyDescent="0.2">
      <c r="A64728" t="s">
        <v>221203</v>
      </c>
      <c r="B64728" t="s">
        <v>221204</v>
      </c>
      <c r="C64728" t="s">
        <v>221205</v>
      </c>
      <c r="D64728" t="s">
        <v>221206</v>
      </c>
      <c r="E64728">
        <v>400000</v>
      </c>
      <c r="F64728" t="s">
        <v>18</v>
      </c>
      <c r="G64728" t="s">
        <v>128</v>
      </c>
      <c r="H64728" t="s">
        <v>129</v>
      </c>
      <c r="I64728" t="s">
        <v>130</v>
      </c>
      <c r="J64728" t="s">
        <v>130</v>
      </c>
      <c r="K64728">
        <v>1</v>
      </c>
      <c r="L64728" s="1">
        <v>40695</v>
      </c>
      <c r="M64728" s="1">
        <v>41079</v>
      </c>
      <c r="N64728" s="1">
        <v>41079</v>
      </c>
    </row>
    <row r="64729" spans="1:18" hidden="1" x14ac:dyDescent="0.2">
      <c r="A64729" t="s">
        <v>221207</v>
      </c>
      <c r="B64729" t="s">
        <v>221208</v>
      </c>
      <c r="C64729" t="s">
        <v>221209</v>
      </c>
      <c r="D64729" t="s">
        <v>3372</v>
      </c>
      <c r="E64729">
        <v>36097653</v>
      </c>
      <c r="F64729" t="s">
        <v>689</v>
      </c>
      <c r="G64729" t="s">
        <v>25</v>
      </c>
      <c r="H64729" t="s">
        <v>64</v>
      </c>
      <c r="I64729" t="s">
        <v>95</v>
      </c>
      <c r="J64729" t="s">
        <v>129894</v>
      </c>
      <c r="K64729">
        <v>4</v>
      </c>
      <c r="L64729" s="1">
        <v>35431</v>
      </c>
      <c r="M64729" s="1">
        <v>39380</v>
      </c>
      <c r="N64729" s="1">
        <v>41456</v>
      </c>
      <c r="O64729"/>
      <c r="P64729"/>
      <c r="Q64729"/>
      <c r="R64729"/>
    </row>
    <row r="64730" spans="1:18" hidden="1" x14ac:dyDescent="0.2">
      <c r="A64730" t="s">
        <v>221210</v>
      </c>
      <c r="B64730" t="s">
        <v>221211</v>
      </c>
      <c r="C64730" t="s">
        <v>221212</v>
      </c>
      <c r="D64730" t="s">
        <v>50</v>
      </c>
      <c r="E64730">
        <v>7081383.0369999995</v>
      </c>
      <c r="F64730" t="s">
        <v>18</v>
      </c>
      <c r="G64730" t="s">
        <v>322</v>
      </c>
      <c r="H64730">
        <v>9</v>
      </c>
      <c r="I64730" t="s">
        <v>323</v>
      </c>
      <c r="J64730" t="s">
        <v>323</v>
      </c>
      <c r="K64730">
        <v>2</v>
      </c>
      <c r="L64730" s="1">
        <v>36892</v>
      </c>
      <c r="M64730" s="1">
        <v>39624</v>
      </c>
      <c r="N64730" s="1">
        <v>40147</v>
      </c>
      <c r="O64730"/>
      <c r="P64730"/>
      <c r="Q64730"/>
      <c r="R64730"/>
    </row>
    <row r="64731" spans="1:18" x14ac:dyDescent="0.2">
      <c r="A64731" t="s">
        <v>221213</v>
      </c>
      <c r="B64731" t="s">
        <v>221214</v>
      </c>
      <c r="C64731" t="s">
        <v>221215</v>
      </c>
      <c r="D64731" t="s">
        <v>221216</v>
      </c>
      <c r="E64731">
        <v>28000</v>
      </c>
      <c r="F64731" t="s">
        <v>18</v>
      </c>
      <c r="G64731" t="s">
        <v>25</v>
      </c>
      <c r="H64731" t="s">
        <v>64</v>
      </c>
      <c r="I64731" t="s">
        <v>65</v>
      </c>
      <c r="J64731" t="s">
        <v>71</v>
      </c>
      <c r="K64731">
        <v>1</v>
      </c>
      <c r="L64731" s="1">
        <v>41499</v>
      </c>
      <c r="M64731" s="1">
        <v>41689</v>
      </c>
      <c r="N64731" s="1">
        <v>41689</v>
      </c>
    </row>
    <row r="64732" spans="1:18" hidden="1" x14ac:dyDescent="0.2">
      <c r="A64732" t="s">
        <v>221217</v>
      </c>
      <c r="B64732" t="s">
        <v>221218</v>
      </c>
      <c r="C64732" t="s">
        <v>221219</v>
      </c>
      <c r="D64732" t="s">
        <v>221220</v>
      </c>
      <c r="E64732">
        <v>8514280</v>
      </c>
      <c r="F64732" t="s">
        <v>18</v>
      </c>
      <c r="G64732" t="s">
        <v>492</v>
      </c>
      <c r="H64732">
        <v>12</v>
      </c>
      <c r="I64732" t="s">
        <v>28379</v>
      </c>
      <c r="J64732" t="s">
        <v>28379</v>
      </c>
      <c r="K64732">
        <v>3</v>
      </c>
      <c r="L64732" s="1">
        <v>40909</v>
      </c>
      <c r="M64732" s="1">
        <v>41375</v>
      </c>
      <c r="N64732" s="1">
        <v>42040</v>
      </c>
      <c r="O64732"/>
      <c r="P64732"/>
      <c r="Q64732"/>
      <c r="R64732"/>
    </row>
    <row r="64733" spans="1:18" hidden="1" x14ac:dyDescent="0.2">
      <c r="A64733" t="s">
        <v>221221</v>
      </c>
      <c r="B64733" t="s">
        <v>221222</v>
      </c>
      <c r="C64733" t="s">
        <v>221223</v>
      </c>
      <c r="D64733" t="s">
        <v>56</v>
      </c>
      <c r="E64733">
        <v>10000000</v>
      </c>
      <c r="F64733" t="s">
        <v>18</v>
      </c>
      <c r="G64733" t="s">
        <v>128</v>
      </c>
      <c r="H64733" t="s">
        <v>129</v>
      </c>
      <c r="I64733" t="s">
        <v>130</v>
      </c>
      <c r="J64733" t="s">
        <v>130</v>
      </c>
      <c r="K64733">
        <v>1</v>
      </c>
      <c r="M64733" s="1">
        <v>41670</v>
      </c>
      <c r="N64733" s="1">
        <v>41670</v>
      </c>
      <c r="O64733"/>
      <c r="P64733"/>
      <c r="Q64733"/>
      <c r="R64733"/>
    </row>
    <row r="64734" spans="1:18" x14ac:dyDescent="0.2">
      <c r="A64734" t="s">
        <v>221224</v>
      </c>
      <c r="B64734" t="s">
        <v>221225</v>
      </c>
      <c r="C64734" t="s">
        <v>221226</v>
      </c>
      <c r="D64734" t="s">
        <v>56</v>
      </c>
      <c r="E64734">
        <v>36300000</v>
      </c>
      <c r="F64734" t="s">
        <v>18</v>
      </c>
      <c r="G64734" t="s">
        <v>25</v>
      </c>
      <c r="H64734" t="s">
        <v>286</v>
      </c>
      <c r="I64734" t="s">
        <v>3709</v>
      </c>
      <c r="J64734" t="s">
        <v>3709</v>
      </c>
      <c r="K64734">
        <v>2</v>
      </c>
      <c r="L64734" s="1">
        <v>39814</v>
      </c>
      <c r="M64734" s="1">
        <v>41599</v>
      </c>
      <c r="N64734" s="1">
        <v>42031</v>
      </c>
    </row>
    <row r="64735" spans="1:18" hidden="1" x14ac:dyDescent="0.2">
      <c r="A64735" t="s">
        <v>221227</v>
      </c>
      <c r="B64735" t="s">
        <v>221228</v>
      </c>
      <c r="C64735" t="s">
        <v>221229</v>
      </c>
      <c r="D64735" t="s">
        <v>3797</v>
      </c>
      <c r="E64735" t="s">
        <v>43</v>
      </c>
      <c r="F64735" t="s">
        <v>18</v>
      </c>
      <c r="G64735" t="s">
        <v>1062</v>
      </c>
      <c r="H64735">
        <v>1</v>
      </c>
      <c r="I64735" t="s">
        <v>65435</v>
      </c>
      <c r="J64735" t="s">
        <v>65435</v>
      </c>
      <c r="K64735">
        <v>1</v>
      </c>
      <c r="L64735" s="1">
        <v>41275</v>
      </c>
      <c r="M64735" s="1">
        <v>42271</v>
      </c>
      <c r="N64735" s="1">
        <v>42271</v>
      </c>
      <c r="O64735"/>
      <c r="P64735"/>
      <c r="Q64735"/>
      <c r="R64735"/>
    </row>
    <row r="64736" spans="1:18" hidden="1" x14ac:dyDescent="0.2">
      <c r="A64736" t="s">
        <v>221230</v>
      </c>
      <c r="B64736" t="s">
        <v>221231</v>
      </c>
      <c r="C64736" t="s">
        <v>221232</v>
      </c>
      <c r="D64736" t="s">
        <v>357</v>
      </c>
      <c r="E64736">
        <v>13200000</v>
      </c>
      <c r="F64736" t="s">
        <v>18</v>
      </c>
      <c r="G64736" t="s">
        <v>25</v>
      </c>
      <c r="H64736" t="s">
        <v>158</v>
      </c>
      <c r="I64736" t="s">
        <v>244</v>
      </c>
      <c r="J64736" t="s">
        <v>4175</v>
      </c>
      <c r="K64736">
        <v>2</v>
      </c>
      <c r="M64736" s="1">
        <v>40602</v>
      </c>
      <c r="N64736" s="1">
        <v>40801</v>
      </c>
      <c r="O64736"/>
      <c r="P64736"/>
      <c r="Q64736"/>
      <c r="R64736"/>
    </row>
    <row r="64737" spans="1:18" x14ac:dyDescent="0.2">
      <c r="A64737" t="s">
        <v>221233</v>
      </c>
      <c r="B64737" t="s">
        <v>221234</v>
      </c>
      <c r="C64737" t="s">
        <v>221235</v>
      </c>
      <c r="D64737" t="s">
        <v>23339</v>
      </c>
      <c r="E64737">
        <v>21000000</v>
      </c>
      <c r="F64737" t="s">
        <v>689</v>
      </c>
      <c r="G64737" t="s">
        <v>25</v>
      </c>
      <c r="H64737" t="s">
        <v>430</v>
      </c>
      <c r="I64737" t="s">
        <v>7659</v>
      </c>
      <c r="J64737" t="s">
        <v>7659</v>
      </c>
      <c r="K64737">
        <v>1</v>
      </c>
      <c r="L64737" s="1">
        <v>39448</v>
      </c>
      <c r="M64737" s="1">
        <v>41915</v>
      </c>
      <c r="N64737" s="1">
        <v>41915</v>
      </c>
    </row>
    <row r="64738" spans="1:18" hidden="1" x14ac:dyDescent="0.2">
      <c r="A64738" t="s">
        <v>221236</v>
      </c>
      <c r="B64738" t="s">
        <v>221237</v>
      </c>
      <c r="C64738" t="s">
        <v>221238</v>
      </c>
      <c r="D64738" t="s">
        <v>221239</v>
      </c>
      <c r="E64738">
        <v>22000000</v>
      </c>
      <c r="F64738" t="s">
        <v>113</v>
      </c>
      <c r="G64738" t="s">
        <v>25</v>
      </c>
      <c r="H64738" t="s">
        <v>64</v>
      </c>
      <c r="I64738" t="s">
        <v>65</v>
      </c>
      <c r="J64738" t="s">
        <v>3214</v>
      </c>
      <c r="K64738">
        <v>1</v>
      </c>
      <c r="M64738" s="1">
        <v>37812</v>
      </c>
      <c r="N64738" s="1">
        <v>37812</v>
      </c>
      <c r="O64738"/>
      <c r="P64738"/>
      <c r="Q64738"/>
      <c r="R64738"/>
    </row>
    <row r="64739" spans="1:18" hidden="1" x14ac:dyDescent="0.2">
      <c r="A64739" t="s">
        <v>221240</v>
      </c>
      <c r="B64739" t="s">
        <v>221241</v>
      </c>
      <c r="C64739" t="s">
        <v>221242</v>
      </c>
      <c r="D64739" t="s">
        <v>56</v>
      </c>
      <c r="E64739">
        <v>32500000</v>
      </c>
      <c r="F64739" t="s">
        <v>207</v>
      </c>
      <c r="G64739" t="s">
        <v>492</v>
      </c>
      <c r="H64739">
        <v>2</v>
      </c>
      <c r="K64739">
        <v>5</v>
      </c>
      <c r="M64739" s="1">
        <v>37791</v>
      </c>
      <c r="N64739" s="1">
        <v>40290</v>
      </c>
      <c r="O64739"/>
      <c r="P64739"/>
      <c r="Q64739"/>
      <c r="R64739"/>
    </row>
    <row r="64740" spans="1:18" hidden="1" x14ac:dyDescent="0.2">
      <c r="A64740" t="s">
        <v>221243</v>
      </c>
      <c r="B64740" t="s">
        <v>221244</v>
      </c>
      <c r="C64740" t="s">
        <v>221245</v>
      </c>
      <c r="D64740" t="s">
        <v>221246</v>
      </c>
      <c r="E64740">
        <v>27509998</v>
      </c>
      <c r="F64740" t="s">
        <v>18</v>
      </c>
      <c r="G64740" t="s">
        <v>25</v>
      </c>
      <c r="H64740" t="s">
        <v>142</v>
      </c>
      <c r="I64740" t="s">
        <v>143</v>
      </c>
      <c r="J64740" t="s">
        <v>438</v>
      </c>
      <c r="K64740">
        <v>2</v>
      </c>
      <c r="L64740" s="1">
        <v>40422</v>
      </c>
      <c r="M64740" s="1">
        <v>40532</v>
      </c>
      <c r="N64740" s="1">
        <v>41067</v>
      </c>
      <c r="O64740"/>
      <c r="P64740"/>
      <c r="Q64740"/>
      <c r="R64740"/>
    </row>
    <row r="64741" spans="1:18" hidden="1" x14ac:dyDescent="0.2">
      <c r="A64741" t="s">
        <v>221247</v>
      </c>
      <c r="B64741" t="s">
        <v>221248</v>
      </c>
      <c r="C64741" t="s">
        <v>221249</v>
      </c>
      <c r="D64741" t="s">
        <v>3485</v>
      </c>
      <c r="E64741">
        <v>6086956.5219999999</v>
      </c>
      <c r="F64741" t="s">
        <v>689</v>
      </c>
      <c r="K64741">
        <v>1</v>
      </c>
      <c r="M64741" s="1">
        <v>39059</v>
      </c>
      <c r="N64741" s="1">
        <v>39059</v>
      </c>
      <c r="O64741"/>
      <c r="P64741"/>
      <c r="Q64741"/>
      <c r="R64741"/>
    </row>
    <row r="64742" spans="1:18" hidden="1" x14ac:dyDescent="0.2">
      <c r="A64742" t="s">
        <v>221250</v>
      </c>
      <c r="B64742" t="s">
        <v>221251</v>
      </c>
      <c r="C64742" t="s">
        <v>221252</v>
      </c>
      <c r="D64742" t="s">
        <v>655</v>
      </c>
      <c r="E64742" t="s">
        <v>43</v>
      </c>
      <c r="F64742" t="s">
        <v>18</v>
      </c>
      <c r="G64742" t="s">
        <v>479</v>
      </c>
      <c r="I64742" t="s">
        <v>480</v>
      </c>
      <c r="J64742" t="s">
        <v>480</v>
      </c>
      <c r="K64742">
        <v>1</v>
      </c>
      <c r="M64742" s="1">
        <v>40353</v>
      </c>
      <c r="N64742" s="1">
        <v>40353</v>
      </c>
      <c r="O64742"/>
      <c r="P64742"/>
      <c r="Q64742"/>
      <c r="R64742"/>
    </row>
    <row r="64743" spans="1:18" x14ac:dyDescent="0.2">
      <c r="A64743" t="s">
        <v>221253</v>
      </c>
      <c r="B64743" t="s">
        <v>221254</v>
      </c>
      <c r="C64743" t="s">
        <v>221255</v>
      </c>
      <c r="D64743" t="s">
        <v>5397</v>
      </c>
      <c r="E64743">
        <v>3000000</v>
      </c>
      <c r="F64743" t="s">
        <v>207</v>
      </c>
      <c r="G64743" t="s">
        <v>25</v>
      </c>
      <c r="H64743" t="s">
        <v>106</v>
      </c>
      <c r="I64743" t="s">
        <v>107</v>
      </c>
      <c r="J64743" t="s">
        <v>108</v>
      </c>
      <c r="K64743">
        <v>1</v>
      </c>
      <c r="L64743" s="1">
        <v>39066</v>
      </c>
      <c r="M64743" s="1">
        <v>40148</v>
      </c>
      <c r="N64743" s="1">
        <v>40148</v>
      </c>
    </row>
    <row r="64744" spans="1:18" x14ac:dyDescent="0.2">
      <c r="A64744" t="s">
        <v>221256</v>
      </c>
      <c r="B64744" t="s">
        <v>221257</v>
      </c>
      <c r="C64744" t="s">
        <v>221258</v>
      </c>
      <c r="D64744" t="s">
        <v>56</v>
      </c>
      <c r="E64744">
        <v>100900000</v>
      </c>
      <c r="F64744" t="s">
        <v>689</v>
      </c>
      <c r="G64744" t="s">
        <v>25</v>
      </c>
      <c r="H64744" t="s">
        <v>64</v>
      </c>
      <c r="I64744" t="s">
        <v>65</v>
      </c>
      <c r="J64744" t="s">
        <v>1402</v>
      </c>
      <c r="K64744">
        <v>4</v>
      </c>
      <c r="L64744" s="1">
        <v>36161</v>
      </c>
      <c r="M64744" s="1">
        <v>37408</v>
      </c>
      <c r="N64744" s="1">
        <v>41234</v>
      </c>
    </row>
    <row r="64745" spans="1:18" x14ac:dyDescent="0.2">
      <c r="A64745" t="s">
        <v>221259</v>
      </c>
      <c r="B64745" t="s">
        <v>221260</v>
      </c>
      <c r="D64745" t="s">
        <v>42</v>
      </c>
      <c r="E64745">
        <v>38000000</v>
      </c>
      <c r="F64745" t="s">
        <v>18</v>
      </c>
      <c r="G64745" t="s">
        <v>25</v>
      </c>
      <c r="H64745" t="s">
        <v>64</v>
      </c>
      <c r="I64745" t="s">
        <v>65</v>
      </c>
      <c r="J64745" t="s">
        <v>271</v>
      </c>
      <c r="K64745">
        <v>3</v>
      </c>
      <c r="L64745" s="1">
        <v>37987</v>
      </c>
      <c r="M64745" s="1">
        <v>38365</v>
      </c>
      <c r="N64745" s="1">
        <v>39021</v>
      </c>
    </row>
    <row r="64746" spans="1:18" hidden="1" x14ac:dyDescent="0.2">
      <c r="A64746" t="s">
        <v>221261</v>
      </c>
      <c r="B64746" t="s">
        <v>221262</v>
      </c>
      <c r="C64746" t="s">
        <v>221263</v>
      </c>
      <c r="D64746" t="s">
        <v>56</v>
      </c>
      <c r="E64746">
        <v>19051289</v>
      </c>
      <c r="F64746" t="s">
        <v>18</v>
      </c>
      <c r="G64746" t="s">
        <v>128</v>
      </c>
      <c r="H64746" t="s">
        <v>326</v>
      </c>
      <c r="I64746" t="s">
        <v>3220</v>
      </c>
      <c r="J64746" t="s">
        <v>221264</v>
      </c>
      <c r="K64746">
        <v>2</v>
      </c>
      <c r="M64746" s="1">
        <v>37874</v>
      </c>
      <c r="N64746" s="1">
        <v>40506</v>
      </c>
      <c r="O64746"/>
      <c r="P64746"/>
      <c r="Q64746"/>
      <c r="R64746"/>
    </row>
    <row r="64747" spans="1:18" hidden="1" x14ac:dyDescent="0.2">
      <c r="A64747" t="s">
        <v>221265</v>
      </c>
      <c r="B64747" t="s">
        <v>221266</v>
      </c>
      <c r="C64747" t="s">
        <v>221267</v>
      </c>
      <c r="D64747" t="s">
        <v>94</v>
      </c>
      <c r="E64747">
        <v>49085376</v>
      </c>
      <c r="F64747" t="s">
        <v>18</v>
      </c>
      <c r="G64747" t="s">
        <v>128</v>
      </c>
      <c r="H64747" t="s">
        <v>15856</v>
      </c>
      <c r="K64747">
        <v>4</v>
      </c>
      <c r="L64747" s="1">
        <v>39814</v>
      </c>
      <c r="M64747" s="1">
        <v>41513</v>
      </c>
      <c r="N64747" s="1">
        <v>42016</v>
      </c>
      <c r="O64747"/>
      <c r="P64747"/>
      <c r="Q64747"/>
      <c r="R64747"/>
    </row>
    <row r="64748" spans="1:18" hidden="1" x14ac:dyDescent="0.2">
      <c r="A64748" t="s">
        <v>221268</v>
      </c>
      <c r="B64748" t="s">
        <v>221269</v>
      </c>
      <c r="C64748" t="s">
        <v>221270</v>
      </c>
      <c r="D64748" t="s">
        <v>70</v>
      </c>
      <c r="E64748" t="s">
        <v>43</v>
      </c>
      <c r="F64748" t="s">
        <v>18</v>
      </c>
      <c r="G64748" t="s">
        <v>19</v>
      </c>
      <c r="H64748">
        <v>7</v>
      </c>
      <c r="I64748" t="s">
        <v>672</v>
      </c>
      <c r="J64748" t="s">
        <v>672</v>
      </c>
      <c r="K64748">
        <v>1</v>
      </c>
      <c r="L64748" s="1">
        <v>40744</v>
      </c>
      <c r="M64748" s="1">
        <v>41478</v>
      </c>
      <c r="N64748" s="1">
        <v>41478</v>
      </c>
      <c r="O64748"/>
      <c r="P64748"/>
      <c r="Q64748"/>
      <c r="R64748"/>
    </row>
    <row r="64749" spans="1:18" hidden="1" x14ac:dyDescent="0.2">
      <c r="A64749" t="s">
        <v>221271</v>
      </c>
      <c r="B64749" t="s">
        <v>221272</v>
      </c>
      <c r="C64749" t="s">
        <v>221273</v>
      </c>
      <c r="D64749" t="s">
        <v>741</v>
      </c>
      <c r="E64749">
        <v>4029000</v>
      </c>
      <c r="F64749" t="s">
        <v>18</v>
      </c>
      <c r="G64749" t="s">
        <v>25</v>
      </c>
      <c r="H64749" t="s">
        <v>808</v>
      </c>
      <c r="I64749" t="s">
        <v>809</v>
      </c>
      <c r="J64749" t="s">
        <v>3883</v>
      </c>
      <c r="K64749">
        <v>2</v>
      </c>
      <c r="L64749" s="1">
        <v>40179</v>
      </c>
      <c r="M64749" s="1">
        <v>41128</v>
      </c>
      <c r="N64749" s="1">
        <v>41652</v>
      </c>
      <c r="O64749"/>
      <c r="P64749"/>
      <c r="Q64749"/>
      <c r="R64749"/>
    </row>
    <row r="64750" spans="1:18" hidden="1" x14ac:dyDescent="0.2">
      <c r="A64750" t="s">
        <v>221274</v>
      </c>
      <c r="B64750" t="s">
        <v>221275</v>
      </c>
      <c r="C64750" t="s">
        <v>221276</v>
      </c>
      <c r="D64750" t="s">
        <v>221277</v>
      </c>
      <c r="E64750">
        <v>2286492.4190000002</v>
      </c>
      <c r="F64750" t="s">
        <v>18</v>
      </c>
      <c r="G64750" t="s">
        <v>128</v>
      </c>
      <c r="H64750" t="s">
        <v>129</v>
      </c>
      <c r="I64750" t="s">
        <v>130</v>
      </c>
      <c r="J64750" t="s">
        <v>130</v>
      </c>
      <c r="K64750">
        <v>1</v>
      </c>
      <c r="M64750" s="1">
        <v>42251</v>
      </c>
      <c r="N64750" s="1">
        <v>42251</v>
      </c>
      <c r="O64750"/>
      <c r="P64750"/>
      <c r="Q64750"/>
      <c r="R64750"/>
    </row>
    <row r="64751" spans="1:18" x14ac:dyDescent="0.2">
      <c r="A64751" t="s">
        <v>221278</v>
      </c>
      <c r="B64751" t="s">
        <v>221279</v>
      </c>
      <c r="C64751" t="s">
        <v>221280</v>
      </c>
      <c r="D64751" t="s">
        <v>56</v>
      </c>
      <c r="E64751">
        <v>21700000</v>
      </c>
      <c r="F64751" t="s">
        <v>18</v>
      </c>
      <c r="G64751" t="s">
        <v>25</v>
      </c>
      <c r="H64751" t="s">
        <v>286</v>
      </c>
      <c r="I64751" t="s">
        <v>1030</v>
      </c>
      <c r="J64751" t="s">
        <v>1030</v>
      </c>
      <c r="K64751">
        <v>5</v>
      </c>
      <c r="L64751" s="1">
        <v>38353</v>
      </c>
      <c r="M64751" s="1">
        <v>40532</v>
      </c>
      <c r="N64751" s="1">
        <v>42011</v>
      </c>
    </row>
    <row r="64752" spans="1:18" hidden="1" x14ac:dyDescent="0.2">
      <c r="A64752" t="s">
        <v>221281</v>
      </c>
      <c r="B64752" t="s">
        <v>221282</v>
      </c>
      <c r="C64752" t="s">
        <v>221283</v>
      </c>
      <c r="D64752" t="s">
        <v>221284</v>
      </c>
      <c r="E64752">
        <v>374995300</v>
      </c>
      <c r="F64752" t="s">
        <v>689</v>
      </c>
      <c r="G64752" t="s">
        <v>860</v>
      </c>
      <c r="H64752" t="s">
        <v>2141</v>
      </c>
      <c r="I64752" t="s">
        <v>2142</v>
      </c>
      <c r="J64752" t="s">
        <v>2142</v>
      </c>
      <c r="K64752">
        <v>8</v>
      </c>
      <c r="L64752" s="1">
        <v>38899</v>
      </c>
      <c r="M64752" s="1">
        <v>37263</v>
      </c>
      <c r="N64752" s="1">
        <v>42059</v>
      </c>
      <c r="O64752"/>
      <c r="P64752"/>
      <c r="Q64752"/>
      <c r="R64752"/>
    </row>
    <row r="64753" spans="1:18" hidden="1" x14ac:dyDescent="0.2">
      <c r="A64753" t="s">
        <v>221285</v>
      </c>
      <c r="B64753" t="s">
        <v>221286</v>
      </c>
      <c r="C64753" t="s">
        <v>221287</v>
      </c>
      <c r="D64753" t="s">
        <v>741</v>
      </c>
      <c r="E64753">
        <v>5000000</v>
      </c>
      <c r="F64753" t="s">
        <v>18</v>
      </c>
      <c r="G64753" t="s">
        <v>25</v>
      </c>
      <c r="H64753" t="s">
        <v>99</v>
      </c>
      <c r="I64753" t="s">
        <v>3295</v>
      </c>
      <c r="J64753" t="s">
        <v>65884</v>
      </c>
      <c r="K64753">
        <v>1</v>
      </c>
      <c r="M64753" s="1">
        <v>38758</v>
      </c>
      <c r="N64753" s="1">
        <v>38758</v>
      </c>
      <c r="O64753"/>
      <c r="P64753"/>
      <c r="Q64753"/>
      <c r="R64753"/>
    </row>
    <row r="64754" spans="1:18" hidden="1" x14ac:dyDescent="0.2">
      <c r="A64754" t="s">
        <v>221288</v>
      </c>
      <c r="B64754" t="s">
        <v>221289</v>
      </c>
      <c r="C64754" t="s">
        <v>221290</v>
      </c>
      <c r="E64754" t="s">
        <v>43</v>
      </c>
      <c r="F64754" t="s">
        <v>18</v>
      </c>
      <c r="G64754" t="s">
        <v>25</v>
      </c>
      <c r="H64754" t="s">
        <v>1330</v>
      </c>
      <c r="I64754" t="s">
        <v>4358</v>
      </c>
      <c r="J64754" t="s">
        <v>59462</v>
      </c>
      <c r="K64754">
        <v>1</v>
      </c>
      <c r="L64754" s="1">
        <v>39083</v>
      </c>
      <c r="M64754" s="1">
        <v>40988</v>
      </c>
      <c r="N64754" s="1">
        <v>40988</v>
      </c>
      <c r="O64754"/>
      <c r="P64754"/>
      <c r="Q64754"/>
      <c r="R64754"/>
    </row>
    <row r="64755" spans="1:18" hidden="1" x14ac:dyDescent="0.2">
      <c r="A64755" t="s">
        <v>221291</v>
      </c>
      <c r="B64755" t="s">
        <v>221292</v>
      </c>
      <c r="C64755" t="s">
        <v>221293</v>
      </c>
      <c r="D64755" t="s">
        <v>766</v>
      </c>
      <c r="E64755">
        <v>70241507</v>
      </c>
      <c r="F64755" t="s">
        <v>18</v>
      </c>
      <c r="K64755">
        <v>3</v>
      </c>
      <c r="L64755" s="1">
        <v>40909</v>
      </c>
      <c r="M64755" s="1">
        <v>40490</v>
      </c>
      <c r="N64755" s="1">
        <v>41718</v>
      </c>
      <c r="O64755"/>
      <c r="P64755"/>
      <c r="Q64755"/>
      <c r="R64755"/>
    </row>
    <row r="64756" spans="1:18" x14ac:dyDescent="0.2">
      <c r="A64756" t="s">
        <v>221294</v>
      </c>
      <c r="B64756" t="s">
        <v>221295</v>
      </c>
      <c r="C64756" t="s">
        <v>221296</v>
      </c>
      <c r="D64756" t="s">
        <v>221297</v>
      </c>
      <c r="E64756">
        <v>46800000</v>
      </c>
      <c r="F64756" t="s">
        <v>18</v>
      </c>
      <c r="G64756" t="s">
        <v>25</v>
      </c>
      <c r="H64756" t="s">
        <v>142</v>
      </c>
      <c r="I64756" t="s">
        <v>143</v>
      </c>
      <c r="J64756" t="s">
        <v>438</v>
      </c>
      <c r="K64756">
        <v>6</v>
      </c>
      <c r="L64756" s="1">
        <v>38412</v>
      </c>
      <c r="M64756" s="1">
        <v>38428</v>
      </c>
      <c r="N64756" s="1">
        <v>41197</v>
      </c>
    </row>
    <row r="64757" spans="1:18" hidden="1" x14ac:dyDescent="0.2">
      <c r="A64757" t="s">
        <v>221298</v>
      </c>
      <c r="B64757" t="s">
        <v>221299</v>
      </c>
      <c r="C64757" t="s">
        <v>221300</v>
      </c>
      <c r="D64757" t="s">
        <v>741</v>
      </c>
      <c r="E64757">
        <v>1100000000</v>
      </c>
      <c r="F64757" t="s">
        <v>689</v>
      </c>
      <c r="G64757" t="s">
        <v>25</v>
      </c>
      <c r="H64757" t="s">
        <v>1272</v>
      </c>
      <c r="I64757" t="s">
        <v>1273</v>
      </c>
      <c r="J64757" t="s">
        <v>8672</v>
      </c>
      <c r="K64757">
        <v>1</v>
      </c>
      <c r="L64757" s="1">
        <v>38718</v>
      </c>
      <c r="M64757" s="1">
        <v>40983</v>
      </c>
      <c r="N64757" s="1">
        <v>40983</v>
      </c>
      <c r="O64757"/>
      <c r="P64757"/>
      <c r="Q64757"/>
      <c r="R64757"/>
    </row>
    <row r="64758" spans="1:18" hidden="1" x14ac:dyDescent="0.2">
      <c r="A64758" t="s">
        <v>221301</v>
      </c>
      <c r="B64758" t="s">
        <v>221302</v>
      </c>
      <c r="C64758" t="s">
        <v>221303</v>
      </c>
      <c r="D64758" t="s">
        <v>110160</v>
      </c>
      <c r="E64758" t="s">
        <v>43</v>
      </c>
      <c r="F64758" t="s">
        <v>207</v>
      </c>
      <c r="G64758" t="s">
        <v>1138</v>
      </c>
      <c r="H64758">
        <v>27</v>
      </c>
      <c r="I64758" t="s">
        <v>1745</v>
      </c>
      <c r="J64758" t="s">
        <v>1746</v>
      </c>
      <c r="K64758">
        <v>1</v>
      </c>
      <c r="M64758" s="1">
        <v>42217</v>
      </c>
      <c r="N64758" s="1">
        <v>42217</v>
      </c>
      <c r="O64758"/>
      <c r="P64758"/>
      <c r="Q64758"/>
      <c r="R64758"/>
    </row>
    <row r="64759" spans="1:18" hidden="1" x14ac:dyDescent="0.2">
      <c r="A64759" t="s">
        <v>221304</v>
      </c>
      <c r="B64759" t="s">
        <v>221305</v>
      </c>
      <c r="C64759" t="s">
        <v>221306</v>
      </c>
      <c r="D64759" t="s">
        <v>221307</v>
      </c>
      <c r="E64759">
        <v>719427</v>
      </c>
      <c r="F64759" t="s">
        <v>18</v>
      </c>
      <c r="G64759" t="s">
        <v>623</v>
      </c>
      <c r="H64759">
        <v>1</v>
      </c>
      <c r="I64759" t="s">
        <v>624</v>
      </c>
      <c r="J64759" t="s">
        <v>221308</v>
      </c>
      <c r="K64759">
        <v>2</v>
      </c>
      <c r="L64759" s="1">
        <v>41296</v>
      </c>
      <c r="M64759" s="1">
        <v>41296</v>
      </c>
      <c r="N64759" s="1">
        <v>42257</v>
      </c>
      <c r="O64759"/>
      <c r="P64759"/>
      <c r="Q64759"/>
      <c r="R64759"/>
    </row>
    <row r="64760" spans="1:18" x14ac:dyDescent="0.2">
      <c r="A64760" t="s">
        <v>221309</v>
      </c>
      <c r="B64760" t="s">
        <v>221310</v>
      </c>
      <c r="C64760" t="s">
        <v>221311</v>
      </c>
      <c r="D64760" t="s">
        <v>741</v>
      </c>
      <c r="E64760">
        <v>7000000</v>
      </c>
      <c r="F64760" t="s">
        <v>18</v>
      </c>
      <c r="G64760" t="s">
        <v>25</v>
      </c>
      <c r="H64760" t="s">
        <v>808</v>
      </c>
      <c r="I64760" t="s">
        <v>809</v>
      </c>
      <c r="J64760" t="s">
        <v>810</v>
      </c>
      <c r="K64760">
        <v>1</v>
      </c>
      <c r="L64760" s="1">
        <v>40179</v>
      </c>
      <c r="M64760" s="1">
        <v>41535</v>
      </c>
      <c r="N64760" s="1">
        <v>41535</v>
      </c>
    </row>
    <row r="64761" spans="1:18" hidden="1" x14ac:dyDescent="0.2">
      <c r="A64761" t="s">
        <v>221312</v>
      </c>
      <c r="B64761" t="s">
        <v>221313</v>
      </c>
      <c r="C64761" t="s">
        <v>221314</v>
      </c>
      <c r="D64761" t="s">
        <v>18795</v>
      </c>
      <c r="E64761">
        <v>20000000</v>
      </c>
      <c r="F64761" t="s">
        <v>18</v>
      </c>
      <c r="G64761" t="s">
        <v>25</v>
      </c>
      <c r="H64761" t="s">
        <v>158</v>
      </c>
      <c r="I64761" t="s">
        <v>244</v>
      </c>
      <c r="J64761" t="s">
        <v>3637</v>
      </c>
      <c r="K64761">
        <v>1</v>
      </c>
      <c r="M64761" s="1">
        <v>36815</v>
      </c>
      <c r="N64761" s="1">
        <v>36815</v>
      </c>
      <c r="O64761"/>
      <c r="P64761"/>
      <c r="Q64761"/>
      <c r="R64761"/>
    </row>
    <row r="64762" spans="1:18" x14ac:dyDescent="0.2">
      <c r="A64762" t="s">
        <v>221315</v>
      </c>
      <c r="B64762" t="s">
        <v>221316</v>
      </c>
      <c r="C64762" t="s">
        <v>221317</v>
      </c>
      <c r="D64762" t="s">
        <v>766</v>
      </c>
      <c r="E64762">
        <v>12500000</v>
      </c>
      <c r="F64762" t="s">
        <v>18</v>
      </c>
      <c r="G64762" t="s">
        <v>25</v>
      </c>
      <c r="H64762" t="s">
        <v>6144</v>
      </c>
      <c r="I64762" t="s">
        <v>6452</v>
      </c>
      <c r="J64762" t="s">
        <v>6452</v>
      </c>
      <c r="K64762">
        <v>5</v>
      </c>
      <c r="L64762" s="1">
        <v>39083</v>
      </c>
      <c r="M64762" s="1">
        <v>41072</v>
      </c>
      <c r="N64762" s="1">
        <v>42179</v>
      </c>
    </row>
    <row r="64763" spans="1:18" hidden="1" x14ac:dyDescent="0.2">
      <c r="A64763" t="s">
        <v>221318</v>
      </c>
      <c r="B64763" t="s">
        <v>221319</v>
      </c>
      <c r="C64763" t="s">
        <v>221320</v>
      </c>
      <c r="D64763" t="s">
        <v>221321</v>
      </c>
      <c r="E64763">
        <v>297057</v>
      </c>
      <c r="F64763" t="s">
        <v>207</v>
      </c>
      <c r="K64763">
        <v>1</v>
      </c>
      <c r="L64763" s="1">
        <v>40940</v>
      </c>
      <c r="M64763" s="1">
        <v>41353</v>
      </c>
      <c r="N64763" s="1">
        <v>41353</v>
      </c>
      <c r="O64763"/>
      <c r="P64763"/>
      <c r="Q64763"/>
      <c r="R64763"/>
    </row>
    <row r="64764" spans="1:18" x14ac:dyDescent="0.2">
      <c r="A64764" t="s">
        <v>221322</v>
      </c>
      <c r="B64764" t="s">
        <v>221323</v>
      </c>
      <c r="C64764" t="s">
        <v>221324</v>
      </c>
      <c r="D64764" t="s">
        <v>221325</v>
      </c>
      <c r="E64764">
        <v>12000000</v>
      </c>
      <c r="F64764" t="s">
        <v>113</v>
      </c>
      <c r="G64764" t="s">
        <v>25</v>
      </c>
      <c r="H64764" t="s">
        <v>64</v>
      </c>
      <c r="I64764" t="s">
        <v>95</v>
      </c>
      <c r="J64764" t="s">
        <v>376</v>
      </c>
      <c r="K64764">
        <v>4</v>
      </c>
      <c r="L64764" s="1">
        <v>37257</v>
      </c>
      <c r="M64764" s="1">
        <v>38097</v>
      </c>
      <c r="N64764" s="1">
        <v>41050</v>
      </c>
    </row>
    <row r="64765" spans="1:18" x14ac:dyDescent="0.2">
      <c r="A64765" t="s">
        <v>221326</v>
      </c>
      <c r="B64765" t="s">
        <v>221327</v>
      </c>
      <c r="C64765" t="s">
        <v>221328</v>
      </c>
      <c r="D64765" t="s">
        <v>36</v>
      </c>
      <c r="E64765">
        <v>170000</v>
      </c>
      <c r="F64765" t="s">
        <v>18</v>
      </c>
      <c r="G64765" t="s">
        <v>25</v>
      </c>
      <c r="H64765" t="s">
        <v>64</v>
      </c>
      <c r="I64765" t="s">
        <v>1221</v>
      </c>
      <c r="J64765" t="s">
        <v>1221</v>
      </c>
      <c r="K64765">
        <v>1</v>
      </c>
      <c r="L64765" s="1">
        <v>40969</v>
      </c>
      <c r="M64765" s="1">
        <v>40999</v>
      </c>
      <c r="N64765" s="1">
        <v>40999</v>
      </c>
    </row>
    <row r="64766" spans="1:18" hidden="1" x14ac:dyDescent="0.2">
      <c r="A64766" t="s">
        <v>221329</v>
      </c>
      <c r="B64766" t="s">
        <v>221330</v>
      </c>
      <c r="C64766" t="s">
        <v>221331</v>
      </c>
      <c r="D64766" t="s">
        <v>2079</v>
      </c>
      <c r="E64766" t="s">
        <v>43</v>
      </c>
      <c r="F64766" t="s">
        <v>18</v>
      </c>
      <c r="G64766" t="s">
        <v>25</v>
      </c>
      <c r="H64766" t="s">
        <v>1080</v>
      </c>
      <c r="I64766" t="s">
        <v>6409</v>
      </c>
      <c r="J64766" t="s">
        <v>6409</v>
      </c>
      <c r="K64766">
        <v>2</v>
      </c>
      <c r="M64766" s="1">
        <v>39294</v>
      </c>
      <c r="N64766" s="1">
        <v>41670</v>
      </c>
      <c r="O64766"/>
      <c r="P64766"/>
      <c r="Q64766"/>
      <c r="R64766"/>
    </row>
    <row r="64767" spans="1:18" hidden="1" x14ac:dyDescent="0.2">
      <c r="A64767" t="s">
        <v>221332</v>
      </c>
      <c r="B64767" t="s">
        <v>221333</v>
      </c>
      <c r="C64767" t="s">
        <v>221334</v>
      </c>
      <c r="D64767" t="s">
        <v>10885</v>
      </c>
      <c r="E64767">
        <v>1633333</v>
      </c>
      <c r="F64767" t="s">
        <v>689</v>
      </c>
      <c r="G64767" t="s">
        <v>25</v>
      </c>
      <c r="H64767" t="s">
        <v>89</v>
      </c>
      <c r="I64767" t="s">
        <v>1655</v>
      </c>
      <c r="J64767" t="s">
        <v>1656</v>
      </c>
      <c r="K64767">
        <v>2</v>
      </c>
      <c r="L64767" s="1">
        <v>37257</v>
      </c>
      <c r="M64767" s="1">
        <v>40163</v>
      </c>
      <c r="N64767" s="1">
        <v>42208</v>
      </c>
      <c r="O64767"/>
      <c r="P64767"/>
      <c r="Q64767"/>
      <c r="R64767"/>
    </row>
    <row r="64768" spans="1:18" x14ac:dyDescent="0.2">
      <c r="A64768" t="s">
        <v>221335</v>
      </c>
      <c r="B64768" t="s">
        <v>221336</v>
      </c>
      <c r="C64768" t="s">
        <v>221337</v>
      </c>
      <c r="D64768" t="s">
        <v>65142</v>
      </c>
      <c r="E64768">
        <v>40000</v>
      </c>
      <c r="F64768" t="s">
        <v>18</v>
      </c>
      <c r="G64768" t="s">
        <v>25</v>
      </c>
      <c r="H64768" t="s">
        <v>64</v>
      </c>
      <c r="I64768" t="s">
        <v>65</v>
      </c>
      <c r="J64768" t="s">
        <v>1103</v>
      </c>
      <c r="K64768">
        <v>1</v>
      </c>
      <c r="L64768" s="1">
        <v>41699</v>
      </c>
      <c r="M64768" s="1">
        <v>41815</v>
      </c>
      <c r="N64768" s="1">
        <v>41815</v>
      </c>
    </row>
    <row r="64769" spans="1:18" hidden="1" x14ac:dyDescent="0.2">
      <c r="A64769" t="s">
        <v>221338</v>
      </c>
      <c r="B64769" t="s">
        <v>221339</v>
      </c>
      <c r="C64769" t="s">
        <v>221340</v>
      </c>
      <c r="D64769" t="s">
        <v>221341</v>
      </c>
      <c r="E64769">
        <v>16000000</v>
      </c>
      <c r="F64769" t="s">
        <v>18</v>
      </c>
      <c r="G64769" t="s">
        <v>37</v>
      </c>
      <c r="H64769">
        <v>32</v>
      </c>
      <c r="I64769" t="s">
        <v>10038</v>
      </c>
      <c r="J64769" t="s">
        <v>10038</v>
      </c>
      <c r="K64769">
        <v>1</v>
      </c>
      <c r="M64769" s="1">
        <v>41858</v>
      </c>
      <c r="N64769" s="1">
        <v>41858</v>
      </c>
      <c r="O64769"/>
      <c r="P64769"/>
      <c r="Q64769"/>
      <c r="R64769"/>
    </row>
    <row r="64770" spans="1:18" x14ac:dyDescent="0.2">
      <c r="A64770" t="s">
        <v>221342</v>
      </c>
      <c r="B64770" t="s">
        <v>221343</v>
      </c>
      <c r="C64770" t="s">
        <v>221344</v>
      </c>
      <c r="D64770" t="s">
        <v>63</v>
      </c>
      <c r="E64770">
        <v>3750000</v>
      </c>
      <c r="F64770" t="s">
        <v>113</v>
      </c>
      <c r="G64770" t="s">
        <v>25</v>
      </c>
      <c r="H64770" t="s">
        <v>106</v>
      </c>
      <c r="I64770" t="s">
        <v>107</v>
      </c>
      <c r="J64770" t="s">
        <v>108</v>
      </c>
      <c r="K64770">
        <v>1</v>
      </c>
      <c r="L64770" s="1">
        <v>39722</v>
      </c>
      <c r="M64770" s="1">
        <v>40366</v>
      </c>
      <c r="N64770" s="1">
        <v>40366</v>
      </c>
    </row>
    <row r="64771" spans="1:18" hidden="1" x14ac:dyDescent="0.2">
      <c r="A64771" t="s">
        <v>221345</v>
      </c>
      <c r="B64771" t="s">
        <v>221346</v>
      </c>
      <c r="C64771" t="s">
        <v>221347</v>
      </c>
      <c r="D64771" t="s">
        <v>56</v>
      </c>
      <c r="E64771">
        <v>21160182</v>
      </c>
      <c r="F64771" t="s">
        <v>18</v>
      </c>
      <c r="G64771" t="s">
        <v>25</v>
      </c>
      <c r="H64771" t="s">
        <v>89</v>
      </c>
      <c r="I64771" t="s">
        <v>2795</v>
      </c>
      <c r="J64771" t="s">
        <v>2795</v>
      </c>
      <c r="K64771">
        <v>3</v>
      </c>
      <c r="L64771" s="1">
        <v>38353</v>
      </c>
      <c r="M64771" s="1">
        <v>41654</v>
      </c>
      <c r="N64771" s="1">
        <v>41842</v>
      </c>
      <c r="O64771"/>
      <c r="P64771"/>
      <c r="Q64771"/>
      <c r="R64771"/>
    </row>
    <row r="64772" spans="1:18" hidden="1" x14ac:dyDescent="0.2">
      <c r="A64772" t="s">
        <v>221348</v>
      </c>
      <c r="B64772" t="s">
        <v>221349</v>
      </c>
      <c r="C64772" t="s">
        <v>221350</v>
      </c>
      <c r="D64772" t="s">
        <v>221351</v>
      </c>
      <c r="E64772">
        <v>1009404.208</v>
      </c>
      <c r="F64772" t="s">
        <v>18</v>
      </c>
      <c r="G64772" t="s">
        <v>3319</v>
      </c>
      <c r="H64772">
        <v>14</v>
      </c>
      <c r="I64772" t="s">
        <v>6213</v>
      </c>
      <c r="J64772" t="s">
        <v>6213</v>
      </c>
      <c r="K64772">
        <v>2</v>
      </c>
      <c r="L64772" s="1">
        <v>41688</v>
      </c>
      <c r="M64772" s="1">
        <v>41688</v>
      </c>
      <c r="N64772" s="1">
        <v>42036</v>
      </c>
      <c r="O64772"/>
      <c r="P64772"/>
      <c r="Q64772"/>
      <c r="R64772"/>
    </row>
    <row r="64773" spans="1:18" hidden="1" x14ac:dyDescent="0.2">
      <c r="A64773" t="s">
        <v>221352</v>
      </c>
      <c r="B64773" t="s">
        <v>221353</v>
      </c>
      <c r="C64773" t="s">
        <v>221354</v>
      </c>
      <c r="D64773" t="s">
        <v>741</v>
      </c>
      <c r="E64773">
        <v>10570000</v>
      </c>
      <c r="F64773" t="s">
        <v>18</v>
      </c>
      <c r="G64773" t="s">
        <v>25</v>
      </c>
      <c r="H64773" t="s">
        <v>1330</v>
      </c>
      <c r="I64773" t="s">
        <v>1331</v>
      </c>
      <c r="J64773" t="s">
        <v>1331</v>
      </c>
      <c r="K64773">
        <v>2</v>
      </c>
      <c r="L64773" s="1">
        <v>40421</v>
      </c>
      <c r="M64773" s="1">
        <v>41290</v>
      </c>
      <c r="N64773" s="1">
        <v>41690</v>
      </c>
      <c r="O64773"/>
      <c r="P64773"/>
      <c r="Q64773"/>
      <c r="R64773"/>
    </row>
    <row r="64774" spans="1:18" hidden="1" x14ac:dyDescent="0.2">
      <c r="A64774" t="s">
        <v>221355</v>
      </c>
      <c r="B64774" t="s">
        <v>221356</v>
      </c>
      <c r="C64774" t="s">
        <v>221357</v>
      </c>
      <c r="D64774" t="s">
        <v>221358</v>
      </c>
      <c r="E64774">
        <v>30000000</v>
      </c>
      <c r="F64774" t="s">
        <v>18</v>
      </c>
      <c r="G64774" t="s">
        <v>37</v>
      </c>
      <c r="H64774">
        <v>22</v>
      </c>
      <c r="I64774" t="s">
        <v>38</v>
      </c>
      <c r="J64774" t="s">
        <v>38</v>
      </c>
      <c r="K64774">
        <v>1</v>
      </c>
      <c r="M64774" s="1">
        <v>42201</v>
      </c>
      <c r="N64774" s="1">
        <v>42201</v>
      </c>
      <c r="O64774"/>
      <c r="P64774"/>
      <c r="Q64774"/>
      <c r="R64774"/>
    </row>
    <row r="64775" spans="1:18" hidden="1" x14ac:dyDescent="0.2">
      <c r="A64775" t="s">
        <v>221359</v>
      </c>
      <c r="B64775" t="s">
        <v>221360</v>
      </c>
      <c r="C64775" t="s">
        <v>221361</v>
      </c>
      <c r="D64775" t="s">
        <v>67704</v>
      </c>
      <c r="E64775">
        <v>1221900</v>
      </c>
      <c r="F64775" t="s">
        <v>113</v>
      </c>
      <c r="G64775" t="s">
        <v>638</v>
      </c>
      <c r="H64775">
        <v>7</v>
      </c>
      <c r="I64775" t="s">
        <v>929</v>
      </c>
      <c r="J64775" t="s">
        <v>929</v>
      </c>
      <c r="K64775">
        <v>1</v>
      </c>
      <c r="M64775" s="1">
        <v>38214</v>
      </c>
      <c r="N64775" s="1">
        <v>38214</v>
      </c>
      <c r="O64775"/>
      <c r="P64775"/>
      <c r="Q64775"/>
      <c r="R64775"/>
    </row>
    <row r="64776" spans="1:18" x14ac:dyDescent="0.2">
      <c r="A64776" t="s">
        <v>221362</v>
      </c>
      <c r="B64776" t="s">
        <v>221363</v>
      </c>
      <c r="C64776" t="s">
        <v>221364</v>
      </c>
      <c r="D64776" t="s">
        <v>221365</v>
      </c>
      <c r="E64776">
        <v>500000</v>
      </c>
      <c r="F64776" t="s">
        <v>207</v>
      </c>
      <c r="K64776">
        <v>1</v>
      </c>
      <c r="L64776" s="1">
        <v>33668</v>
      </c>
      <c r="M64776" s="1">
        <v>40066</v>
      </c>
      <c r="N64776" s="1">
        <v>40066</v>
      </c>
    </row>
    <row r="64777" spans="1:18" hidden="1" x14ac:dyDescent="0.2">
      <c r="A64777" t="s">
        <v>221366</v>
      </c>
      <c r="B64777" t="s">
        <v>221367</v>
      </c>
      <c r="C64777" t="s">
        <v>221368</v>
      </c>
      <c r="D64777" t="s">
        <v>42</v>
      </c>
      <c r="E64777">
        <v>5054368</v>
      </c>
      <c r="F64777" t="s">
        <v>18</v>
      </c>
      <c r="G64777" t="s">
        <v>37</v>
      </c>
      <c r="H64777">
        <v>7</v>
      </c>
      <c r="I64777" t="s">
        <v>38166</v>
      </c>
      <c r="J64777" t="s">
        <v>38166</v>
      </c>
      <c r="K64777">
        <v>2</v>
      </c>
      <c r="M64777" s="1">
        <v>41214</v>
      </c>
      <c r="N64777" s="1">
        <v>41395</v>
      </c>
      <c r="O64777"/>
      <c r="P64777"/>
      <c r="Q64777"/>
      <c r="R64777"/>
    </row>
    <row r="64778" spans="1:18" hidden="1" x14ac:dyDescent="0.2">
      <c r="A64778" t="s">
        <v>221369</v>
      </c>
      <c r="B64778" t="s">
        <v>221370</v>
      </c>
      <c r="C64778" t="s">
        <v>221371</v>
      </c>
      <c r="D64778" t="s">
        <v>221372</v>
      </c>
      <c r="E64778">
        <v>20292825</v>
      </c>
      <c r="F64778" t="s">
        <v>18</v>
      </c>
      <c r="G64778" t="s">
        <v>37</v>
      </c>
      <c r="H64778">
        <v>2</v>
      </c>
      <c r="I64778" t="s">
        <v>313</v>
      </c>
      <c r="J64778" t="s">
        <v>313</v>
      </c>
      <c r="K64778">
        <v>3</v>
      </c>
      <c r="L64778" s="1">
        <v>39403</v>
      </c>
      <c r="M64778" s="1">
        <v>39600</v>
      </c>
      <c r="N64778" s="1">
        <v>41275</v>
      </c>
      <c r="O64778"/>
      <c r="P64778"/>
      <c r="Q64778"/>
      <c r="R64778"/>
    </row>
    <row r="64779" spans="1:18" hidden="1" x14ac:dyDescent="0.2">
      <c r="A64779" t="s">
        <v>221373</v>
      </c>
      <c r="B64779" t="s">
        <v>221374</v>
      </c>
      <c r="C64779" t="s">
        <v>221375</v>
      </c>
      <c r="D64779" t="s">
        <v>1196</v>
      </c>
      <c r="E64779" t="s">
        <v>43</v>
      </c>
      <c r="F64779" t="s">
        <v>18</v>
      </c>
      <c r="G64779" t="s">
        <v>37</v>
      </c>
      <c r="H64779">
        <v>2</v>
      </c>
      <c r="I64779" t="s">
        <v>313</v>
      </c>
      <c r="J64779" t="s">
        <v>313</v>
      </c>
      <c r="K64779">
        <v>1</v>
      </c>
      <c r="L64779" s="1">
        <v>34700</v>
      </c>
      <c r="M64779" s="1">
        <v>40330</v>
      </c>
      <c r="N64779" s="1">
        <v>40330</v>
      </c>
      <c r="O64779"/>
      <c r="P64779"/>
      <c r="Q64779"/>
      <c r="R64779"/>
    </row>
    <row r="64780" spans="1:18" hidden="1" x14ac:dyDescent="0.2">
      <c r="A64780" t="s">
        <v>221376</v>
      </c>
      <c r="B64780" t="s">
        <v>221377</v>
      </c>
      <c r="C64780" t="s">
        <v>221378</v>
      </c>
      <c r="D64780" t="s">
        <v>544</v>
      </c>
      <c r="E64780">
        <v>146198</v>
      </c>
      <c r="F64780" t="s">
        <v>18</v>
      </c>
      <c r="K64780">
        <v>1</v>
      </c>
      <c r="M64780" s="1">
        <v>39873</v>
      </c>
      <c r="N64780" s="1">
        <v>39873</v>
      </c>
      <c r="O64780"/>
      <c r="P64780"/>
      <c r="Q64780"/>
      <c r="R64780"/>
    </row>
    <row r="64781" spans="1:18" hidden="1" x14ac:dyDescent="0.2">
      <c r="A64781" t="s">
        <v>221379</v>
      </c>
      <c r="B64781" t="s">
        <v>221380</v>
      </c>
      <c r="C64781" t="s">
        <v>221381</v>
      </c>
      <c r="D64781" t="s">
        <v>56</v>
      </c>
      <c r="E64781">
        <v>1208468</v>
      </c>
      <c r="F64781" t="s">
        <v>18</v>
      </c>
      <c r="G64781" t="s">
        <v>37</v>
      </c>
      <c r="H64781">
        <v>11</v>
      </c>
      <c r="I64781" t="s">
        <v>1515</v>
      </c>
      <c r="J64781" t="s">
        <v>24313</v>
      </c>
      <c r="K64781">
        <v>1</v>
      </c>
      <c r="L64781" s="1">
        <v>37653</v>
      </c>
      <c r="M64781" s="1">
        <v>38139</v>
      </c>
      <c r="N64781" s="1">
        <v>38139</v>
      </c>
      <c r="O64781"/>
      <c r="P64781"/>
      <c r="Q64781"/>
      <c r="R64781"/>
    </row>
    <row r="64782" spans="1:18" hidden="1" x14ac:dyDescent="0.2">
      <c r="A64782" t="s">
        <v>221382</v>
      </c>
      <c r="B64782" t="s">
        <v>221383</v>
      </c>
      <c r="C64782" t="s">
        <v>221384</v>
      </c>
      <c r="D64782" t="s">
        <v>1384</v>
      </c>
      <c r="E64782">
        <v>10000000</v>
      </c>
      <c r="F64782" t="s">
        <v>18</v>
      </c>
      <c r="G64782" t="s">
        <v>37</v>
      </c>
      <c r="K64782">
        <v>1</v>
      </c>
      <c r="M64782" s="1">
        <v>39356</v>
      </c>
      <c r="N64782" s="1">
        <v>39356</v>
      </c>
      <c r="O64782"/>
      <c r="P64782"/>
      <c r="Q64782"/>
      <c r="R64782"/>
    </row>
    <row r="64783" spans="1:18" hidden="1" x14ac:dyDescent="0.2">
      <c r="A64783" t="s">
        <v>221385</v>
      </c>
      <c r="B64783" t="s">
        <v>221386</v>
      </c>
      <c r="C64783" t="s">
        <v>221387</v>
      </c>
      <c r="D64783" t="s">
        <v>1289</v>
      </c>
      <c r="E64783">
        <v>12578616</v>
      </c>
      <c r="F64783" t="s">
        <v>18</v>
      </c>
      <c r="G64783" t="s">
        <v>37</v>
      </c>
      <c r="H64783">
        <v>12</v>
      </c>
      <c r="I64783" t="s">
        <v>1515</v>
      </c>
      <c r="J64783" t="s">
        <v>221388</v>
      </c>
      <c r="K64783">
        <v>1</v>
      </c>
      <c r="M64783" s="1">
        <v>40848</v>
      </c>
      <c r="N64783" s="1">
        <v>40848</v>
      </c>
      <c r="O64783"/>
      <c r="P64783"/>
      <c r="Q64783"/>
      <c r="R64783"/>
    </row>
    <row r="64784" spans="1:18" x14ac:dyDescent="0.2">
      <c r="A64784" t="s">
        <v>221389</v>
      </c>
      <c r="B64784" t="s">
        <v>221390</v>
      </c>
      <c r="C64784" t="s">
        <v>221391</v>
      </c>
      <c r="D64784" t="s">
        <v>70</v>
      </c>
      <c r="E64784">
        <v>10000000</v>
      </c>
      <c r="F64784" t="s">
        <v>18</v>
      </c>
      <c r="G64784" t="s">
        <v>37</v>
      </c>
      <c r="H64784">
        <v>23</v>
      </c>
      <c r="I64784" t="s">
        <v>182</v>
      </c>
      <c r="J64784" t="s">
        <v>182</v>
      </c>
      <c r="K64784">
        <v>2</v>
      </c>
      <c r="L64784" s="1">
        <v>38718</v>
      </c>
      <c r="M64784" s="1">
        <v>40238</v>
      </c>
      <c r="N64784" s="1">
        <v>40787</v>
      </c>
    </row>
    <row r="64785" spans="1:18" x14ac:dyDescent="0.2">
      <c r="A64785" t="s">
        <v>221392</v>
      </c>
      <c r="B64785" t="s">
        <v>221393</v>
      </c>
      <c r="C64785" t="s">
        <v>221394</v>
      </c>
      <c r="D64785" t="s">
        <v>128065</v>
      </c>
      <c r="E64785">
        <v>40000000</v>
      </c>
      <c r="F64785" t="s">
        <v>18</v>
      </c>
      <c r="G64785" t="s">
        <v>37</v>
      </c>
      <c r="H64785">
        <v>30</v>
      </c>
      <c r="I64785" t="s">
        <v>2714</v>
      </c>
      <c r="J64785" t="s">
        <v>2714</v>
      </c>
      <c r="K64785">
        <v>2</v>
      </c>
      <c r="L64785" s="1">
        <v>38718</v>
      </c>
      <c r="M64785" s="1">
        <v>40238</v>
      </c>
      <c r="N64785" s="1">
        <v>40269</v>
      </c>
    </row>
    <row r="64786" spans="1:18" hidden="1" x14ac:dyDescent="0.2">
      <c r="A64786" t="s">
        <v>221395</v>
      </c>
      <c r="B64786" t="s">
        <v>221396</v>
      </c>
      <c r="C64786" t="s">
        <v>221397</v>
      </c>
      <c r="D64786" t="s">
        <v>15499</v>
      </c>
      <c r="E64786" t="s">
        <v>43</v>
      </c>
      <c r="F64786" t="s">
        <v>18</v>
      </c>
      <c r="K64786">
        <v>1</v>
      </c>
      <c r="M64786" s="1">
        <v>39814</v>
      </c>
      <c r="N64786" s="1">
        <v>39814</v>
      </c>
      <c r="O64786"/>
      <c r="P64786"/>
      <c r="Q64786"/>
      <c r="R64786"/>
    </row>
    <row r="64787" spans="1:18" hidden="1" x14ac:dyDescent="0.2">
      <c r="A64787" t="s">
        <v>221398</v>
      </c>
      <c r="B64787" t="s">
        <v>221399</v>
      </c>
      <c r="C64787" t="s">
        <v>221400</v>
      </c>
      <c r="D64787" t="s">
        <v>221401</v>
      </c>
      <c r="E64787" t="s">
        <v>43</v>
      </c>
      <c r="F64787" t="s">
        <v>18</v>
      </c>
      <c r="G64787" t="s">
        <v>37</v>
      </c>
      <c r="H64787">
        <v>23</v>
      </c>
      <c r="I64787" t="s">
        <v>182</v>
      </c>
      <c r="J64787" t="s">
        <v>182</v>
      </c>
      <c r="K64787">
        <v>1</v>
      </c>
      <c r="M64787" s="1">
        <v>41214</v>
      </c>
      <c r="N64787" s="1">
        <v>41214</v>
      </c>
      <c r="O64787"/>
      <c r="P64787"/>
      <c r="Q64787"/>
      <c r="R64787"/>
    </row>
    <row r="64788" spans="1:18" hidden="1" x14ac:dyDescent="0.2">
      <c r="A64788" t="s">
        <v>221402</v>
      </c>
      <c r="B64788" t="s">
        <v>221403</v>
      </c>
      <c r="C64788" t="s">
        <v>221404</v>
      </c>
      <c r="D64788" t="s">
        <v>221405</v>
      </c>
      <c r="E64788">
        <v>17500000</v>
      </c>
      <c r="F64788" t="s">
        <v>18</v>
      </c>
      <c r="G64788" t="s">
        <v>37</v>
      </c>
      <c r="H64788">
        <v>23</v>
      </c>
      <c r="I64788" t="s">
        <v>182</v>
      </c>
      <c r="J64788" t="s">
        <v>182</v>
      </c>
      <c r="K64788">
        <v>2</v>
      </c>
      <c r="M64788" s="1">
        <v>41822</v>
      </c>
      <c r="N64788" s="1">
        <v>42164</v>
      </c>
      <c r="O64788"/>
      <c r="P64788"/>
      <c r="Q64788"/>
      <c r="R64788"/>
    </row>
    <row r="64789" spans="1:18" hidden="1" x14ac:dyDescent="0.2">
      <c r="A64789" t="s">
        <v>221406</v>
      </c>
      <c r="B64789" t="s">
        <v>221407</v>
      </c>
      <c r="C64789" t="s">
        <v>221408</v>
      </c>
      <c r="D64789" t="s">
        <v>1289</v>
      </c>
      <c r="E64789" t="s">
        <v>43</v>
      </c>
      <c r="F64789" t="s">
        <v>18</v>
      </c>
      <c r="G64789" t="s">
        <v>37</v>
      </c>
      <c r="H64789">
        <v>23</v>
      </c>
      <c r="I64789" t="s">
        <v>182</v>
      </c>
      <c r="J64789" t="s">
        <v>182</v>
      </c>
      <c r="K64789">
        <v>1</v>
      </c>
      <c r="L64789" s="1">
        <v>36892</v>
      </c>
      <c r="M64789" s="1">
        <v>38353</v>
      </c>
      <c r="N64789" s="1">
        <v>38353</v>
      </c>
      <c r="O64789"/>
      <c r="P64789"/>
      <c r="Q64789"/>
      <c r="R64789"/>
    </row>
    <row r="64790" spans="1:18" hidden="1" x14ac:dyDescent="0.2">
      <c r="A64790" t="s">
        <v>221409</v>
      </c>
      <c r="B64790" t="s">
        <v>221410</v>
      </c>
      <c r="C64790" t="s">
        <v>221411</v>
      </c>
      <c r="D64790" t="s">
        <v>16693</v>
      </c>
      <c r="E64790">
        <v>1447000000</v>
      </c>
      <c r="F64790" t="s">
        <v>18</v>
      </c>
      <c r="G64790" t="s">
        <v>37</v>
      </c>
      <c r="H64790">
        <v>22</v>
      </c>
      <c r="I64790" t="s">
        <v>38</v>
      </c>
      <c r="J64790" t="s">
        <v>38</v>
      </c>
      <c r="K64790">
        <v>6</v>
      </c>
      <c r="L64790" s="1">
        <v>40272</v>
      </c>
      <c r="M64790" s="1">
        <v>40513</v>
      </c>
      <c r="N64790" s="1">
        <v>42121</v>
      </c>
      <c r="O64790"/>
      <c r="P64790"/>
      <c r="Q64790"/>
      <c r="R64790"/>
    </row>
    <row r="64791" spans="1:18" x14ac:dyDescent="0.2">
      <c r="A64791" t="s">
        <v>221412</v>
      </c>
      <c r="B64791" t="s">
        <v>221413</v>
      </c>
      <c r="C64791" t="s">
        <v>221414</v>
      </c>
      <c r="D64791" t="s">
        <v>70</v>
      </c>
      <c r="E64791">
        <v>162954</v>
      </c>
      <c r="F64791" t="s">
        <v>18</v>
      </c>
      <c r="K64791">
        <v>1</v>
      </c>
      <c r="L64791" s="1">
        <v>41671</v>
      </c>
      <c r="M64791" s="1">
        <v>41699</v>
      </c>
      <c r="N64791" s="1">
        <v>41699</v>
      </c>
    </row>
    <row r="64792" spans="1:18" hidden="1" x14ac:dyDescent="0.2">
      <c r="A64792" t="s">
        <v>221415</v>
      </c>
      <c r="B64792" t="s">
        <v>221416</v>
      </c>
      <c r="C64792" t="s">
        <v>221417</v>
      </c>
      <c r="D64792" t="s">
        <v>70</v>
      </c>
      <c r="E64792">
        <v>162954</v>
      </c>
      <c r="F64792" t="s">
        <v>18</v>
      </c>
      <c r="G64792" t="s">
        <v>37</v>
      </c>
      <c r="K64792">
        <v>1</v>
      </c>
      <c r="M64792" s="1">
        <v>41699</v>
      </c>
      <c r="N64792" s="1">
        <v>41699</v>
      </c>
      <c r="O64792"/>
      <c r="P64792"/>
      <c r="Q64792"/>
      <c r="R64792"/>
    </row>
    <row r="64793" spans="1:18" hidden="1" x14ac:dyDescent="0.2">
      <c r="A64793" t="s">
        <v>221418</v>
      </c>
      <c r="B64793" t="s">
        <v>221419</v>
      </c>
      <c r="C64793" t="s">
        <v>221420</v>
      </c>
      <c r="D64793" t="s">
        <v>1903</v>
      </c>
      <c r="E64793">
        <v>815037</v>
      </c>
      <c r="F64793" t="s">
        <v>18</v>
      </c>
      <c r="G64793" t="s">
        <v>37</v>
      </c>
      <c r="K64793">
        <v>2</v>
      </c>
      <c r="M64793" s="1">
        <v>41588</v>
      </c>
      <c r="N64793" s="1">
        <v>41730</v>
      </c>
      <c r="O64793"/>
      <c r="P64793"/>
      <c r="Q64793"/>
      <c r="R64793"/>
    </row>
    <row r="64794" spans="1:18" hidden="1" x14ac:dyDescent="0.2">
      <c r="A64794" t="s">
        <v>221421</v>
      </c>
      <c r="B64794" t="s">
        <v>221422</v>
      </c>
      <c r="C64794" t="s">
        <v>221423</v>
      </c>
      <c r="D64794" t="s">
        <v>285</v>
      </c>
      <c r="E64794">
        <v>86600853</v>
      </c>
      <c r="F64794" t="s">
        <v>18</v>
      </c>
      <c r="G64794" t="s">
        <v>37</v>
      </c>
      <c r="H64794">
        <v>22</v>
      </c>
      <c r="I64794" t="s">
        <v>38</v>
      </c>
      <c r="J64794" t="s">
        <v>38</v>
      </c>
      <c r="K64794">
        <v>4</v>
      </c>
      <c r="M64794" s="1">
        <v>41244</v>
      </c>
      <c r="N64794" s="1">
        <v>42193</v>
      </c>
      <c r="O64794"/>
      <c r="P64794"/>
      <c r="Q64794"/>
      <c r="R64794"/>
    </row>
    <row r="64795" spans="1:18" hidden="1" x14ac:dyDescent="0.2">
      <c r="A64795" t="s">
        <v>221424</v>
      </c>
      <c r="B64795" t="s">
        <v>221425</v>
      </c>
      <c r="C64795" t="s">
        <v>221426</v>
      </c>
      <c r="D64795" t="s">
        <v>221427</v>
      </c>
      <c r="E64795">
        <v>1676700</v>
      </c>
      <c r="F64795" t="s">
        <v>18</v>
      </c>
      <c r="K64795">
        <v>2</v>
      </c>
      <c r="L64795" s="1">
        <v>40940</v>
      </c>
      <c r="M64795" s="1">
        <v>41670</v>
      </c>
      <c r="N64795" s="1">
        <v>42139</v>
      </c>
      <c r="O64795"/>
      <c r="P64795"/>
      <c r="Q64795"/>
      <c r="R64795"/>
    </row>
    <row r="64796" spans="1:18" hidden="1" x14ac:dyDescent="0.2">
      <c r="A64796" t="s">
        <v>221428</v>
      </c>
      <c r="B64796" t="s">
        <v>221429</v>
      </c>
      <c r="C64796" t="s">
        <v>221430</v>
      </c>
      <c r="D64796" t="s">
        <v>2966</v>
      </c>
      <c r="E64796" t="s">
        <v>43</v>
      </c>
      <c r="F64796" t="s">
        <v>18</v>
      </c>
      <c r="G64796" t="s">
        <v>25</v>
      </c>
      <c r="H64796" t="s">
        <v>64</v>
      </c>
      <c r="I64796" t="s">
        <v>65</v>
      </c>
      <c r="J64796" t="s">
        <v>19333</v>
      </c>
      <c r="K64796">
        <v>1</v>
      </c>
      <c r="L64796" s="1">
        <v>41487</v>
      </c>
      <c r="M64796" s="1">
        <v>41816</v>
      </c>
      <c r="N64796" s="1">
        <v>41816</v>
      </c>
      <c r="O64796"/>
      <c r="P64796"/>
      <c r="Q64796"/>
      <c r="R64796"/>
    </row>
    <row r="64797" spans="1:18" hidden="1" x14ac:dyDescent="0.2">
      <c r="A64797" t="s">
        <v>221431</v>
      </c>
      <c r="B64797" t="s">
        <v>221432</v>
      </c>
      <c r="C64797" t="s">
        <v>221433</v>
      </c>
      <c r="D64797" t="s">
        <v>1247</v>
      </c>
      <c r="E64797" t="s">
        <v>43</v>
      </c>
      <c r="F64797" t="s">
        <v>18</v>
      </c>
      <c r="G64797" t="s">
        <v>37</v>
      </c>
      <c r="H64797">
        <v>8</v>
      </c>
      <c r="I64797" t="s">
        <v>39385</v>
      </c>
      <c r="J64797" t="s">
        <v>39385</v>
      </c>
      <c r="K64797">
        <v>1</v>
      </c>
      <c r="L64797" s="1">
        <v>39814</v>
      </c>
      <c r="M64797" s="1">
        <v>41275</v>
      </c>
      <c r="N64797" s="1">
        <v>41275</v>
      </c>
      <c r="O64797"/>
      <c r="P64797"/>
      <c r="Q64797"/>
      <c r="R64797"/>
    </row>
    <row r="64798" spans="1:18" x14ac:dyDescent="0.2">
      <c r="A64798" t="s">
        <v>221434</v>
      </c>
      <c r="B64798" t="s">
        <v>221435</v>
      </c>
      <c r="C64798" t="s">
        <v>221436</v>
      </c>
      <c r="D64798" t="s">
        <v>14015</v>
      </c>
      <c r="E64798">
        <v>2000000</v>
      </c>
      <c r="F64798" t="s">
        <v>113</v>
      </c>
      <c r="G64798" t="s">
        <v>25</v>
      </c>
      <c r="H64798" t="s">
        <v>64</v>
      </c>
      <c r="I64798" t="s">
        <v>1221</v>
      </c>
      <c r="J64798" t="s">
        <v>1221</v>
      </c>
      <c r="K64798">
        <v>1</v>
      </c>
      <c r="L64798" s="1">
        <v>35431</v>
      </c>
      <c r="M64798" s="1">
        <v>38971</v>
      </c>
      <c r="N64798" s="1">
        <v>38971</v>
      </c>
    </row>
    <row r="64799" spans="1:18" x14ac:dyDescent="0.2">
      <c r="A64799" t="s">
        <v>221437</v>
      </c>
      <c r="B64799" t="s">
        <v>221438</v>
      </c>
      <c r="D64799" t="s">
        <v>52657</v>
      </c>
      <c r="E64799">
        <v>476000</v>
      </c>
      <c r="F64799" t="s">
        <v>18</v>
      </c>
      <c r="G64799" t="s">
        <v>552</v>
      </c>
      <c r="H64799">
        <v>56</v>
      </c>
      <c r="I64799" t="s">
        <v>2552</v>
      </c>
      <c r="J64799" t="s">
        <v>2552</v>
      </c>
      <c r="K64799">
        <v>1</v>
      </c>
      <c r="L64799" s="1">
        <v>37622</v>
      </c>
      <c r="M64799" s="1">
        <v>38538</v>
      </c>
      <c r="N64799" s="1">
        <v>38538</v>
      </c>
    </row>
    <row r="64800" spans="1:18" x14ac:dyDescent="0.2">
      <c r="A64800" t="s">
        <v>221439</v>
      </c>
      <c r="B64800" t="s">
        <v>221440</v>
      </c>
      <c r="C64800" t="s">
        <v>221441</v>
      </c>
      <c r="D64800" t="s">
        <v>56</v>
      </c>
      <c r="E64800">
        <v>41000000</v>
      </c>
      <c r="F64800" t="s">
        <v>18</v>
      </c>
      <c r="G64800" t="s">
        <v>1126</v>
      </c>
      <c r="H64800">
        <v>23</v>
      </c>
      <c r="I64800" t="s">
        <v>3024</v>
      </c>
      <c r="J64800" t="s">
        <v>3024</v>
      </c>
      <c r="K64800">
        <v>2</v>
      </c>
      <c r="L64800" s="1">
        <v>37257</v>
      </c>
      <c r="M64800" s="1">
        <v>38601</v>
      </c>
      <c r="N64800" s="1">
        <v>40137</v>
      </c>
    </row>
    <row r="64801" spans="1:18" hidden="1" x14ac:dyDescent="0.2">
      <c r="A64801" t="s">
        <v>221442</v>
      </c>
      <c r="B64801" t="s">
        <v>221443</v>
      </c>
      <c r="C64801" t="s">
        <v>221444</v>
      </c>
      <c r="D64801" t="s">
        <v>5261</v>
      </c>
      <c r="E64801">
        <v>16394816</v>
      </c>
      <c r="F64801" t="s">
        <v>18</v>
      </c>
      <c r="G64801" t="s">
        <v>25</v>
      </c>
      <c r="H64801" t="s">
        <v>64</v>
      </c>
      <c r="I64801" t="s">
        <v>65</v>
      </c>
      <c r="J64801" t="s">
        <v>1160</v>
      </c>
      <c r="K64801">
        <v>3</v>
      </c>
      <c r="L64801" s="1">
        <v>37622</v>
      </c>
      <c r="M64801" s="1">
        <v>40130</v>
      </c>
      <c r="N64801" s="1">
        <v>40799</v>
      </c>
      <c r="O64801"/>
      <c r="P64801"/>
      <c r="Q64801"/>
      <c r="R64801"/>
    </row>
    <row r="64802" spans="1:18" x14ac:dyDescent="0.2">
      <c r="A64802" t="s">
        <v>221445</v>
      </c>
      <c r="B64802" t="s">
        <v>221446</v>
      </c>
      <c r="C64802" t="s">
        <v>221447</v>
      </c>
      <c r="D64802" t="s">
        <v>221448</v>
      </c>
      <c r="E64802">
        <v>1000000</v>
      </c>
      <c r="F64802" t="s">
        <v>18</v>
      </c>
      <c r="G64802" t="s">
        <v>1126</v>
      </c>
      <c r="H64802">
        <v>25</v>
      </c>
      <c r="I64802" t="s">
        <v>1582</v>
      </c>
      <c r="J64802" t="s">
        <v>1583</v>
      </c>
      <c r="K64802">
        <v>1</v>
      </c>
      <c r="L64802" s="1">
        <v>39353</v>
      </c>
      <c r="M64802" s="1">
        <v>40204</v>
      </c>
      <c r="N64802" s="1">
        <v>40204</v>
      </c>
    </row>
    <row r="64803" spans="1:18" x14ac:dyDescent="0.2">
      <c r="A64803" t="s">
        <v>221449</v>
      </c>
      <c r="B64803" t="s">
        <v>221450</v>
      </c>
      <c r="C64803" t="s">
        <v>221451</v>
      </c>
      <c r="D64803" t="s">
        <v>221452</v>
      </c>
      <c r="E64803">
        <v>150000</v>
      </c>
      <c r="F64803" t="s">
        <v>18</v>
      </c>
      <c r="G64803" t="s">
        <v>25</v>
      </c>
      <c r="H64803" t="s">
        <v>64</v>
      </c>
      <c r="I64803" t="s">
        <v>65</v>
      </c>
      <c r="J64803" t="s">
        <v>71</v>
      </c>
      <c r="K64803">
        <v>1</v>
      </c>
      <c r="L64803" s="1">
        <v>41225</v>
      </c>
      <c r="M64803" s="1">
        <v>41228</v>
      </c>
      <c r="N64803" s="1">
        <v>41228</v>
      </c>
    </row>
    <row r="64804" spans="1:18" hidden="1" x14ac:dyDescent="0.2">
      <c r="A64804" t="s">
        <v>221453</v>
      </c>
      <c r="B64804" t="s">
        <v>221454</v>
      </c>
      <c r="C64804" t="s">
        <v>221455</v>
      </c>
      <c r="D64804" t="s">
        <v>1384</v>
      </c>
      <c r="E64804">
        <v>960000</v>
      </c>
      <c r="F64804" t="s">
        <v>207</v>
      </c>
      <c r="G64804" t="s">
        <v>25</v>
      </c>
      <c r="H64804" t="s">
        <v>158</v>
      </c>
      <c r="I64804" t="s">
        <v>244</v>
      </c>
      <c r="J64804" t="s">
        <v>1714</v>
      </c>
      <c r="K64804">
        <v>1</v>
      </c>
      <c r="M64804" s="1">
        <v>39413</v>
      </c>
      <c r="N64804" s="1">
        <v>39413</v>
      </c>
      <c r="O64804"/>
      <c r="P64804"/>
      <c r="Q64804"/>
      <c r="R64804"/>
    </row>
    <row r="64805" spans="1:18" hidden="1" x14ac:dyDescent="0.2">
      <c r="A64805" t="s">
        <v>221456</v>
      </c>
      <c r="B64805" t="s">
        <v>221457</v>
      </c>
      <c r="C64805" t="s">
        <v>221458</v>
      </c>
      <c r="D64805" t="s">
        <v>36</v>
      </c>
      <c r="E64805">
        <v>800000</v>
      </c>
      <c r="F64805" t="s">
        <v>18</v>
      </c>
      <c r="K64805">
        <v>1</v>
      </c>
      <c r="M64805" s="1">
        <v>39356</v>
      </c>
      <c r="N64805" s="1">
        <v>39356</v>
      </c>
      <c r="O64805"/>
      <c r="P64805"/>
      <c r="Q64805"/>
      <c r="R64805"/>
    </row>
    <row r="64806" spans="1:18" hidden="1" x14ac:dyDescent="0.2">
      <c r="A64806" t="s">
        <v>221459</v>
      </c>
      <c r="B64806" t="s">
        <v>221460</v>
      </c>
      <c r="C64806" t="s">
        <v>221461</v>
      </c>
      <c r="D64806" t="s">
        <v>1541</v>
      </c>
      <c r="E64806" t="s">
        <v>43</v>
      </c>
      <c r="F64806" t="s">
        <v>18</v>
      </c>
      <c r="G64806" t="s">
        <v>25</v>
      </c>
      <c r="H64806" t="s">
        <v>64</v>
      </c>
      <c r="I64806" t="s">
        <v>65</v>
      </c>
      <c r="J64806" t="s">
        <v>240</v>
      </c>
      <c r="K64806">
        <v>1</v>
      </c>
      <c r="L64806" s="1">
        <v>39934</v>
      </c>
      <c r="M64806" s="1">
        <v>41771</v>
      </c>
      <c r="N64806" s="1">
        <v>41771</v>
      </c>
      <c r="O64806"/>
      <c r="P64806"/>
      <c r="Q64806"/>
      <c r="R64806"/>
    </row>
    <row r="64807" spans="1:18" x14ac:dyDescent="0.2">
      <c r="A64807" t="s">
        <v>221462</v>
      </c>
      <c r="B64807" t="s">
        <v>221463</v>
      </c>
      <c r="C64807" t="s">
        <v>221464</v>
      </c>
      <c r="D64807" t="s">
        <v>70</v>
      </c>
      <c r="E64807">
        <v>11500000</v>
      </c>
      <c r="F64807" t="s">
        <v>18</v>
      </c>
      <c r="G64807" t="s">
        <v>37</v>
      </c>
      <c r="H64807">
        <v>23</v>
      </c>
      <c r="I64807" t="s">
        <v>182</v>
      </c>
      <c r="J64807" t="s">
        <v>182</v>
      </c>
      <c r="K64807">
        <v>1</v>
      </c>
      <c r="L64807" s="1">
        <v>41122</v>
      </c>
      <c r="M64807" s="1">
        <v>41781</v>
      </c>
      <c r="N64807" s="1">
        <v>41781</v>
      </c>
    </row>
    <row r="64808" spans="1:18" hidden="1" x14ac:dyDescent="0.2">
      <c r="A64808" t="s">
        <v>221465</v>
      </c>
      <c r="B64808" t="s">
        <v>221466</v>
      </c>
      <c r="C64808" t="s">
        <v>221467</v>
      </c>
      <c r="D64808" t="s">
        <v>221468</v>
      </c>
      <c r="E64808">
        <v>176000</v>
      </c>
      <c r="F64808" t="s">
        <v>18</v>
      </c>
      <c r="G64808" t="s">
        <v>25</v>
      </c>
      <c r="H64808" t="s">
        <v>26</v>
      </c>
      <c r="I64808" t="s">
        <v>7746</v>
      </c>
      <c r="J64808" t="s">
        <v>2729</v>
      </c>
      <c r="K64808">
        <v>1</v>
      </c>
      <c r="L64808" s="1">
        <v>42064</v>
      </c>
      <c r="M64808" s="1">
        <v>42064</v>
      </c>
      <c r="N64808" s="1">
        <v>42064</v>
      </c>
      <c r="O64808"/>
      <c r="P64808"/>
      <c r="Q64808"/>
      <c r="R64808"/>
    </row>
    <row r="64809" spans="1:18" x14ac:dyDescent="0.2">
      <c r="A64809" t="s">
        <v>221469</v>
      </c>
      <c r="B64809" t="s">
        <v>221470</v>
      </c>
      <c r="C64809" t="s">
        <v>221471</v>
      </c>
      <c r="D64809" t="s">
        <v>70</v>
      </c>
      <c r="E64809">
        <v>200000</v>
      </c>
      <c r="F64809" t="s">
        <v>18</v>
      </c>
      <c r="G64809" t="s">
        <v>25</v>
      </c>
      <c r="H64809" t="s">
        <v>64</v>
      </c>
      <c r="I64809" t="s">
        <v>65</v>
      </c>
      <c r="J64809" t="s">
        <v>4127</v>
      </c>
      <c r="K64809">
        <v>1</v>
      </c>
      <c r="L64809" s="1">
        <v>39539</v>
      </c>
      <c r="M64809" s="1">
        <v>39448</v>
      </c>
      <c r="N64809" s="1">
        <v>39448</v>
      </c>
    </row>
    <row r="64810" spans="1:18" hidden="1" x14ac:dyDescent="0.2">
      <c r="A64810" t="s">
        <v>221472</v>
      </c>
      <c r="B64810" t="s">
        <v>221473</v>
      </c>
      <c r="C64810" t="s">
        <v>221474</v>
      </c>
      <c r="D64810" t="s">
        <v>221475</v>
      </c>
      <c r="E64810">
        <v>6844560</v>
      </c>
      <c r="F64810" t="s">
        <v>689</v>
      </c>
      <c r="G64810" t="s">
        <v>1062</v>
      </c>
      <c r="H64810">
        <v>4</v>
      </c>
      <c r="I64810" t="s">
        <v>1525</v>
      </c>
      <c r="J64810" t="s">
        <v>1525</v>
      </c>
      <c r="K64810">
        <v>2</v>
      </c>
      <c r="L64810" s="1">
        <v>37846</v>
      </c>
      <c r="M64810" s="1">
        <v>38108</v>
      </c>
      <c r="N64810" s="1">
        <v>38657</v>
      </c>
      <c r="O64810"/>
      <c r="P64810"/>
      <c r="Q64810"/>
      <c r="R64810"/>
    </row>
    <row r="64811" spans="1:18" hidden="1" x14ac:dyDescent="0.2">
      <c r="A64811" t="s">
        <v>221476</v>
      </c>
      <c r="B64811" t="s">
        <v>221477</v>
      </c>
      <c r="C64811" t="s">
        <v>221478</v>
      </c>
      <c r="D64811" t="s">
        <v>221479</v>
      </c>
      <c r="E64811">
        <v>32000000</v>
      </c>
      <c r="F64811" t="s">
        <v>18</v>
      </c>
      <c r="G64811" t="s">
        <v>37</v>
      </c>
      <c r="H64811">
        <v>23</v>
      </c>
      <c r="I64811" t="s">
        <v>182</v>
      </c>
      <c r="J64811" t="s">
        <v>182</v>
      </c>
      <c r="K64811">
        <v>1</v>
      </c>
      <c r="M64811" s="1">
        <v>42201</v>
      </c>
      <c r="N64811" s="1">
        <v>42201</v>
      </c>
      <c r="O64811"/>
      <c r="P64811"/>
      <c r="Q64811"/>
      <c r="R64811"/>
    </row>
    <row r="64812" spans="1:18" hidden="1" x14ac:dyDescent="0.2">
      <c r="A64812" t="s">
        <v>221480</v>
      </c>
      <c r="B64812" t="s">
        <v>221481</v>
      </c>
      <c r="C64812" t="s">
        <v>221482</v>
      </c>
      <c r="D64812" t="s">
        <v>197012</v>
      </c>
      <c r="E64812">
        <v>32400000</v>
      </c>
      <c r="F64812" t="s">
        <v>18</v>
      </c>
      <c r="G64812" t="s">
        <v>37</v>
      </c>
      <c r="H64812">
        <v>30</v>
      </c>
      <c r="I64812" t="s">
        <v>386</v>
      </c>
      <c r="J64812" t="s">
        <v>386</v>
      </c>
      <c r="K64812">
        <v>2</v>
      </c>
      <c r="L64812" s="1">
        <v>39448</v>
      </c>
      <c r="M64812" s="1">
        <v>41275</v>
      </c>
      <c r="N64812" s="1">
        <v>41876</v>
      </c>
      <c r="O64812"/>
      <c r="P64812"/>
      <c r="Q64812"/>
      <c r="R64812"/>
    </row>
    <row r="64813" spans="1:18" hidden="1" x14ac:dyDescent="0.2">
      <c r="A64813" t="s">
        <v>221483</v>
      </c>
      <c r="B64813" t="s">
        <v>221484</v>
      </c>
      <c r="C64813" t="s">
        <v>221485</v>
      </c>
      <c r="E64813" t="s">
        <v>43</v>
      </c>
      <c r="F64813" t="s">
        <v>18</v>
      </c>
      <c r="K64813">
        <v>1</v>
      </c>
      <c r="M64813" s="1">
        <v>38146</v>
      </c>
      <c r="N64813" s="1">
        <v>38146</v>
      </c>
      <c r="O64813"/>
      <c r="P64813"/>
      <c r="Q64813"/>
      <c r="R64813"/>
    </row>
    <row r="64814" spans="1:18" hidden="1" x14ac:dyDescent="0.2">
      <c r="A64814" t="s">
        <v>221486</v>
      </c>
      <c r="B64814" t="s">
        <v>221487</v>
      </c>
      <c r="C64814" t="s">
        <v>221488</v>
      </c>
      <c r="D64814" t="s">
        <v>544</v>
      </c>
      <c r="E64814">
        <v>8147446</v>
      </c>
      <c r="F64814" t="s">
        <v>18</v>
      </c>
      <c r="K64814">
        <v>2</v>
      </c>
      <c r="L64814" s="1">
        <v>40909</v>
      </c>
      <c r="M64814" s="1">
        <v>41671</v>
      </c>
      <c r="N64814" s="1">
        <v>41878</v>
      </c>
      <c r="O64814"/>
      <c r="P64814"/>
      <c r="Q64814"/>
      <c r="R64814"/>
    </row>
    <row r="64815" spans="1:18" hidden="1" x14ac:dyDescent="0.2">
      <c r="A64815" t="s">
        <v>221489</v>
      </c>
      <c r="B64815" t="s">
        <v>221490</v>
      </c>
      <c r="C64815" t="s">
        <v>221491</v>
      </c>
      <c r="D64815" t="s">
        <v>17</v>
      </c>
      <c r="E64815">
        <v>20000000</v>
      </c>
      <c r="F64815" t="s">
        <v>18</v>
      </c>
      <c r="G64815" t="s">
        <v>51</v>
      </c>
      <c r="I64815" t="s">
        <v>52</v>
      </c>
      <c r="J64815" t="s">
        <v>52</v>
      </c>
      <c r="K64815">
        <v>1</v>
      </c>
      <c r="M64815" s="1">
        <v>37937</v>
      </c>
      <c r="N64815" s="1">
        <v>37937</v>
      </c>
      <c r="O64815"/>
      <c r="P64815"/>
      <c r="Q64815"/>
      <c r="R64815"/>
    </row>
    <row r="64816" spans="1:18" hidden="1" x14ac:dyDescent="0.2">
      <c r="A64816" t="s">
        <v>221492</v>
      </c>
      <c r="B64816" t="s">
        <v>221493</v>
      </c>
      <c r="C64816" t="s">
        <v>221494</v>
      </c>
      <c r="D64816" t="s">
        <v>424</v>
      </c>
      <c r="E64816">
        <v>23000000</v>
      </c>
      <c r="F64816" t="s">
        <v>18</v>
      </c>
      <c r="G64816" t="s">
        <v>37</v>
      </c>
      <c r="H64816">
        <v>22</v>
      </c>
      <c r="I64816" t="s">
        <v>38</v>
      </c>
      <c r="J64816" t="s">
        <v>38</v>
      </c>
      <c r="K64816">
        <v>1</v>
      </c>
      <c r="M64816" s="1">
        <v>40805</v>
      </c>
      <c r="N64816" s="1">
        <v>40805</v>
      </c>
      <c r="O64816"/>
      <c r="P64816"/>
      <c r="Q64816"/>
      <c r="R64816"/>
    </row>
    <row r="64817" spans="1:18" x14ac:dyDescent="0.2">
      <c r="A64817" t="s">
        <v>221495</v>
      </c>
      <c r="B64817" t="s">
        <v>221496</v>
      </c>
      <c r="D64817" t="s">
        <v>3797</v>
      </c>
      <c r="E64817">
        <v>100000000</v>
      </c>
      <c r="F64817" t="s">
        <v>18</v>
      </c>
      <c r="G64817" t="s">
        <v>37</v>
      </c>
      <c r="K64817">
        <v>1</v>
      </c>
      <c r="L64817" s="1">
        <v>36526</v>
      </c>
      <c r="M64817" s="1">
        <v>41911</v>
      </c>
      <c r="N64817" s="1">
        <v>41911</v>
      </c>
    </row>
    <row r="64818" spans="1:18" hidden="1" x14ac:dyDescent="0.2">
      <c r="A64818" t="s">
        <v>221497</v>
      </c>
      <c r="B64818" t="s">
        <v>221498</v>
      </c>
      <c r="C64818" t="s">
        <v>221499</v>
      </c>
      <c r="D64818" t="s">
        <v>221500</v>
      </c>
      <c r="E64818">
        <v>1130130</v>
      </c>
      <c r="F64818" t="s">
        <v>18</v>
      </c>
      <c r="G64818" t="s">
        <v>638</v>
      </c>
      <c r="H64818">
        <v>7</v>
      </c>
      <c r="I64818" t="s">
        <v>929</v>
      </c>
      <c r="J64818" t="s">
        <v>929</v>
      </c>
      <c r="K64818">
        <v>1</v>
      </c>
      <c r="L64818" s="1">
        <v>39083</v>
      </c>
      <c r="M64818" s="1">
        <v>41053</v>
      </c>
      <c r="N64818" s="1">
        <v>41053</v>
      </c>
      <c r="O64818"/>
      <c r="P64818"/>
      <c r="Q64818"/>
      <c r="R64818"/>
    </row>
    <row r="64819" spans="1:18" hidden="1" x14ac:dyDescent="0.2">
      <c r="A64819" t="s">
        <v>221501</v>
      </c>
      <c r="B64819" t="s">
        <v>221502</v>
      </c>
      <c r="C64819" t="s">
        <v>221503</v>
      </c>
      <c r="D64819" t="s">
        <v>10565</v>
      </c>
      <c r="E64819" t="s">
        <v>43</v>
      </c>
      <c r="F64819" t="s">
        <v>18</v>
      </c>
      <c r="G64819" t="s">
        <v>37</v>
      </c>
      <c r="K64819">
        <v>1</v>
      </c>
      <c r="M64819" s="1">
        <v>41871</v>
      </c>
      <c r="N64819" s="1">
        <v>41871</v>
      </c>
      <c r="O64819"/>
      <c r="P64819"/>
      <c r="Q64819"/>
      <c r="R64819"/>
    </row>
    <row r="64820" spans="1:18" hidden="1" x14ac:dyDescent="0.2">
      <c r="A64820" t="s">
        <v>221504</v>
      </c>
      <c r="B64820" t="s">
        <v>221505</v>
      </c>
      <c r="C64820" t="s">
        <v>221506</v>
      </c>
      <c r="D64820" t="s">
        <v>42</v>
      </c>
      <c r="E64820">
        <v>1647446</v>
      </c>
      <c r="F64820" t="s">
        <v>18</v>
      </c>
      <c r="G64820" t="s">
        <v>37</v>
      </c>
      <c r="H64820">
        <v>30</v>
      </c>
      <c r="I64820" t="s">
        <v>2714</v>
      </c>
      <c r="J64820" t="s">
        <v>2714</v>
      </c>
      <c r="K64820">
        <v>1</v>
      </c>
      <c r="M64820" s="1">
        <v>41671</v>
      </c>
      <c r="N64820" s="1">
        <v>41671</v>
      </c>
      <c r="O64820"/>
      <c r="P64820"/>
      <c r="Q64820"/>
      <c r="R64820"/>
    </row>
    <row r="64821" spans="1:18" x14ac:dyDescent="0.2">
      <c r="A64821" t="s">
        <v>221507</v>
      </c>
      <c r="B64821" t="s">
        <v>221508</v>
      </c>
      <c r="C64821" t="s">
        <v>221509</v>
      </c>
      <c r="D64821" t="s">
        <v>1401</v>
      </c>
      <c r="E64821">
        <v>50000000</v>
      </c>
      <c r="F64821" t="s">
        <v>18</v>
      </c>
      <c r="G64821" t="s">
        <v>25</v>
      </c>
      <c r="H64821" t="s">
        <v>1234</v>
      </c>
      <c r="I64821" t="s">
        <v>1235</v>
      </c>
      <c r="J64821" t="s">
        <v>11032</v>
      </c>
      <c r="K64821">
        <v>2</v>
      </c>
      <c r="L64821" s="1">
        <v>34700</v>
      </c>
      <c r="M64821" s="1">
        <v>39414</v>
      </c>
      <c r="N64821" s="1">
        <v>40073</v>
      </c>
    </row>
    <row r="64822" spans="1:18" hidden="1" x14ac:dyDescent="0.2">
      <c r="A64822" t="s">
        <v>221510</v>
      </c>
      <c r="B64822" t="s">
        <v>221511</v>
      </c>
      <c r="C64822" t="s">
        <v>221512</v>
      </c>
      <c r="D64822" t="s">
        <v>75</v>
      </c>
      <c r="E64822">
        <v>10000000</v>
      </c>
      <c r="F64822" t="s">
        <v>18</v>
      </c>
      <c r="G64822" t="s">
        <v>37</v>
      </c>
      <c r="K64822">
        <v>1</v>
      </c>
      <c r="M64822" s="1">
        <v>41183</v>
      </c>
      <c r="N64822" s="1">
        <v>41183</v>
      </c>
      <c r="O64822"/>
      <c r="P64822"/>
      <c r="Q64822"/>
      <c r="R64822"/>
    </row>
    <row r="64823" spans="1:18" x14ac:dyDescent="0.2">
      <c r="A64823" t="s">
        <v>221513</v>
      </c>
      <c r="B64823" t="s">
        <v>221514</v>
      </c>
      <c r="C64823" t="s">
        <v>221515</v>
      </c>
      <c r="D64823" t="s">
        <v>221516</v>
      </c>
      <c r="E64823">
        <v>1500000</v>
      </c>
      <c r="F64823" t="s">
        <v>18</v>
      </c>
      <c r="G64823" t="s">
        <v>57</v>
      </c>
      <c r="H64823" t="s">
        <v>3339</v>
      </c>
      <c r="I64823" t="s">
        <v>3340</v>
      </c>
      <c r="J64823" t="s">
        <v>3341</v>
      </c>
      <c r="K64823">
        <v>1</v>
      </c>
      <c r="L64823" s="1">
        <v>35796</v>
      </c>
      <c r="M64823" s="1">
        <v>41696</v>
      </c>
      <c r="N64823" s="1">
        <v>41696</v>
      </c>
    </row>
    <row r="64824" spans="1:18" hidden="1" x14ac:dyDescent="0.2">
      <c r="A64824" t="s">
        <v>221517</v>
      </c>
      <c r="B64824" t="s">
        <v>221518</v>
      </c>
      <c r="C64824" t="s">
        <v>221519</v>
      </c>
      <c r="D64824" t="s">
        <v>221520</v>
      </c>
      <c r="E64824">
        <v>714250</v>
      </c>
      <c r="F64824" t="s">
        <v>18</v>
      </c>
      <c r="G64824" t="s">
        <v>57</v>
      </c>
      <c r="H64824" t="s">
        <v>15156</v>
      </c>
      <c r="I64824" t="s">
        <v>29311</v>
      </c>
      <c r="J64824" t="s">
        <v>184869</v>
      </c>
      <c r="K64824">
        <v>2</v>
      </c>
      <c r="L64824" s="1">
        <v>40544</v>
      </c>
      <c r="M64824" s="1">
        <v>41957</v>
      </c>
      <c r="N64824" s="1">
        <v>41957</v>
      </c>
      <c r="O64824"/>
      <c r="P64824"/>
      <c r="Q64824"/>
      <c r="R64824"/>
    </row>
    <row r="64825" spans="1:18" x14ac:dyDescent="0.2">
      <c r="A64825" t="s">
        <v>221521</v>
      </c>
      <c r="B64825" t="s">
        <v>221522</v>
      </c>
      <c r="C64825" t="s">
        <v>221523</v>
      </c>
      <c r="D64825" t="s">
        <v>221524</v>
      </c>
      <c r="E64825">
        <v>150000</v>
      </c>
      <c r="F64825" t="s">
        <v>18</v>
      </c>
      <c r="G64825" t="s">
        <v>25</v>
      </c>
      <c r="H64825" t="s">
        <v>1011</v>
      </c>
      <c r="I64825" t="s">
        <v>1012</v>
      </c>
      <c r="J64825" t="s">
        <v>1012</v>
      </c>
      <c r="K64825">
        <v>1</v>
      </c>
      <c r="L64825" s="1">
        <v>40148</v>
      </c>
      <c r="M64825" s="1">
        <v>40443</v>
      </c>
      <c r="N64825" s="1">
        <v>40443</v>
      </c>
    </row>
    <row r="64826" spans="1:18" hidden="1" x14ac:dyDescent="0.2">
      <c r="A64826" t="s">
        <v>221525</v>
      </c>
      <c r="B64826" t="s">
        <v>221526</v>
      </c>
      <c r="C64826" t="s">
        <v>221527</v>
      </c>
      <c r="D64826" t="s">
        <v>191720</v>
      </c>
      <c r="E64826">
        <v>112724312</v>
      </c>
      <c r="F64826" t="s">
        <v>18</v>
      </c>
      <c r="G64826" t="s">
        <v>25</v>
      </c>
      <c r="H64826" t="s">
        <v>64</v>
      </c>
      <c r="I64826" t="s">
        <v>95</v>
      </c>
      <c r="J64826" t="s">
        <v>11382</v>
      </c>
      <c r="K64826">
        <v>7</v>
      </c>
      <c r="L64826" s="1">
        <v>37987</v>
      </c>
      <c r="M64826" s="1">
        <v>38747</v>
      </c>
      <c r="N64826" s="1">
        <v>42076</v>
      </c>
      <c r="O64826"/>
      <c r="P64826"/>
      <c r="Q64826"/>
      <c r="R64826"/>
    </row>
    <row r="64827" spans="1:18" hidden="1" x14ac:dyDescent="0.2">
      <c r="A64827" t="s">
        <v>221528</v>
      </c>
      <c r="B64827" t="s">
        <v>221529</v>
      </c>
      <c r="C64827" t="s">
        <v>221530</v>
      </c>
      <c r="D64827" t="s">
        <v>75</v>
      </c>
      <c r="E64827" t="s">
        <v>43</v>
      </c>
      <c r="F64827" t="s">
        <v>18</v>
      </c>
      <c r="G64827" t="s">
        <v>37</v>
      </c>
      <c r="H64827">
        <v>22</v>
      </c>
      <c r="I64827" t="s">
        <v>38</v>
      </c>
      <c r="J64827" t="s">
        <v>38</v>
      </c>
      <c r="K64827">
        <v>2</v>
      </c>
      <c r="M64827" s="1">
        <v>40603</v>
      </c>
      <c r="N64827" s="1">
        <v>40848</v>
      </c>
      <c r="O64827"/>
      <c r="P64827"/>
      <c r="Q64827"/>
      <c r="R64827"/>
    </row>
    <row r="64828" spans="1:18" hidden="1" x14ac:dyDescent="0.2">
      <c r="A64828" t="s">
        <v>221531</v>
      </c>
      <c r="B64828" t="s">
        <v>221532</v>
      </c>
      <c r="C64828" t="s">
        <v>221533</v>
      </c>
      <c r="D64828" t="s">
        <v>221534</v>
      </c>
      <c r="E64828">
        <v>173000</v>
      </c>
      <c r="F64828" t="s">
        <v>18</v>
      </c>
      <c r="G64828" t="s">
        <v>25</v>
      </c>
      <c r="H64828" t="s">
        <v>64</v>
      </c>
      <c r="I64828" t="s">
        <v>507</v>
      </c>
      <c r="J64828" t="s">
        <v>6788</v>
      </c>
      <c r="K64828">
        <v>3</v>
      </c>
      <c r="L64828" s="1">
        <v>41704</v>
      </c>
      <c r="M64828" s="1">
        <v>41704</v>
      </c>
      <c r="N64828" s="1">
        <v>42209</v>
      </c>
      <c r="O64828"/>
      <c r="P64828"/>
      <c r="Q64828"/>
      <c r="R64828"/>
    </row>
    <row r="64829" spans="1:18" x14ac:dyDescent="0.2">
      <c r="A64829" t="s">
        <v>221535</v>
      </c>
      <c r="B64829" t="s">
        <v>221536</v>
      </c>
      <c r="C64829" t="s">
        <v>221537</v>
      </c>
      <c r="D64829" t="s">
        <v>1384</v>
      </c>
      <c r="E64829">
        <v>200000</v>
      </c>
      <c r="F64829" t="s">
        <v>18</v>
      </c>
      <c r="G64829" t="s">
        <v>25</v>
      </c>
      <c r="H64829" t="s">
        <v>286</v>
      </c>
      <c r="I64829" t="s">
        <v>1030</v>
      </c>
      <c r="J64829" t="s">
        <v>1030</v>
      </c>
      <c r="K64829">
        <v>1</v>
      </c>
      <c r="L64829" s="1">
        <v>37622</v>
      </c>
      <c r="M64829" s="1">
        <v>40331</v>
      </c>
      <c r="N64829" s="1">
        <v>40331</v>
      </c>
    </row>
    <row r="64830" spans="1:18" x14ac:dyDescent="0.2">
      <c r="A64830" t="s">
        <v>221538</v>
      </c>
      <c r="B64830" t="s">
        <v>221539</v>
      </c>
      <c r="C64830" t="s">
        <v>221540</v>
      </c>
      <c r="D64830" t="s">
        <v>21836</v>
      </c>
      <c r="E64830">
        <v>150000000</v>
      </c>
      <c r="F64830" t="s">
        <v>18</v>
      </c>
      <c r="G64830" t="s">
        <v>37</v>
      </c>
      <c r="H64830">
        <v>30</v>
      </c>
      <c r="I64830" t="s">
        <v>2714</v>
      </c>
      <c r="J64830" t="s">
        <v>2714</v>
      </c>
      <c r="K64830">
        <v>3</v>
      </c>
      <c r="L64830" s="1">
        <v>39531</v>
      </c>
      <c r="M64830" s="1">
        <v>40603</v>
      </c>
      <c r="N64830" s="1">
        <v>42142</v>
      </c>
    </row>
    <row r="64831" spans="1:18" hidden="1" x14ac:dyDescent="0.2">
      <c r="A64831" t="s">
        <v>221541</v>
      </c>
      <c r="B64831" t="s">
        <v>221542</v>
      </c>
      <c r="C64831" t="s">
        <v>221543</v>
      </c>
      <c r="D64831" t="s">
        <v>221544</v>
      </c>
      <c r="E64831">
        <v>20000</v>
      </c>
      <c r="F64831" t="s">
        <v>18</v>
      </c>
      <c r="G64831" t="s">
        <v>19</v>
      </c>
      <c r="H64831">
        <v>2</v>
      </c>
      <c r="I64831" t="s">
        <v>3554</v>
      </c>
      <c r="J64831" t="s">
        <v>3554</v>
      </c>
      <c r="K64831">
        <v>1</v>
      </c>
      <c r="M64831" s="1">
        <v>41530</v>
      </c>
      <c r="N64831" s="1">
        <v>41530</v>
      </c>
      <c r="O64831"/>
      <c r="P64831"/>
      <c r="Q64831"/>
      <c r="R64831"/>
    </row>
    <row r="64832" spans="1:18" hidden="1" x14ac:dyDescent="0.2">
      <c r="A64832" t="s">
        <v>221545</v>
      </c>
      <c r="B64832" t="s">
        <v>221546</v>
      </c>
      <c r="C64832" t="s">
        <v>221547</v>
      </c>
      <c r="D64832" t="s">
        <v>6765</v>
      </c>
      <c r="E64832">
        <v>89948</v>
      </c>
      <c r="F64832" t="s">
        <v>18</v>
      </c>
      <c r="G64832" t="s">
        <v>1062</v>
      </c>
      <c r="H64832">
        <v>7</v>
      </c>
      <c r="I64832" t="s">
        <v>18881</v>
      </c>
      <c r="J64832" t="s">
        <v>18882</v>
      </c>
      <c r="K64832">
        <v>1</v>
      </c>
      <c r="M64832" s="1">
        <v>41579</v>
      </c>
      <c r="N64832" s="1">
        <v>41579</v>
      </c>
      <c r="O64832"/>
      <c r="P64832"/>
      <c r="Q64832"/>
      <c r="R64832"/>
    </row>
    <row r="64833" spans="1:18" hidden="1" x14ac:dyDescent="0.2">
      <c r="A64833" t="s">
        <v>221548</v>
      </c>
      <c r="B64833" t="s">
        <v>221549</v>
      </c>
      <c r="C64833" t="s">
        <v>221550</v>
      </c>
      <c r="D64833" t="s">
        <v>42</v>
      </c>
      <c r="E64833">
        <v>11035000</v>
      </c>
      <c r="F64833" t="s">
        <v>207</v>
      </c>
      <c r="G64833" t="s">
        <v>25</v>
      </c>
      <c r="H64833" t="s">
        <v>158</v>
      </c>
      <c r="I64833" t="s">
        <v>244</v>
      </c>
      <c r="J64833" t="s">
        <v>1714</v>
      </c>
      <c r="K64833">
        <v>3</v>
      </c>
      <c r="L64833" s="1">
        <v>38353</v>
      </c>
      <c r="M64833" s="1">
        <v>38657</v>
      </c>
      <c r="N64833" s="1">
        <v>39839</v>
      </c>
      <c r="O64833"/>
      <c r="P64833"/>
      <c r="Q64833"/>
      <c r="R64833"/>
    </row>
    <row r="64834" spans="1:18" hidden="1" x14ac:dyDescent="0.2">
      <c r="A64834" t="s">
        <v>221551</v>
      </c>
      <c r="B64834" t="s">
        <v>221552</v>
      </c>
      <c r="C64834" t="s">
        <v>221553</v>
      </c>
      <c r="D64834" t="s">
        <v>3932</v>
      </c>
      <c r="E64834">
        <v>1480000</v>
      </c>
      <c r="F64834" t="s">
        <v>689</v>
      </c>
      <c r="G64834" t="s">
        <v>165</v>
      </c>
      <c r="H64834" t="s">
        <v>172</v>
      </c>
      <c r="I64834" t="s">
        <v>1229</v>
      </c>
      <c r="J64834" t="s">
        <v>221554</v>
      </c>
      <c r="K64834">
        <v>1</v>
      </c>
      <c r="L64834" s="1">
        <v>31413</v>
      </c>
      <c r="M64834" s="1">
        <v>39448</v>
      </c>
      <c r="N64834" s="1">
        <v>39448</v>
      </c>
      <c r="O64834"/>
      <c r="P64834"/>
      <c r="Q64834"/>
      <c r="R64834"/>
    </row>
    <row r="64835" spans="1:18" x14ac:dyDescent="0.2">
      <c r="A64835" t="s">
        <v>221555</v>
      </c>
      <c r="B64835" t="s">
        <v>221556</v>
      </c>
      <c r="C64835" t="s">
        <v>221557</v>
      </c>
      <c r="D64835" t="s">
        <v>766</v>
      </c>
      <c r="E64835">
        <v>21900000</v>
      </c>
      <c r="F64835" t="s">
        <v>18</v>
      </c>
      <c r="G64835" t="s">
        <v>25</v>
      </c>
      <c r="H64835" t="s">
        <v>158</v>
      </c>
      <c r="I64835" t="s">
        <v>244</v>
      </c>
      <c r="J64835" t="s">
        <v>244</v>
      </c>
      <c r="K64835">
        <v>4</v>
      </c>
      <c r="L64835" s="1">
        <v>39448</v>
      </c>
      <c r="M64835" s="1">
        <v>40557</v>
      </c>
      <c r="N64835" s="1">
        <v>42244</v>
      </c>
    </row>
    <row r="64836" spans="1:18" hidden="1" x14ac:dyDescent="0.2">
      <c r="A64836" t="s">
        <v>221558</v>
      </c>
      <c r="B64836" t="s">
        <v>221559</v>
      </c>
      <c r="C64836" t="s">
        <v>221560</v>
      </c>
      <c r="D64836" t="s">
        <v>741</v>
      </c>
      <c r="E64836">
        <v>27388500</v>
      </c>
      <c r="F64836" t="s">
        <v>18</v>
      </c>
      <c r="G64836" t="s">
        <v>623</v>
      </c>
      <c r="H64836">
        <v>8</v>
      </c>
      <c r="I64836" t="s">
        <v>883</v>
      </c>
      <c r="J64836" t="s">
        <v>203238</v>
      </c>
      <c r="K64836">
        <v>1</v>
      </c>
      <c r="M64836" s="1">
        <v>40756</v>
      </c>
      <c r="N64836" s="1">
        <v>40756</v>
      </c>
      <c r="O64836"/>
      <c r="P64836"/>
      <c r="Q64836"/>
      <c r="R64836"/>
    </row>
    <row r="64837" spans="1:18" hidden="1" x14ac:dyDescent="0.2">
      <c r="A64837" t="s">
        <v>221561</v>
      </c>
      <c r="B64837" t="s">
        <v>221562</v>
      </c>
      <c r="C64837" t="s">
        <v>221563</v>
      </c>
      <c r="D64837" t="s">
        <v>221564</v>
      </c>
      <c r="E64837" t="s">
        <v>43</v>
      </c>
      <c r="F64837" t="s">
        <v>18</v>
      </c>
      <c r="G64837" t="s">
        <v>25</v>
      </c>
      <c r="H64837" t="s">
        <v>106</v>
      </c>
      <c r="I64837" t="s">
        <v>107</v>
      </c>
      <c r="J64837" t="s">
        <v>108</v>
      </c>
      <c r="K64837">
        <v>1</v>
      </c>
      <c r="L64837" s="1">
        <v>41963</v>
      </c>
      <c r="M64837" s="1">
        <v>42054</v>
      </c>
      <c r="N64837" s="1">
        <v>42054</v>
      </c>
      <c r="O64837"/>
      <c r="P64837"/>
      <c r="Q64837"/>
      <c r="R64837"/>
    </row>
    <row r="64838" spans="1:18" hidden="1" x14ac:dyDescent="0.2">
      <c r="A64838" t="s">
        <v>221565</v>
      </c>
      <c r="B64838" t="s">
        <v>221566</v>
      </c>
      <c r="C64838" t="s">
        <v>221567</v>
      </c>
      <c r="D64838" t="s">
        <v>221568</v>
      </c>
      <c r="E64838">
        <v>1000000</v>
      </c>
      <c r="F64838" t="s">
        <v>207</v>
      </c>
      <c r="K64838">
        <v>1</v>
      </c>
      <c r="M64838" s="1">
        <v>41094</v>
      </c>
      <c r="N64838" s="1">
        <v>41094</v>
      </c>
      <c r="O64838"/>
      <c r="P64838"/>
      <c r="Q64838"/>
      <c r="R64838"/>
    </row>
    <row r="64839" spans="1:18" hidden="1" x14ac:dyDescent="0.2">
      <c r="A64839" t="s">
        <v>221569</v>
      </c>
      <c r="B64839" t="s">
        <v>221570</v>
      </c>
      <c r="C64839" t="s">
        <v>221571</v>
      </c>
      <c r="D64839" t="s">
        <v>42</v>
      </c>
      <c r="E64839">
        <v>6788572</v>
      </c>
      <c r="F64839" t="s">
        <v>18</v>
      </c>
      <c r="G64839" t="s">
        <v>25</v>
      </c>
      <c r="H64839" t="s">
        <v>1272</v>
      </c>
      <c r="I64839" t="s">
        <v>1273</v>
      </c>
      <c r="J64839" t="s">
        <v>6283</v>
      </c>
      <c r="K64839">
        <v>5</v>
      </c>
      <c r="L64839" s="1">
        <v>37987</v>
      </c>
      <c r="M64839" s="1">
        <v>39457</v>
      </c>
      <c r="N64839" s="1">
        <v>42058</v>
      </c>
      <c r="O64839"/>
      <c r="P64839"/>
      <c r="Q64839"/>
      <c r="R64839"/>
    </row>
    <row r="64840" spans="1:18" hidden="1" x14ac:dyDescent="0.2">
      <c r="A64840" t="s">
        <v>221572</v>
      </c>
      <c r="B64840" t="s">
        <v>221573</v>
      </c>
      <c r="C64840" t="s">
        <v>221574</v>
      </c>
      <c r="D64840" t="s">
        <v>1247</v>
      </c>
      <c r="E64840">
        <v>46922681</v>
      </c>
      <c r="F64840" t="s">
        <v>18</v>
      </c>
      <c r="G64840" t="s">
        <v>25</v>
      </c>
      <c r="H64840" t="s">
        <v>64</v>
      </c>
      <c r="I64840" t="s">
        <v>65</v>
      </c>
      <c r="J64840" t="s">
        <v>66</v>
      </c>
      <c r="K64840">
        <v>5</v>
      </c>
      <c r="L64840" s="1">
        <v>39448</v>
      </c>
      <c r="M64840" s="1">
        <v>40315</v>
      </c>
      <c r="N64840" s="1">
        <v>41611</v>
      </c>
      <c r="O64840"/>
      <c r="P64840"/>
      <c r="Q64840"/>
      <c r="R64840"/>
    </row>
    <row r="64841" spans="1:18" hidden="1" x14ac:dyDescent="0.2">
      <c r="A64841" t="s">
        <v>221575</v>
      </c>
      <c r="B64841" t="s">
        <v>221576</v>
      </c>
      <c r="C64841" t="s">
        <v>221577</v>
      </c>
      <c r="D64841" t="s">
        <v>221578</v>
      </c>
      <c r="E64841">
        <v>3000000</v>
      </c>
      <c r="F64841" t="s">
        <v>18</v>
      </c>
      <c r="G64841" t="s">
        <v>57</v>
      </c>
      <c r="H64841" t="s">
        <v>202</v>
      </c>
      <c r="I64841" t="s">
        <v>82177</v>
      </c>
      <c r="J64841" t="s">
        <v>82177</v>
      </c>
      <c r="K64841">
        <v>1</v>
      </c>
      <c r="M64841" s="1">
        <v>41787</v>
      </c>
      <c r="N64841" s="1">
        <v>41787</v>
      </c>
      <c r="O64841"/>
      <c r="P64841"/>
      <c r="Q64841"/>
      <c r="R64841"/>
    </row>
    <row r="64842" spans="1:18" hidden="1" x14ac:dyDescent="0.2">
      <c r="A64842" t="s">
        <v>221579</v>
      </c>
      <c r="B64842" t="s">
        <v>221580</v>
      </c>
      <c r="C64842" t="s">
        <v>221581</v>
      </c>
      <c r="D64842" t="s">
        <v>643</v>
      </c>
      <c r="E64842">
        <v>200000000</v>
      </c>
      <c r="F64842" t="s">
        <v>113</v>
      </c>
      <c r="K64842">
        <v>1</v>
      </c>
      <c r="M64842" s="1">
        <v>37591</v>
      </c>
      <c r="N64842" s="1">
        <v>37591</v>
      </c>
      <c r="O64842"/>
      <c r="P64842"/>
      <c r="Q64842"/>
      <c r="R64842"/>
    </row>
    <row r="64843" spans="1:18" x14ac:dyDescent="0.2">
      <c r="A64843" t="s">
        <v>221582</v>
      </c>
      <c r="B64843" t="s">
        <v>221583</v>
      </c>
      <c r="C64843" t="s">
        <v>221584</v>
      </c>
      <c r="D64843" t="s">
        <v>221585</v>
      </c>
      <c r="E64843">
        <v>950000</v>
      </c>
      <c r="F64843" t="s">
        <v>18</v>
      </c>
      <c r="G64843" t="s">
        <v>1138</v>
      </c>
      <c r="H64843">
        <v>2</v>
      </c>
      <c r="I64843" t="s">
        <v>1745</v>
      </c>
      <c r="J64843" t="s">
        <v>1746</v>
      </c>
      <c r="K64843">
        <v>1</v>
      </c>
      <c r="L64843" s="1">
        <v>41821</v>
      </c>
      <c r="M64843" s="1">
        <v>41835</v>
      </c>
      <c r="N64843" s="1">
        <v>41835</v>
      </c>
    </row>
    <row r="64844" spans="1:18" x14ac:dyDescent="0.2">
      <c r="A64844" t="s">
        <v>221586</v>
      </c>
      <c r="B64844" t="s">
        <v>221587</v>
      </c>
      <c r="C64844" t="s">
        <v>221588</v>
      </c>
      <c r="D64844" t="s">
        <v>17632</v>
      </c>
      <c r="E64844">
        <v>7500000</v>
      </c>
      <c r="F64844" t="s">
        <v>18</v>
      </c>
      <c r="G64844" t="s">
        <v>25</v>
      </c>
      <c r="H64844" t="s">
        <v>64</v>
      </c>
      <c r="I64844" t="s">
        <v>65</v>
      </c>
      <c r="J64844" t="s">
        <v>2604</v>
      </c>
      <c r="K64844">
        <v>2</v>
      </c>
      <c r="L64844" s="1">
        <v>36526</v>
      </c>
      <c r="M64844" s="1">
        <v>39315</v>
      </c>
      <c r="N64844" s="1">
        <v>39315</v>
      </c>
    </row>
    <row r="64845" spans="1:18" x14ac:dyDescent="0.2">
      <c r="A64845" t="s">
        <v>221589</v>
      </c>
      <c r="B64845" t="s">
        <v>221590</v>
      </c>
      <c r="C64845" t="s">
        <v>221591</v>
      </c>
      <c r="D64845" t="s">
        <v>221592</v>
      </c>
      <c r="E64845">
        <v>1000000</v>
      </c>
      <c r="F64845" t="s">
        <v>18</v>
      </c>
      <c r="G64845" t="s">
        <v>650</v>
      </c>
      <c r="K64845">
        <v>1</v>
      </c>
      <c r="L64845" s="1">
        <v>41800</v>
      </c>
      <c r="M64845" s="1">
        <v>41928</v>
      </c>
      <c r="N64845" s="1">
        <v>41928</v>
      </c>
    </row>
    <row r="64846" spans="1:18" x14ac:dyDescent="0.2">
      <c r="A64846" t="s">
        <v>221593</v>
      </c>
      <c r="B64846" t="s">
        <v>221594</v>
      </c>
      <c r="C64846" t="s">
        <v>221595</v>
      </c>
      <c r="D64846" t="s">
        <v>221596</v>
      </c>
      <c r="E64846">
        <v>150000</v>
      </c>
      <c r="F64846" t="s">
        <v>207</v>
      </c>
      <c r="G64846" t="s">
        <v>25</v>
      </c>
      <c r="H64846" t="s">
        <v>158</v>
      </c>
      <c r="I64846" t="s">
        <v>244</v>
      </c>
      <c r="J64846" t="s">
        <v>244</v>
      </c>
      <c r="K64846">
        <v>1</v>
      </c>
      <c r="L64846" s="1">
        <v>37895</v>
      </c>
      <c r="M64846" s="1">
        <v>37895</v>
      </c>
      <c r="N64846" s="1">
        <v>37895</v>
      </c>
    </row>
    <row r="64847" spans="1:18" hidden="1" x14ac:dyDescent="0.2">
      <c r="A64847" t="s">
        <v>221597</v>
      </c>
      <c r="B64847" t="s">
        <v>221598</v>
      </c>
      <c r="C64847" t="s">
        <v>221599</v>
      </c>
      <c r="D64847" t="s">
        <v>1384</v>
      </c>
      <c r="E64847">
        <v>57390000</v>
      </c>
      <c r="F64847" t="s">
        <v>18</v>
      </c>
      <c r="G64847" t="s">
        <v>128</v>
      </c>
      <c r="H64847" t="s">
        <v>2589</v>
      </c>
      <c r="I64847" t="s">
        <v>2590</v>
      </c>
      <c r="J64847" t="s">
        <v>2590</v>
      </c>
      <c r="K64847">
        <v>4</v>
      </c>
      <c r="L64847" s="1">
        <v>38353</v>
      </c>
      <c r="M64847" s="1">
        <v>38979</v>
      </c>
      <c r="N64847" s="1">
        <v>41841</v>
      </c>
      <c r="O64847"/>
      <c r="P64847"/>
      <c r="Q64847"/>
      <c r="R64847"/>
    </row>
    <row r="64848" spans="1:18" x14ac:dyDescent="0.2">
      <c r="A64848" t="s">
        <v>221600</v>
      </c>
      <c r="B64848" t="s">
        <v>221601</v>
      </c>
      <c r="C64848" t="s">
        <v>221602</v>
      </c>
      <c r="D64848" t="s">
        <v>42</v>
      </c>
      <c r="E64848">
        <v>9000000</v>
      </c>
      <c r="F64848" t="s">
        <v>113</v>
      </c>
      <c r="G64848" t="s">
        <v>25</v>
      </c>
      <c r="H64848" t="s">
        <v>106</v>
      </c>
      <c r="I64848" t="s">
        <v>107</v>
      </c>
      <c r="J64848" t="s">
        <v>108</v>
      </c>
      <c r="K64848">
        <v>3</v>
      </c>
      <c r="L64848" s="1">
        <v>36526</v>
      </c>
      <c r="M64848" s="1">
        <v>37043</v>
      </c>
      <c r="N64848" s="1">
        <v>38930</v>
      </c>
    </row>
    <row r="64849" spans="1:18" hidden="1" x14ac:dyDescent="0.2">
      <c r="A64849" t="s">
        <v>221603</v>
      </c>
      <c r="B64849" t="s">
        <v>221604</v>
      </c>
      <c r="C64849" t="s">
        <v>221605</v>
      </c>
      <c r="D64849" t="s">
        <v>264</v>
      </c>
      <c r="E64849" t="s">
        <v>43</v>
      </c>
      <c r="F64849" t="s">
        <v>18</v>
      </c>
      <c r="G64849" t="s">
        <v>366</v>
      </c>
      <c r="K64849">
        <v>1</v>
      </c>
      <c r="M64849" s="1">
        <v>40829</v>
      </c>
      <c r="N64849" s="1">
        <v>40829</v>
      </c>
      <c r="O64849"/>
      <c r="P64849"/>
      <c r="Q64849"/>
      <c r="R64849"/>
    </row>
    <row r="64850" spans="1:18" hidden="1" x14ac:dyDescent="0.2">
      <c r="A64850" t="s">
        <v>221606</v>
      </c>
      <c r="B64850" t="s">
        <v>221607</v>
      </c>
      <c r="C64850" t="s">
        <v>221608</v>
      </c>
      <c r="D64850" t="s">
        <v>75</v>
      </c>
      <c r="E64850">
        <v>23572551</v>
      </c>
      <c r="F64850" t="s">
        <v>18</v>
      </c>
      <c r="G64850" t="s">
        <v>25</v>
      </c>
      <c r="H64850" t="s">
        <v>64</v>
      </c>
      <c r="I64850" t="s">
        <v>95</v>
      </c>
      <c r="J64850" t="s">
        <v>95</v>
      </c>
      <c r="K64850">
        <v>1</v>
      </c>
      <c r="L64850" s="1">
        <v>39814</v>
      </c>
      <c r="M64850" s="1">
        <v>41061</v>
      </c>
      <c r="N64850" s="1">
        <v>41061</v>
      </c>
      <c r="O64850"/>
      <c r="P64850"/>
      <c r="Q64850"/>
      <c r="R64850"/>
    </row>
    <row r="64851" spans="1:18" x14ac:dyDescent="0.2">
      <c r="A64851" t="s">
        <v>221609</v>
      </c>
      <c r="B64851" t="s">
        <v>221610</v>
      </c>
      <c r="C64851" t="s">
        <v>221611</v>
      </c>
      <c r="D64851" t="s">
        <v>1401</v>
      </c>
      <c r="E64851">
        <v>50000000</v>
      </c>
      <c r="F64851" t="s">
        <v>18</v>
      </c>
      <c r="G64851" t="s">
        <v>25</v>
      </c>
      <c r="H64851" t="s">
        <v>430</v>
      </c>
      <c r="I64851" t="s">
        <v>528</v>
      </c>
      <c r="J64851" t="s">
        <v>1649</v>
      </c>
      <c r="K64851">
        <v>1</v>
      </c>
      <c r="L64851" s="1">
        <v>34335</v>
      </c>
      <c r="M64851" s="1">
        <v>40459</v>
      </c>
      <c r="N64851" s="1">
        <v>40459</v>
      </c>
    </row>
    <row r="64852" spans="1:18" x14ac:dyDescent="0.2">
      <c r="A64852" t="s">
        <v>221612</v>
      </c>
      <c r="B64852" t="s">
        <v>221613</v>
      </c>
      <c r="C64852" t="s">
        <v>221614</v>
      </c>
      <c r="D64852" t="s">
        <v>221615</v>
      </c>
      <c r="E64852">
        <v>19600000</v>
      </c>
      <c r="F64852" t="s">
        <v>689</v>
      </c>
      <c r="K64852">
        <v>3</v>
      </c>
      <c r="L64852" s="1">
        <v>35065</v>
      </c>
      <c r="M64852" s="1">
        <v>35065</v>
      </c>
      <c r="N64852" s="1">
        <v>36265</v>
      </c>
    </row>
    <row r="64853" spans="1:18" x14ac:dyDescent="0.2">
      <c r="A64853" t="s">
        <v>221616</v>
      </c>
      <c r="B64853" t="s">
        <v>221617</v>
      </c>
      <c r="C64853" t="s">
        <v>221618</v>
      </c>
      <c r="D64853" t="s">
        <v>56</v>
      </c>
      <c r="E64853">
        <v>11000000</v>
      </c>
      <c r="F64853" t="s">
        <v>18</v>
      </c>
      <c r="G64853" t="s">
        <v>128</v>
      </c>
      <c r="H64853" t="s">
        <v>4411</v>
      </c>
      <c r="I64853" t="s">
        <v>130</v>
      </c>
      <c r="J64853" t="s">
        <v>79353</v>
      </c>
      <c r="K64853">
        <v>1</v>
      </c>
      <c r="L64853" s="1">
        <v>41365</v>
      </c>
      <c r="M64853" s="1">
        <v>41442</v>
      </c>
      <c r="N64853" s="1">
        <v>41442</v>
      </c>
    </row>
    <row r="64854" spans="1:18" hidden="1" x14ac:dyDescent="0.2">
      <c r="A64854" t="s">
        <v>221619</v>
      </c>
      <c r="B64854" t="s">
        <v>221620</v>
      </c>
      <c r="C64854" t="s">
        <v>221621</v>
      </c>
      <c r="D64854" t="s">
        <v>42</v>
      </c>
      <c r="E64854">
        <v>41752000</v>
      </c>
      <c r="F64854" t="s">
        <v>113</v>
      </c>
      <c r="G64854" t="s">
        <v>25</v>
      </c>
      <c r="H64854" t="s">
        <v>64</v>
      </c>
      <c r="I64854" t="s">
        <v>65</v>
      </c>
      <c r="J64854" t="s">
        <v>71</v>
      </c>
      <c r="K64854">
        <v>8</v>
      </c>
      <c r="L64854" s="1">
        <v>38777</v>
      </c>
      <c r="M64854" s="1">
        <v>38869</v>
      </c>
      <c r="N64854" s="1">
        <v>40966</v>
      </c>
      <c r="O64854"/>
      <c r="P64854"/>
      <c r="Q64854"/>
      <c r="R64854"/>
    </row>
    <row r="64855" spans="1:18" hidden="1" x14ac:dyDescent="0.2">
      <c r="A64855" t="s">
        <v>221622</v>
      </c>
      <c r="B64855" t="s">
        <v>221623</v>
      </c>
      <c r="D64855" t="s">
        <v>357</v>
      </c>
      <c r="E64855" t="s">
        <v>43</v>
      </c>
      <c r="F64855" t="s">
        <v>18</v>
      </c>
      <c r="G64855" t="s">
        <v>25</v>
      </c>
      <c r="H64855" t="s">
        <v>64</v>
      </c>
      <c r="I64855" t="s">
        <v>65</v>
      </c>
      <c r="J64855" t="s">
        <v>606</v>
      </c>
      <c r="K64855">
        <v>1</v>
      </c>
      <c r="L64855" s="1">
        <v>41810</v>
      </c>
      <c r="M64855" s="1">
        <v>41761</v>
      </c>
      <c r="N64855" s="1">
        <v>41761</v>
      </c>
      <c r="O64855"/>
      <c r="P64855"/>
      <c r="Q64855"/>
      <c r="R64855"/>
    </row>
    <row r="64856" spans="1:18" hidden="1" x14ac:dyDescent="0.2">
      <c r="A64856" t="s">
        <v>221624</v>
      </c>
      <c r="B64856" t="s">
        <v>221625</v>
      </c>
      <c r="C64856" t="s">
        <v>221626</v>
      </c>
      <c r="D64856" t="s">
        <v>26979</v>
      </c>
      <c r="E64856">
        <v>5363323</v>
      </c>
      <c r="F64856" t="s">
        <v>18</v>
      </c>
      <c r="G64856" t="s">
        <v>25</v>
      </c>
      <c r="H64856" t="s">
        <v>64</v>
      </c>
      <c r="I64856" t="s">
        <v>65</v>
      </c>
      <c r="J64856" t="s">
        <v>71</v>
      </c>
      <c r="K64856">
        <v>2</v>
      </c>
      <c r="L64856" s="1">
        <v>40909</v>
      </c>
      <c r="M64856" s="1">
        <v>41091</v>
      </c>
      <c r="N64856" s="1">
        <v>42228</v>
      </c>
      <c r="O64856"/>
      <c r="P64856"/>
      <c r="Q64856"/>
      <c r="R64856"/>
    </row>
    <row r="64857" spans="1:18" x14ac:dyDescent="0.2">
      <c r="A64857" t="s">
        <v>221627</v>
      </c>
      <c r="B64857" t="s">
        <v>221628</v>
      </c>
      <c r="C64857" t="s">
        <v>221629</v>
      </c>
      <c r="D64857" t="s">
        <v>42</v>
      </c>
      <c r="E64857">
        <v>150000</v>
      </c>
      <c r="F64857" t="s">
        <v>18</v>
      </c>
      <c r="G64857" t="s">
        <v>25</v>
      </c>
      <c r="H64857" t="s">
        <v>286</v>
      </c>
      <c r="I64857" t="s">
        <v>1030</v>
      </c>
      <c r="J64857" t="s">
        <v>1030</v>
      </c>
      <c r="K64857">
        <v>1</v>
      </c>
      <c r="L64857" s="1">
        <v>38986</v>
      </c>
      <c r="M64857" s="1">
        <v>41464</v>
      </c>
      <c r="N64857" s="1">
        <v>41464</v>
      </c>
    </row>
    <row r="64858" spans="1:18" x14ac:dyDescent="0.2">
      <c r="A64858" t="s">
        <v>221630</v>
      </c>
      <c r="B64858" t="s">
        <v>221631</v>
      </c>
      <c r="C64858" t="s">
        <v>221632</v>
      </c>
      <c r="D64858" t="s">
        <v>221633</v>
      </c>
      <c r="E64858">
        <v>3400000</v>
      </c>
      <c r="F64858" t="s">
        <v>18</v>
      </c>
      <c r="G64858" t="s">
        <v>25</v>
      </c>
      <c r="H64858" t="s">
        <v>380</v>
      </c>
      <c r="I64858" t="s">
        <v>381</v>
      </c>
      <c r="J64858" t="s">
        <v>381</v>
      </c>
      <c r="K64858">
        <v>2</v>
      </c>
      <c r="L64858" s="1">
        <v>40452</v>
      </c>
      <c r="M64858" s="1">
        <v>41981</v>
      </c>
      <c r="N64858" s="1">
        <v>42123</v>
      </c>
    </row>
    <row r="64859" spans="1:18" hidden="1" x14ac:dyDescent="0.2">
      <c r="A64859" t="s">
        <v>221634</v>
      </c>
      <c r="B64859" t="s">
        <v>221635</v>
      </c>
      <c r="C64859" t="s">
        <v>221636</v>
      </c>
      <c r="D64859" t="s">
        <v>221637</v>
      </c>
      <c r="E64859">
        <v>100496138</v>
      </c>
      <c r="F64859" t="s">
        <v>113</v>
      </c>
      <c r="G64859" t="s">
        <v>25</v>
      </c>
      <c r="H64859" t="s">
        <v>64</v>
      </c>
      <c r="I64859" t="s">
        <v>65</v>
      </c>
      <c r="J64859" t="s">
        <v>1103</v>
      </c>
      <c r="K64859">
        <v>6</v>
      </c>
      <c r="M64859" s="1">
        <v>36526</v>
      </c>
      <c r="N64859" s="1">
        <v>40371</v>
      </c>
      <c r="O64859"/>
      <c r="P64859"/>
      <c r="Q64859"/>
      <c r="R64859"/>
    </row>
    <row r="64860" spans="1:18" x14ac:dyDescent="0.2">
      <c r="A64860" t="s">
        <v>221638</v>
      </c>
      <c r="B64860" t="s">
        <v>221639</v>
      </c>
      <c r="C64860" t="s">
        <v>221640</v>
      </c>
      <c r="D64860" t="s">
        <v>766</v>
      </c>
      <c r="E64860">
        <v>50000000</v>
      </c>
      <c r="F64860" t="s">
        <v>18</v>
      </c>
      <c r="G64860" t="s">
        <v>25</v>
      </c>
      <c r="H64860" t="s">
        <v>286</v>
      </c>
      <c r="I64860" t="s">
        <v>874</v>
      </c>
      <c r="J64860" t="s">
        <v>21775</v>
      </c>
      <c r="K64860">
        <v>1</v>
      </c>
      <c r="L64860" s="1">
        <v>35370</v>
      </c>
      <c r="M64860" s="1">
        <v>40564</v>
      </c>
      <c r="N64860" s="1">
        <v>40564</v>
      </c>
    </row>
    <row r="64861" spans="1:18" hidden="1" x14ac:dyDescent="0.2">
      <c r="A64861" t="s">
        <v>221641</v>
      </c>
      <c r="B64861" t="s">
        <v>221642</v>
      </c>
      <c r="C64861" t="s">
        <v>221643</v>
      </c>
      <c r="D64861" t="s">
        <v>766</v>
      </c>
      <c r="E64861">
        <v>63177</v>
      </c>
      <c r="F64861" t="s">
        <v>18</v>
      </c>
      <c r="G64861" t="s">
        <v>57</v>
      </c>
      <c r="H64861" t="s">
        <v>202</v>
      </c>
      <c r="I64861" t="s">
        <v>203</v>
      </c>
      <c r="J64861" t="s">
        <v>203</v>
      </c>
      <c r="K64861">
        <v>1</v>
      </c>
      <c r="L64861" s="1">
        <v>38353</v>
      </c>
      <c r="M64861" s="1">
        <v>41073</v>
      </c>
      <c r="N64861" s="1">
        <v>41073</v>
      </c>
      <c r="O64861"/>
      <c r="P64861"/>
      <c r="Q64861"/>
      <c r="R64861"/>
    </row>
    <row r="64862" spans="1:18" hidden="1" x14ac:dyDescent="0.2">
      <c r="A64862" t="s">
        <v>221644</v>
      </c>
      <c r="B64862" t="s">
        <v>221645</v>
      </c>
      <c r="E64862">
        <v>40000</v>
      </c>
      <c r="F64862" t="s">
        <v>18</v>
      </c>
      <c r="G64862" t="s">
        <v>25</v>
      </c>
      <c r="H64862" t="s">
        <v>380</v>
      </c>
      <c r="I64862" t="s">
        <v>4559</v>
      </c>
      <c r="J64862" t="s">
        <v>4559</v>
      </c>
      <c r="K64862">
        <v>1</v>
      </c>
      <c r="M64862" s="1">
        <v>41153</v>
      </c>
      <c r="N64862" s="1">
        <v>41153</v>
      </c>
      <c r="O64862"/>
      <c r="P64862"/>
      <c r="Q64862"/>
      <c r="R64862"/>
    </row>
    <row r="64863" spans="1:18" hidden="1" x14ac:dyDescent="0.2">
      <c r="A64863" t="s">
        <v>221646</v>
      </c>
      <c r="B64863" t="s">
        <v>221647</v>
      </c>
      <c r="C64863" t="s">
        <v>221648</v>
      </c>
      <c r="D64863" t="s">
        <v>411</v>
      </c>
      <c r="E64863">
        <v>153450218</v>
      </c>
      <c r="F64863" t="s">
        <v>18</v>
      </c>
      <c r="G64863" t="s">
        <v>25</v>
      </c>
      <c r="H64863" t="s">
        <v>64</v>
      </c>
      <c r="I64863" t="s">
        <v>65</v>
      </c>
      <c r="J64863" t="s">
        <v>4002</v>
      </c>
      <c r="K64863">
        <v>2</v>
      </c>
      <c r="L64863" s="1">
        <v>36892</v>
      </c>
      <c r="M64863" s="1">
        <v>39351</v>
      </c>
      <c r="N64863" s="1">
        <v>40163</v>
      </c>
      <c r="O64863"/>
      <c r="P64863"/>
      <c r="Q64863"/>
      <c r="R64863"/>
    </row>
    <row r="64864" spans="1:18" x14ac:dyDescent="0.2">
      <c r="A64864" t="s">
        <v>221649</v>
      </c>
      <c r="B64864" t="s">
        <v>221650</v>
      </c>
      <c r="C64864" t="s">
        <v>221651</v>
      </c>
      <c r="D64864" t="s">
        <v>31892</v>
      </c>
      <c r="E64864">
        <v>1800000</v>
      </c>
      <c r="F64864" t="s">
        <v>18</v>
      </c>
      <c r="G64864" t="s">
        <v>25</v>
      </c>
      <c r="H64864" t="s">
        <v>64</v>
      </c>
      <c r="I64864" t="s">
        <v>65</v>
      </c>
      <c r="J64864" t="s">
        <v>71</v>
      </c>
      <c r="K64864">
        <v>1</v>
      </c>
      <c r="L64864" s="1">
        <v>40787</v>
      </c>
      <c r="M64864" s="1">
        <v>41640</v>
      </c>
      <c r="N64864" s="1">
        <v>41640</v>
      </c>
    </row>
    <row r="64865" spans="1:18" hidden="1" x14ac:dyDescent="0.2">
      <c r="A64865" t="s">
        <v>221652</v>
      </c>
      <c r="B64865" t="s">
        <v>221653</v>
      </c>
      <c r="C64865" t="s">
        <v>221654</v>
      </c>
      <c r="D64865" t="s">
        <v>2079</v>
      </c>
      <c r="E64865">
        <v>4635515</v>
      </c>
      <c r="F64865" t="s">
        <v>18</v>
      </c>
      <c r="G64865" t="s">
        <v>25</v>
      </c>
      <c r="H64865" t="s">
        <v>190</v>
      </c>
      <c r="I64865" t="s">
        <v>191</v>
      </c>
      <c r="J64865" t="s">
        <v>9420</v>
      </c>
      <c r="K64865">
        <v>4</v>
      </c>
      <c r="L64865" s="1">
        <v>39448</v>
      </c>
      <c r="M64865" s="1">
        <v>40540</v>
      </c>
      <c r="N64865" s="1">
        <v>42030</v>
      </c>
      <c r="O64865"/>
      <c r="P64865"/>
      <c r="Q64865"/>
      <c r="R64865"/>
    </row>
    <row r="64866" spans="1:18" x14ac:dyDescent="0.2">
      <c r="A64866" t="s">
        <v>221655</v>
      </c>
      <c r="B64866" t="s">
        <v>221656</v>
      </c>
      <c r="C64866" t="s">
        <v>221657</v>
      </c>
      <c r="D64866" t="s">
        <v>221658</v>
      </c>
      <c r="E64866">
        <v>8800000</v>
      </c>
      <c r="F64866" t="s">
        <v>207</v>
      </c>
      <c r="G64866" t="s">
        <v>25</v>
      </c>
      <c r="H64866" t="s">
        <v>121</v>
      </c>
      <c r="I64866" t="s">
        <v>528</v>
      </c>
      <c r="J64866" t="s">
        <v>3933</v>
      </c>
      <c r="K64866">
        <v>1</v>
      </c>
      <c r="L64866" s="1">
        <v>41548</v>
      </c>
      <c r="M64866" s="1">
        <v>42313</v>
      </c>
      <c r="N64866" s="1">
        <v>42313</v>
      </c>
    </row>
    <row r="64867" spans="1:18" x14ac:dyDescent="0.2">
      <c r="A64867" t="s">
        <v>221659</v>
      </c>
      <c r="B64867" t="s">
        <v>221660</v>
      </c>
      <c r="C64867" t="s">
        <v>221661</v>
      </c>
      <c r="D64867" t="s">
        <v>221662</v>
      </c>
      <c r="E64867">
        <v>70000</v>
      </c>
      <c r="F64867" t="s">
        <v>18</v>
      </c>
      <c r="G64867" t="s">
        <v>25</v>
      </c>
      <c r="H64867" t="s">
        <v>64</v>
      </c>
      <c r="I64867" t="s">
        <v>65</v>
      </c>
      <c r="J64867" t="s">
        <v>271</v>
      </c>
      <c r="K64867">
        <v>1</v>
      </c>
      <c r="L64867" s="1">
        <v>41903</v>
      </c>
      <c r="M64867" s="1">
        <v>41579</v>
      </c>
      <c r="N64867" s="1">
        <v>41579</v>
      </c>
    </row>
    <row r="64868" spans="1:18" hidden="1" x14ac:dyDescent="0.2">
      <c r="A64868" t="s">
        <v>221663</v>
      </c>
      <c r="B64868" t="s">
        <v>221664</v>
      </c>
      <c r="C64868" t="s">
        <v>221665</v>
      </c>
      <c r="D64868" t="s">
        <v>221666</v>
      </c>
      <c r="E64868">
        <v>2376670</v>
      </c>
      <c r="F64868" t="s">
        <v>18</v>
      </c>
      <c r="G64868" t="s">
        <v>25</v>
      </c>
      <c r="H64868" t="s">
        <v>1306</v>
      </c>
      <c r="I64868" t="s">
        <v>245</v>
      </c>
      <c r="J64868" t="s">
        <v>245</v>
      </c>
      <c r="K64868">
        <v>3</v>
      </c>
      <c r="L64868" s="1">
        <v>41349</v>
      </c>
      <c r="M64868" s="1">
        <v>41562</v>
      </c>
      <c r="N64868" s="1">
        <v>42222</v>
      </c>
      <c r="O64868"/>
      <c r="P64868"/>
      <c r="Q64868"/>
      <c r="R64868"/>
    </row>
    <row r="64869" spans="1:18" hidden="1" x14ac:dyDescent="0.2">
      <c r="A64869" t="s">
        <v>221667</v>
      </c>
      <c r="B64869" t="s">
        <v>221668</v>
      </c>
      <c r="C64869" t="s">
        <v>221669</v>
      </c>
      <c r="D64869" t="s">
        <v>221670</v>
      </c>
      <c r="E64869">
        <v>93029000</v>
      </c>
      <c r="F64869" t="s">
        <v>113</v>
      </c>
      <c r="G64869" t="s">
        <v>25</v>
      </c>
      <c r="H64869" t="s">
        <v>64</v>
      </c>
      <c r="I64869" t="s">
        <v>65</v>
      </c>
      <c r="J64869" t="s">
        <v>71</v>
      </c>
      <c r="K64869">
        <v>4</v>
      </c>
      <c r="L64869" s="1">
        <v>36951</v>
      </c>
      <c r="M64869" s="1">
        <v>38887</v>
      </c>
      <c r="N64869" s="1">
        <v>40869</v>
      </c>
      <c r="O64869"/>
      <c r="P64869"/>
      <c r="Q64869"/>
      <c r="R64869"/>
    </row>
    <row r="64870" spans="1:18" hidden="1" x14ac:dyDescent="0.2">
      <c r="A64870" t="s">
        <v>221671</v>
      </c>
      <c r="B64870" t="s">
        <v>221672</v>
      </c>
      <c r="C64870" t="s">
        <v>221673</v>
      </c>
      <c r="E64870" t="s">
        <v>43</v>
      </c>
      <c r="F64870" t="s">
        <v>18</v>
      </c>
      <c r="K64870">
        <v>1</v>
      </c>
      <c r="L64870" s="1">
        <v>40544</v>
      </c>
      <c r="M64870" s="1">
        <v>41032</v>
      </c>
      <c r="N64870" s="1">
        <v>41032</v>
      </c>
      <c r="O64870"/>
      <c r="P64870"/>
      <c r="Q64870"/>
      <c r="R64870"/>
    </row>
    <row r="64871" spans="1:18" x14ac:dyDescent="0.2">
      <c r="A64871" t="s">
        <v>221674</v>
      </c>
      <c r="B64871" t="s">
        <v>221675</v>
      </c>
      <c r="C64871" t="s">
        <v>221676</v>
      </c>
      <c r="D64871" t="s">
        <v>2326</v>
      </c>
      <c r="E64871">
        <v>8000000</v>
      </c>
      <c r="F64871" t="s">
        <v>18</v>
      </c>
      <c r="G64871" t="s">
        <v>25</v>
      </c>
      <c r="H64871" t="s">
        <v>64</v>
      </c>
      <c r="I64871" t="s">
        <v>65</v>
      </c>
      <c r="J64871" t="s">
        <v>114</v>
      </c>
      <c r="K64871">
        <v>1</v>
      </c>
      <c r="L64871" s="1">
        <v>37622</v>
      </c>
      <c r="M64871" s="1">
        <v>39251</v>
      </c>
      <c r="N64871" s="1">
        <v>39251</v>
      </c>
    </row>
    <row r="64872" spans="1:18" x14ac:dyDescent="0.2">
      <c r="A64872" t="s">
        <v>221677</v>
      </c>
      <c r="B64872" t="s">
        <v>221678</v>
      </c>
      <c r="C64872" t="s">
        <v>221679</v>
      </c>
      <c r="D64872" t="s">
        <v>221680</v>
      </c>
      <c r="E64872">
        <v>6500000</v>
      </c>
      <c r="F64872" t="s">
        <v>113</v>
      </c>
      <c r="G64872" t="s">
        <v>25</v>
      </c>
      <c r="H64872" t="s">
        <v>64</v>
      </c>
      <c r="I64872" t="s">
        <v>65</v>
      </c>
      <c r="J64872" t="s">
        <v>71</v>
      </c>
      <c r="K64872">
        <v>2</v>
      </c>
      <c r="L64872" s="1">
        <v>37987</v>
      </c>
      <c r="M64872" s="1">
        <v>39052</v>
      </c>
      <c r="N64872" s="1">
        <v>39540</v>
      </c>
    </row>
    <row r="64873" spans="1:18" hidden="1" x14ac:dyDescent="0.2">
      <c r="A64873" t="s">
        <v>221681</v>
      </c>
      <c r="B64873" t="s">
        <v>221682</v>
      </c>
      <c r="C64873" t="s">
        <v>221683</v>
      </c>
      <c r="D64873" t="s">
        <v>221684</v>
      </c>
      <c r="E64873" t="s">
        <v>43</v>
      </c>
      <c r="F64873" t="s">
        <v>18</v>
      </c>
      <c r="G64873" t="s">
        <v>552</v>
      </c>
      <c r="H64873">
        <v>56</v>
      </c>
      <c r="I64873" t="s">
        <v>2552</v>
      </c>
      <c r="J64873" t="s">
        <v>2552</v>
      </c>
      <c r="K64873">
        <v>1</v>
      </c>
      <c r="L64873" s="1">
        <v>41334</v>
      </c>
      <c r="M64873" s="1">
        <v>41741</v>
      </c>
      <c r="N64873" s="1">
        <v>41741</v>
      </c>
      <c r="O64873"/>
      <c r="P64873"/>
      <c r="Q64873"/>
      <c r="R64873"/>
    </row>
    <row r="64874" spans="1:18" x14ac:dyDescent="0.2">
      <c r="A64874" t="s">
        <v>221685</v>
      </c>
      <c r="B64874" t="s">
        <v>221686</v>
      </c>
      <c r="C64874" t="s">
        <v>221687</v>
      </c>
      <c r="D64874" t="s">
        <v>7511</v>
      </c>
      <c r="E64874">
        <v>6000000</v>
      </c>
      <c r="F64874" t="s">
        <v>18</v>
      </c>
      <c r="G64874" t="s">
        <v>25</v>
      </c>
      <c r="H64874" t="s">
        <v>286</v>
      </c>
      <c r="I64874" t="s">
        <v>1030</v>
      </c>
      <c r="J64874" t="s">
        <v>1030</v>
      </c>
      <c r="K64874">
        <v>2</v>
      </c>
      <c r="L64874" s="1">
        <v>41640</v>
      </c>
      <c r="M64874" s="1">
        <v>42025</v>
      </c>
      <c r="N64874" s="1">
        <v>42249</v>
      </c>
    </row>
    <row r="64875" spans="1:18" hidden="1" x14ac:dyDescent="0.2">
      <c r="A64875" t="s">
        <v>221688</v>
      </c>
      <c r="B64875" t="s">
        <v>221689</v>
      </c>
      <c r="C64875" t="s">
        <v>221690</v>
      </c>
      <c r="D64875" t="s">
        <v>1289</v>
      </c>
      <c r="E64875" t="s">
        <v>43</v>
      </c>
      <c r="F64875" t="s">
        <v>18</v>
      </c>
      <c r="G64875" t="s">
        <v>165</v>
      </c>
      <c r="H64875" t="s">
        <v>1454</v>
      </c>
      <c r="I64875" t="s">
        <v>221691</v>
      </c>
      <c r="J64875" t="s">
        <v>221691</v>
      </c>
      <c r="K64875">
        <v>1</v>
      </c>
      <c r="L64875" s="1">
        <v>39083</v>
      </c>
      <c r="M64875" s="1">
        <v>41374</v>
      </c>
      <c r="N64875" s="1">
        <v>41374</v>
      </c>
      <c r="O64875"/>
      <c r="P64875"/>
      <c r="Q64875"/>
      <c r="R64875"/>
    </row>
    <row r="64876" spans="1:18" x14ac:dyDescent="0.2">
      <c r="A64876" t="s">
        <v>221692</v>
      </c>
      <c r="B64876" t="s">
        <v>221693</v>
      </c>
      <c r="C64876" t="s">
        <v>221694</v>
      </c>
      <c r="D64876" t="s">
        <v>221695</v>
      </c>
      <c r="E64876">
        <v>23500000</v>
      </c>
      <c r="F64876" t="s">
        <v>113</v>
      </c>
      <c r="G64876" t="s">
        <v>25</v>
      </c>
      <c r="H64876" t="s">
        <v>64</v>
      </c>
      <c r="I64876" t="s">
        <v>65</v>
      </c>
      <c r="J64876" t="s">
        <v>66</v>
      </c>
      <c r="K64876">
        <v>4</v>
      </c>
      <c r="L64876" s="1">
        <v>36161</v>
      </c>
      <c r="M64876" s="1">
        <v>37012</v>
      </c>
      <c r="N64876" s="1">
        <v>40037</v>
      </c>
    </row>
    <row r="64877" spans="1:18" hidden="1" x14ac:dyDescent="0.2">
      <c r="A64877" t="s">
        <v>221696</v>
      </c>
      <c r="B64877" t="s">
        <v>221697</v>
      </c>
      <c r="C64877" t="s">
        <v>221698</v>
      </c>
      <c r="D64877" t="s">
        <v>221699</v>
      </c>
      <c r="E64877" t="s">
        <v>43</v>
      </c>
      <c r="F64877" t="s">
        <v>18</v>
      </c>
      <c r="G64877" t="s">
        <v>366</v>
      </c>
      <c r="H64877">
        <v>7</v>
      </c>
      <c r="K64877">
        <v>1</v>
      </c>
      <c r="L64877" s="1">
        <v>40585</v>
      </c>
      <c r="M64877" s="1">
        <v>41861</v>
      </c>
      <c r="N64877" s="1">
        <v>41861</v>
      </c>
      <c r="O64877"/>
      <c r="P64877"/>
      <c r="Q64877"/>
      <c r="R64877"/>
    </row>
    <row r="64878" spans="1:18" hidden="1" x14ac:dyDescent="0.2">
      <c r="A64878" t="s">
        <v>221700</v>
      </c>
      <c r="B64878" t="s">
        <v>221701</v>
      </c>
      <c r="D64878" t="s">
        <v>220621</v>
      </c>
      <c r="E64878">
        <v>5000000</v>
      </c>
      <c r="F64878" t="s">
        <v>207</v>
      </c>
      <c r="K64878">
        <v>1</v>
      </c>
      <c r="M64878" s="1">
        <v>39649</v>
      </c>
      <c r="N64878" s="1">
        <v>39649</v>
      </c>
      <c r="O64878"/>
      <c r="P64878"/>
      <c r="Q64878"/>
      <c r="R64878"/>
    </row>
    <row r="64879" spans="1:18" hidden="1" x14ac:dyDescent="0.2">
      <c r="A64879" t="s">
        <v>221702</v>
      </c>
      <c r="B64879" t="s">
        <v>221703</v>
      </c>
      <c r="C64879" t="s">
        <v>221704</v>
      </c>
      <c r="D64879" t="s">
        <v>221705</v>
      </c>
      <c r="E64879">
        <v>71524785</v>
      </c>
      <c r="F64879" t="s">
        <v>18</v>
      </c>
      <c r="G64879" t="s">
        <v>25</v>
      </c>
      <c r="H64879" t="s">
        <v>158</v>
      </c>
      <c r="I64879" t="s">
        <v>244</v>
      </c>
      <c r="J64879" t="s">
        <v>15864</v>
      </c>
      <c r="K64879">
        <v>12</v>
      </c>
      <c r="L64879" s="1">
        <v>36161</v>
      </c>
      <c r="M64879" s="1">
        <v>38303</v>
      </c>
      <c r="N64879" s="1">
        <v>41794</v>
      </c>
      <c r="O64879"/>
      <c r="P64879"/>
      <c r="Q64879"/>
      <c r="R64879"/>
    </row>
    <row r="64880" spans="1:18" x14ac:dyDescent="0.2">
      <c r="A64880" t="s">
        <v>221706</v>
      </c>
      <c r="B64880" t="s">
        <v>221707</v>
      </c>
      <c r="C64880" t="s">
        <v>221708</v>
      </c>
      <c r="D64880" t="s">
        <v>37456</v>
      </c>
      <c r="E64880">
        <v>9000000</v>
      </c>
      <c r="F64880" t="s">
        <v>113</v>
      </c>
      <c r="G64880" t="s">
        <v>25</v>
      </c>
      <c r="H64880" t="s">
        <v>158</v>
      </c>
      <c r="I64880" t="s">
        <v>244</v>
      </c>
      <c r="J64880" t="s">
        <v>332</v>
      </c>
      <c r="K64880">
        <v>1</v>
      </c>
      <c r="L64880" s="1">
        <v>36161</v>
      </c>
      <c r="M64880" s="1">
        <v>38175</v>
      </c>
      <c r="N64880" s="1">
        <v>38175</v>
      </c>
    </row>
    <row r="64881" spans="1:18" hidden="1" x14ac:dyDescent="0.2">
      <c r="A64881" t="s">
        <v>221709</v>
      </c>
      <c r="B64881" t="s">
        <v>221710</v>
      </c>
      <c r="C64881" t="s">
        <v>221711</v>
      </c>
      <c r="D64881" t="s">
        <v>221712</v>
      </c>
      <c r="E64881">
        <v>1402469</v>
      </c>
      <c r="F64881" t="s">
        <v>18</v>
      </c>
      <c r="G64881" t="s">
        <v>165</v>
      </c>
      <c r="H64881" t="s">
        <v>5601</v>
      </c>
      <c r="I64881" t="s">
        <v>5805</v>
      </c>
      <c r="J64881" t="s">
        <v>5805</v>
      </c>
      <c r="K64881">
        <v>1</v>
      </c>
      <c r="M64881" s="1">
        <v>42073</v>
      </c>
      <c r="N64881" s="1">
        <v>42073</v>
      </c>
      <c r="O64881"/>
      <c r="P64881"/>
      <c r="Q64881"/>
      <c r="R64881"/>
    </row>
    <row r="64882" spans="1:18" x14ac:dyDescent="0.2">
      <c r="A64882" t="s">
        <v>221713</v>
      </c>
      <c r="B64882" t="s">
        <v>221714</v>
      </c>
      <c r="C64882" t="s">
        <v>221715</v>
      </c>
      <c r="D64882" t="s">
        <v>221716</v>
      </c>
      <c r="E64882">
        <v>8000000</v>
      </c>
      <c r="F64882" t="s">
        <v>18</v>
      </c>
      <c r="G64882" t="s">
        <v>25</v>
      </c>
      <c r="H64882" t="s">
        <v>64</v>
      </c>
      <c r="I64882" t="s">
        <v>65</v>
      </c>
      <c r="J64882" t="s">
        <v>2971</v>
      </c>
      <c r="K64882">
        <v>1</v>
      </c>
      <c r="L64882" s="1">
        <v>40544</v>
      </c>
      <c r="M64882" s="1">
        <v>41466</v>
      </c>
      <c r="N64882" s="1">
        <v>41466</v>
      </c>
    </row>
    <row r="64883" spans="1:18" x14ac:dyDescent="0.2">
      <c r="A64883" t="s">
        <v>221717</v>
      </c>
      <c r="B64883" t="s">
        <v>221718</v>
      </c>
      <c r="C64883" t="s">
        <v>221719</v>
      </c>
      <c r="D64883" t="s">
        <v>1903</v>
      </c>
      <c r="E64883">
        <v>1500000</v>
      </c>
      <c r="F64883" t="s">
        <v>18</v>
      </c>
      <c r="K64883">
        <v>1</v>
      </c>
      <c r="L64883" s="1">
        <v>39814</v>
      </c>
      <c r="M64883" s="1">
        <v>42310</v>
      </c>
      <c r="N64883" s="1">
        <v>42310</v>
      </c>
    </row>
    <row r="64884" spans="1:18" x14ac:dyDescent="0.2">
      <c r="A64884" t="s">
        <v>221720</v>
      </c>
      <c r="B64884" t="s">
        <v>221721</v>
      </c>
      <c r="D64884" t="s">
        <v>544</v>
      </c>
      <c r="E64884">
        <v>2000000</v>
      </c>
      <c r="F64884" t="s">
        <v>18</v>
      </c>
      <c r="G64884" t="s">
        <v>25</v>
      </c>
      <c r="H64884" t="s">
        <v>1234</v>
      </c>
      <c r="I64884" t="s">
        <v>1235</v>
      </c>
      <c r="J64884" t="s">
        <v>1235</v>
      </c>
      <c r="K64884">
        <v>1</v>
      </c>
      <c r="L64884" s="1">
        <v>40909</v>
      </c>
      <c r="M64884" s="1">
        <v>41702</v>
      </c>
      <c r="N64884" s="1">
        <v>41702</v>
      </c>
    </row>
    <row r="64885" spans="1:18" hidden="1" x14ac:dyDescent="0.2">
      <c r="A64885" t="s">
        <v>221722</v>
      </c>
      <c r="B64885" t="s">
        <v>221723</v>
      </c>
      <c r="C64885" t="s">
        <v>221724</v>
      </c>
      <c r="D64885" t="s">
        <v>718</v>
      </c>
      <c r="E64885">
        <v>58000000</v>
      </c>
      <c r="F64885" t="s">
        <v>18</v>
      </c>
      <c r="G64885" t="s">
        <v>1138</v>
      </c>
      <c r="H64885">
        <v>21</v>
      </c>
      <c r="I64885" t="s">
        <v>4021</v>
      </c>
      <c r="J64885" t="s">
        <v>4022</v>
      </c>
      <c r="K64885">
        <v>1</v>
      </c>
      <c r="M64885" s="1">
        <v>40508</v>
      </c>
      <c r="N64885" s="1">
        <v>40508</v>
      </c>
      <c r="O64885"/>
      <c r="P64885"/>
      <c r="Q64885"/>
      <c r="R64885"/>
    </row>
    <row r="64886" spans="1:18" hidden="1" x14ac:dyDescent="0.2">
      <c r="A64886" t="s">
        <v>221725</v>
      </c>
      <c r="B64886" t="s">
        <v>221726</v>
      </c>
      <c r="C64886" t="s">
        <v>221727</v>
      </c>
      <c r="D64886" t="s">
        <v>50</v>
      </c>
      <c r="E64886">
        <v>2000000</v>
      </c>
      <c r="F64886" t="s">
        <v>113</v>
      </c>
      <c r="G64886" t="s">
        <v>37</v>
      </c>
      <c r="H64886">
        <v>22</v>
      </c>
      <c r="I64886" t="s">
        <v>38</v>
      </c>
      <c r="J64886" t="s">
        <v>38</v>
      </c>
      <c r="K64886">
        <v>1</v>
      </c>
      <c r="M64886" s="1">
        <v>39631</v>
      </c>
      <c r="N64886" s="1">
        <v>39631</v>
      </c>
      <c r="O64886"/>
      <c r="P64886"/>
      <c r="Q64886"/>
      <c r="R64886"/>
    </row>
    <row r="64887" spans="1:18" hidden="1" x14ac:dyDescent="0.2">
      <c r="A64887" t="s">
        <v>221728</v>
      </c>
      <c r="B64887" t="s">
        <v>221729</v>
      </c>
      <c r="C64887" t="s">
        <v>221730</v>
      </c>
      <c r="D64887" t="s">
        <v>22955</v>
      </c>
      <c r="E64887" t="s">
        <v>43</v>
      </c>
      <c r="F64887" t="s">
        <v>18</v>
      </c>
      <c r="G64887" t="s">
        <v>3985</v>
      </c>
      <c r="H64887">
        <v>3</v>
      </c>
      <c r="I64887" t="s">
        <v>2369</v>
      </c>
      <c r="J64887" t="s">
        <v>3986</v>
      </c>
      <c r="K64887">
        <v>1</v>
      </c>
      <c r="L64887" s="1">
        <v>36739</v>
      </c>
      <c r="M64887" s="1">
        <v>37500</v>
      </c>
      <c r="N64887" s="1">
        <v>37500</v>
      </c>
      <c r="O64887"/>
      <c r="P64887"/>
      <c r="Q64887"/>
      <c r="R64887"/>
    </row>
    <row r="64888" spans="1:18" x14ac:dyDescent="0.2">
      <c r="A64888" t="s">
        <v>221731</v>
      </c>
      <c r="B64888" t="s">
        <v>221732</v>
      </c>
      <c r="D64888" t="s">
        <v>3110</v>
      </c>
      <c r="E64888">
        <v>43000000</v>
      </c>
      <c r="F64888" t="s">
        <v>113</v>
      </c>
      <c r="G64888" t="s">
        <v>25</v>
      </c>
      <c r="H64888" t="s">
        <v>64</v>
      </c>
      <c r="I64888" t="s">
        <v>65</v>
      </c>
      <c r="J64888" t="s">
        <v>240</v>
      </c>
      <c r="K64888">
        <v>1</v>
      </c>
      <c r="L64888" s="1">
        <v>35796</v>
      </c>
      <c r="M64888" s="1">
        <v>36691</v>
      </c>
      <c r="N64888" s="1">
        <v>36691</v>
      </c>
    </row>
    <row r="64889" spans="1:18" hidden="1" x14ac:dyDescent="0.2">
      <c r="A64889" t="s">
        <v>221733</v>
      </c>
      <c r="B64889" t="s">
        <v>221734</v>
      </c>
      <c r="C64889" t="s">
        <v>221735</v>
      </c>
      <c r="D64889" t="s">
        <v>42</v>
      </c>
      <c r="E64889">
        <v>620441</v>
      </c>
      <c r="F64889" t="s">
        <v>113</v>
      </c>
      <c r="G64889" t="s">
        <v>25</v>
      </c>
      <c r="H64889" t="s">
        <v>158</v>
      </c>
      <c r="I64889" t="s">
        <v>244</v>
      </c>
      <c r="J64889" t="s">
        <v>244</v>
      </c>
      <c r="K64889">
        <v>1</v>
      </c>
      <c r="L64889" s="1">
        <v>39814</v>
      </c>
      <c r="M64889" s="1">
        <v>40449</v>
      </c>
      <c r="N64889" s="1">
        <v>40449</v>
      </c>
      <c r="O64889"/>
      <c r="P64889"/>
      <c r="Q64889"/>
      <c r="R64889"/>
    </row>
    <row r="64890" spans="1:18" hidden="1" x14ac:dyDescent="0.2">
      <c r="A64890" t="s">
        <v>221736</v>
      </c>
      <c r="B64890" t="s">
        <v>221737</v>
      </c>
      <c r="C64890" t="s">
        <v>221738</v>
      </c>
      <c r="D64890" t="s">
        <v>46930</v>
      </c>
      <c r="E64890">
        <v>9516719</v>
      </c>
      <c r="F64890" t="s">
        <v>18</v>
      </c>
      <c r="G64890" t="s">
        <v>623</v>
      </c>
      <c r="H64890">
        <v>1</v>
      </c>
      <c r="I64890" t="s">
        <v>624</v>
      </c>
      <c r="J64890" t="s">
        <v>221739</v>
      </c>
      <c r="K64890">
        <v>3</v>
      </c>
      <c r="L64890" s="1">
        <v>40637</v>
      </c>
      <c r="M64890" s="1">
        <v>40637</v>
      </c>
      <c r="N64890" s="1">
        <v>42289</v>
      </c>
      <c r="O64890"/>
      <c r="P64890"/>
      <c r="Q64890"/>
      <c r="R64890"/>
    </row>
    <row r="64891" spans="1:18" x14ac:dyDescent="0.2">
      <c r="A64891" t="s">
        <v>221740</v>
      </c>
      <c r="B64891" t="s">
        <v>221741</v>
      </c>
      <c r="C64891" t="s">
        <v>221742</v>
      </c>
      <c r="D64891" t="s">
        <v>3396</v>
      </c>
      <c r="E64891">
        <v>1250000</v>
      </c>
      <c r="F64891" t="s">
        <v>18</v>
      </c>
      <c r="G64891" t="s">
        <v>57</v>
      </c>
      <c r="H64891" t="s">
        <v>3339</v>
      </c>
      <c r="I64891" t="s">
        <v>20061</v>
      </c>
      <c r="J64891" t="s">
        <v>20062</v>
      </c>
      <c r="K64891">
        <v>1</v>
      </c>
      <c r="L64891" s="1">
        <v>39814</v>
      </c>
      <c r="M64891" s="1">
        <v>42132</v>
      </c>
      <c r="N64891" s="1">
        <v>42132</v>
      </c>
    </row>
    <row r="64892" spans="1:18" hidden="1" x14ac:dyDescent="0.2">
      <c r="A64892" t="s">
        <v>221743</v>
      </c>
      <c r="B64892" t="s">
        <v>221744</v>
      </c>
      <c r="D64892" t="s">
        <v>105409</v>
      </c>
      <c r="E64892">
        <v>20000</v>
      </c>
      <c r="F64892" t="s">
        <v>207</v>
      </c>
      <c r="G64892" t="s">
        <v>25</v>
      </c>
      <c r="H64892" t="s">
        <v>286</v>
      </c>
      <c r="I64892" t="s">
        <v>1030</v>
      </c>
      <c r="J64892" t="s">
        <v>1030</v>
      </c>
      <c r="K64892">
        <v>1</v>
      </c>
      <c r="M64892" s="1">
        <v>41820</v>
      </c>
      <c r="N64892" s="1">
        <v>41820</v>
      </c>
      <c r="O64892"/>
      <c r="P64892"/>
      <c r="Q64892"/>
      <c r="R64892"/>
    </row>
    <row r="64893" spans="1:18" hidden="1" x14ac:dyDescent="0.2">
      <c r="A64893" t="s">
        <v>221745</v>
      </c>
      <c r="B64893" t="s">
        <v>221746</v>
      </c>
      <c r="C64893" t="s">
        <v>221747</v>
      </c>
      <c r="D64893" t="s">
        <v>221748</v>
      </c>
      <c r="E64893" t="s">
        <v>43</v>
      </c>
      <c r="F64893" t="s">
        <v>18</v>
      </c>
      <c r="G64893" t="s">
        <v>699</v>
      </c>
      <c r="H64893">
        <v>5</v>
      </c>
      <c r="I64893" t="s">
        <v>700</v>
      </c>
      <c r="J64893" t="s">
        <v>11459</v>
      </c>
      <c r="K64893">
        <v>1</v>
      </c>
      <c r="L64893" s="1">
        <v>37681</v>
      </c>
      <c r="M64893" s="1">
        <v>38718</v>
      </c>
      <c r="N64893" s="1">
        <v>38718</v>
      </c>
      <c r="O64893"/>
      <c r="P64893"/>
      <c r="Q64893"/>
      <c r="R64893"/>
    </row>
    <row r="64894" spans="1:18" x14ac:dyDescent="0.2">
      <c r="A64894" t="s">
        <v>221749</v>
      </c>
      <c r="B64894" t="s">
        <v>221750</v>
      </c>
      <c r="C64894" t="s">
        <v>221751</v>
      </c>
      <c r="D64894" t="s">
        <v>221752</v>
      </c>
      <c r="E64894">
        <v>3000000</v>
      </c>
      <c r="F64894" t="s">
        <v>18</v>
      </c>
      <c r="G64894" t="s">
        <v>699</v>
      </c>
      <c r="H64894">
        <v>5</v>
      </c>
      <c r="I64894" t="s">
        <v>700</v>
      </c>
      <c r="J64894" t="s">
        <v>700</v>
      </c>
      <c r="K64894">
        <v>2</v>
      </c>
      <c r="L64894" s="1">
        <v>40634</v>
      </c>
      <c r="M64894" s="1">
        <v>41075</v>
      </c>
      <c r="N64894" s="1">
        <v>41932</v>
      </c>
    </row>
    <row r="64895" spans="1:18" hidden="1" x14ac:dyDescent="0.2">
      <c r="A64895" t="s">
        <v>221753</v>
      </c>
      <c r="B64895" t="s">
        <v>221754</v>
      </c>
      <c r="C64895" t="s">
        <v>221755</v>
      </c>
      <c r="D64895" t="s">
        <v>1384</v>
      </c>
      <c r="E64895">
        <v>18905096</v>
      </c>
      <c r="F64895" t="s">
        <v>113</v>
      </c>
      <c r="G64895" t="s">
        <v>25</v>
      </c>
      <c r="H64895" t="s">
        <v>64</v>
      </c>
      <c r="I64895" t="s">
        <v>65</v>
      </c>
      <c r="J64895" t="s">
        <v>606</v>
      </c>
      <c r="K64895">
        <v>2</v>
      </c>
      <c r="L64895" s="1">
        <v>40544</v>
      </c>
      <c r="M64895" s="1">
        <v>41103</v>
      </c>
      <c r="N64895" s="1">
        <v>41652</v>
      </c>
      <c r="O64895"/>
      <c r="P64895"/>
      <c r="Q64895"/>
      <c r="R64895"/>
    </row>
    <row r="64896" spans="1:18" hidden="1" x14ac:dyDescent="0.2">
      <c r="A64896" t="s">
        <v>221756</v>
      </c>
      <c r="B64896" t="s">
        <v>221757</v>
      </c>
      <c r="C64896" t="s">
        <v>221758</v>
      </c>
      <c r="D64896" t="s">
        <v>221759</v>
      </c>
      <c r="E64896" t="s">
        <v>43</v>
      </c>
      <c r="F64896" t="s">
        <v>18</v>
      </c>
      <c r="G64896" t="s">
        <v>25</v>
      </c>
      <c r="H64896" t="s">
        <v>64</v>
      </c>
      <c r="I64896" t="s">
        <v>65</v>
      </c>
      <c r="J64896" t="s">
        <v>66</v>
      </c>
      <c r="K64896">
        <v>1</v>
      </c>
      <c r="L64896" s="1">
        <v>41642</v>
      </c>
      <c r="M64896" s="1">
        <v>42038</v>
      </c>
      <c r="N64896" s="1">
        <v>42038</v>
      </c>
      <c r="O64896"/>
      <c r="P64896"/>
      <c r="Q64896"/>
      <c r="R64896"/>
    </row>
    <row r="64897" spans="1:18" x14ac:dyDescent="0.2">
      <c r="A64897" t="s">
        <v>221760</v>
      </c>
      <c r="B64897" t="s">
        <v>221761</v>
      </c>
      <c r="C64897" t="s">
        <v>221762</v>
      </c>
      <c r="D64897" t="s">
        <v>56</v>
      </c>
      <c r="E64897">
        <v>25000</v>
      </c>
      <c r="F64897" t="s">
        <v>18</v>
      </c>
      <c r="G64897" t="s">
        <v>25</v>
      </c>
      <c r="H64897" t="s">
        <v>2569</v>
      </c>
      <c r="I64897" t="s">
        <v>9341</v>
      </c>
      <c r="J64897" t="s">
        <v>20900</v>
      </c>
      <c r="K64897">
        <v>1</v>
      </c>
      <c r="L64897" s="1">
        <v>39814</v>
      </c>
      <c r="M64897" s="1">
        <v>40806</v>
      </c>
      <c r="N64897" s="1">
        <v>40806</v>
      </c>
    </row>
    <row r="64898" spans="1:18" hidden="1" x14ac:dyDescent="0.2">
      <c r="A64898" t="s">
        <v>221763</v>
      </c>
      <c r="B64898" t="s">
        <v>221764</v>
      </c>
      <c r="C64898" t="s">
        <v>221765</v>
      </c>
      <c r="D64898" t="s">
        <v>70</v>
      </c>
      <c r="E64898">
        <v>23897500</v>
      </c>
      <c r="F64898" t="s">
        <v>689</v>
      </c>
      <c r="G64898" t="s">
        <v>25</v>
      </c>
      <c r="H64898" t="s">
        <v>286</v>
      </c>
      <c r="I64898" t="s">
        <v>1030</v>
      </c>
      <c r="J64898" t="s">
        <v>1030</v>
      </c>
      <c r="K64898">
        <v>5</v>
      </c>
      <c r="L64898" s="1">
        <v>31048</v>
      </c>
      <c r="M64898" s="1">
        <v>40132</v>
      </c>
      <c r="N64898" s="1">
        <v>42072</v>
      </c>
      <c r="O64898"/>
      <c r="P64898"/>
      <c r="Q64898"/>
      <c r="R64898"/>
    </row>
    <row r="64899" spans="1:18" x14ac:dyDescent="0.2">
      <c r="A64899" t="s">
        <v>221766</v>
      </c>
      <c r="B64899" t="s">
        <v>221767</v>
      </c>
      <c r="C64899" t="s">
        <v>21699</v>
      </c>
      <c r="D64899" t="s">
        <v>70</v>
      </c>
      <c r="E64899">
        <v>158000000</v>
      </c>
      <c r="F64899" t="s">
        <v>18</v>
      </c>
      <c r="G64899" t="s">
        <v>57</v>
      </c>
      <c r="H64899" t="s">
        <v>15156</v>
      </c>
      <c r="I64899" t="s">
        <v>29311</v>
      </c>
      <c r="J64899" t="s">
        <v>21700</v>
      </c>
      <c r="K64899">
        <v>2</v>
      </c>
      <c r="L64899" s="1">
        <v>37987</v>
      </c>
      <c r="M64899" s="1">
        <v>41575</v>
      </c>
      <c r="N64899" s="1">
        <v>41575</v>
      </c>
    </row>
    <row r="64900" spans="1:18" x14ac:dyDescent="0.2">
      <c r="A64900" t="s">
        <v>221768</v>
      </c>
      <c r="B64900" t="s">
        <v>221769</v>
      </c>
      <c r="C64900" t="s">
        <v>221770</v>
      </c>
      <c r="D64900" t="s">
        <v>221771</v>
      </c>
      <c r="E64900">
        <v>150000</v>
      </c>
      <c r="F64900" t="s">
        <v>18</v>
      </c>
      <c r="G64900" t="s">
        <v>25</v>
      </c>
      <c r="H64900" t="s">
        <v>106</v>
      </c>
      <c r="I64900" t="s">
        <v>107</v>
      </c>
      <c r="J64900" t="s">
        <v>108</v>
      </c>
      <c r="K64900">
        <v>1</v>
      </c>
      <c r="L64900" s="1">
        <v>40909</v>
      </c>
      <c r="M64900" s="1">
        <v>41122</v>
      </c>
      <c r="N64900" s="1">
        <v>41122</v>
      </c>
    </row>
    <row r="64901" spans="1:18" hidden="1" x14ac:dyDescent="0.2">
      <c r="A64901" t="s">
        <v>221772</v>
      </c>
      <c r="B64901" t="s">
        <v>221773</v>
      </c>
      <c r="C64901" t="s">
        <v>221774</v>
      </c>
      <c r="D64901" t="s">
        <v>655</v>
      </c>
      <c r="E64901">
        <v>57000000</v>
      </c>
      <c r="F64901" t="s">
        <v>18</v>
      </c>
      <c r="G64901" t="s">
        <v>25</v>
      </c>
      <c r="H64901" t="s">
        <v>64</v>
      </c>
      <c r="I64901" t="s">
        <v>95</v>
      </c>
      <c r="J64901" t="s">
        <v>129894</v>
      </c>
      <c r="K64901">
        <v>3</v>
      </c>
      <c r="M64901" s="1">
        <v>36892</v>
      </c>
      <c r="N64901" s="1">
        <v>39170</v>
      </c>
      <c r="O64901"/>
      <c r="P64901"/>
      <c r="Q64901"/>
      <c r="R64901"/>
    </row>
    <row r="64902" spans="1:18" x14ac:dyDescent="0.2">
      <c r="A64902" t="s">
        <v>221775</v>
      </c>
      <c r="B64902" t="s">
        <v>221776</v>
      </c>
      <c r="C64902" t="s">
        <v>221777</v>
      </c>
      <c r="D64902" t="s">
        <v>221778</v>
      </c>
      <c r="E64902">
        <v>15500000</v>
      </c>
      <c r="F64902" t="s">
        <v>18</v>
      </c>
      <c r="G64902" t="s">
        <v>25</v>
      </c>
      <c r="H64902" t="s">
        <v>64</v>
      </c>
      <c r="I64902" t="s">
        <v>65</v>
      </c>
      <c r="J64902" t="s">
        <v>1402</v>
      </c>
      <c r="K64902">
        <v>1</v>
      </c>
      <c r="L64902" s="1">
        <v>36161</v>
      </c>
      <c r="M64902" s="1">
        <v>36901</v>
      </c>
      <c r="N64902" s="1">
        <v>36901</v>
      </c>
    </row>
    <row r="64903" spans="1:18" hidden="1" x14ac:dyDescent="0.2">
      <c r="A64903" t="s">
        <v>221779</v>
      </c>
      <c r="B64903" t="s">
        <v>221780</v>
      </c>
      <c r="C64903" t="s">
        <v>221781</v>
      </c>
      <c r="D64903" t="s">
        <v>221782</v>
      </c>
      <c r="E64903">
        <v>1117558</v>
      </c>
      <c r="F64903" t="s">
        <v>18</v>
      </c>
      <c r="G64903" t="s">
        <v>638</v>
      </c>
      <c r="H64903">
        <v>7</v>
      </c>
      <c r="I64903" t="s">
        <v>929</v>
      </c>
      <c r="J64903" t="s">
        <v>929</v>
      </c>
      <c r="K64903">
        <v>3</v>
      </c>
      <c r="L64903" s="1">
        <v>41276</v>
      </c>
      <c r="M64903" s="1">
        <v>41518</v>
      </c>
      <c r="N64903" s="1">
        <v>42004</v>
      </c>
      <c r="O64903"/>
      <c r="P64903"/>
      <c r="Q64903"/>
      <c r="R64903"/>
    </row>
    <row r="64904" spans="1:18" hidden="1" x14ac:dyDescent="0.2">
      <c r="A64904" t="s">
        <v>221783</v>
      </c>
      <c r="B64904" t="s">
        <v>221784</v>
      </c>
      <c r="C64904" t="s">
        <v>221785</v>
      </c>
      <c r="D64904" t="s">
        <v>221786</v>
      </c>
      <c r="E64904">
        <v>300000</v>
      </c>
      <c r="F64904" t="s">
        <v>18</v>
      </c>
      <c r="G64904" t="s">
        <v>25</v>
      </c>
      <c r="H64904" t="s">
        <v>82</v>
      </c>
      <c r="I64904" t="s">
        <v>9608</v>
      </c>
      <c r="J64904" t="s">
        <v>9608</v>
      </c>
      <c r="K64904">
        <v>1</v>
      </c>
      <c r="M64904" s="1">
        <v>41275</v>
      </c>
      <c r="N64904" s="1">
        <v>41275</v>
      </c>
      <c r="O64904"/>
      <c r="P64904"/>
      <c r="Q64904"/>
      <c r="R64904"/>
    </row>
    <row r="64905" spans="1:18" x14ac:dyDescent="0.2">
      <c r="A64905" t="s">
        <v>221787</v>
      </c>
      <c r="B64905" t="s">
        <v>221788</v>
      </c>
      <c r="C64905" t="s">
        <v>221789</v>
      </c>
      <c r="D64905" t="s">
        <v>766</v>
      </c>
      <c r="E64905">
        <v>40000</v>
      </c>
      <c r="F64905" t="s">
        <v>18</v>
      </c>
      <c r="G64905" t="s">
        <v>25</v>
      </c>
      <c r="H64905" t="s">
        <v>644</v>
      </c>
      <c r="I64905" t="s">
        <v>645</v>
      </c>
      <c r="J64905" t="s">
        <v>645</v>
      </c>
      <c r="K64905">
        <v>2</v>
      </c>
      <c r="L64905" s="1">
        <v>41389</v>
      </c>
      <c r="M64905" s="1">
        <v>41313</v>
      </c>
      <c r="N64905" s="1">
        <v>41341</v>
      </c>
    </row>
    <row r="64906" spans="1:18" x14ac:dyDescent="0.2">
      <c r="A64906" t="s">
        <v>221790</v>
      </c>
      <c r="B64906" t="s">
        <v>221791</v>
      </c>
      <c r="C64906" t="s">
        <v>221792</v>
      </c>
      <c r="D64906" t="s">
        <v>56</v>
      </c>
      <c r="E64906">
        <v>11000000</v>
      </c>
      <c r="F64906" t="s">
        <v>113</v>
      </c>
      <c r="G64906" t="s">
        <v>25</v>
      </c>
      <c r="H64906" t="s">
        <v>64</v>
      </c>
      <c r="I64906" t="s">
        <v>65</v>
      </c>
      <c r="J64906" t="s">
        <v>236</v>
      </c>
      <c r="K64906">
        <v>2</v>
      </c>
      <c r="L64906" s="1">
        <v>36161</v>
      </c>
      <c r="M64906" s="1">
        <v>39098</v>
      </c>
      <c r="N64906" s="1">
        <v>39149</v>
      </c>
    </row>
    <row r="64907" spans="1:18" x14ac:dyDescent="0.2">
      <c r="A64907" t="s">
        <v>221793</v>
      </c>
      <c r="B64907" t="s">
        <v>221794</v>
      </c>
      <c r="C64907" t="s">
        <v>221795</v>
      </c>
      <c r="D64907" t="s">
        <v>221796</v>
      </c>
      <c r="E64907">
        <v>350000</v>
      </c>
      <c r="F64907" t="s">
        <v>18</v>
      </c>
      <c r="G64907" t="s">
        <v>128</v>
      </c>
      <c r="H64907" t="s">
        <v>129</v>
      </c>
      <c r="I64907" t="s">
        <v>130</v>
      </c>
      <c r="J64907" t="s">
        <v>130</v>
      </c>
      <c r="K64907">
        <v>1</v>
      </c>
      <c r="L64907" s="1">
        <v>42005</v>
      </c>
      <c r="M64907" s="1">
        <v>42036</v>
      </c>
      <c r="N64907" s="1">
        <v>42036</v>
      </c>
    </row>
    <row r="64908" spans="1:18" hidden="1" x14ac:dyDescent="0.2">
      <c r="A64908" t="s">
        <v>221797</v>
      </c>
      <c r="B64908" t="s">
        <v>221798</v>
      </c>
      <c r="C64908" t="s">
        <v>221799</v>
      </c>
      <c r="D64908" t="s">
        <v>10226</v>
      </c>
      <c r="E64908">
        <v>383850</v>
      </c>
      <c r="F64908" t="s">
        <v>18</v>
      </c>
      <c r="G64908" t="s">
        <v>552</v>
      </c>
      <c r="H64908">
        <v>56</v>
      </c>
      <c r="I64908" t="s">
        <v>2552</v>
      </c>
      <c r="J64908" t="s">
        <v>2552</v>
      </c>
      <c r="K64908">
        <v>1</v>
      </c>
      <c r="M64908" s="1">
        <v>39869</v>
      </c>
      <c r="N64908" s="1">
        <v>39869</v>
      </c>
      <c r="O64908"/>
      <c r="P64908"/>
      <c r="Q64908"/>
      <c r="R64908"/>
    </row>
    <row r="64909" spans="1:18" x14ac:dyDescent="0.2">
      <c r="A64909" t="s">
        <v>221800</v>
      </c>
      <c r="B64909" t="s">
        <v>221801</v>
      </c>
      <c r="C64909" t="s">
        <v>221802</v>
      </c>
      <c r="D64909" t="s">
        <v>221803</v>
      </c>
      <c r="E64909">
        <v>300000</v>
      </c>
      <c r="F64909" t="s">
        <v>18</v>
      </c>
      <c r="G64909" t="s">
        <v>699</v>
      </c>
      <c r="H64909">
        <v>5</v>
      </c>
      <c r="I64909" t="s">
        <v>10000</v>
      </c>
      <c r="J64909" t="s">
        <v>221804</v>
      </c>
      <c r="K64909">
        <v>1</v>
      </c>
      <c r="L64909" s="1">
        <v>41640</v>
      </c>
      <c r="M64909" s="1">
        <v>41718</v>
      </c>
      <c r="N64909" s="1">
        <v>41718</v>
      </c>
    </row>
    <row r="64910" spans="1:18" x14ac:dyDescent="0.2">
      <c r="A64910" t="s">
        <v>221805</v>
      </c>
      <c r="B64910" t="s">
        <v>221806</v>
      </c>
      <c r="C64910" t="s">
        <v>221807</v>
      </c>
      <c r="D64910" t="s">
        <v>1384</v>
      </c>
      <c r="E64910">
        <v>4000000</v>
      </c>
      <c r="F64910" t="s">
        <v>18</v>
      </c>
      <c r="G64910" t="s">
        <v>341</v>
      </c>
      <c r="H64910">
        <v>13</v>
      </c>
      <c r="I64910" t="s">
        <v>22443</v>
      </c>
      <c r="J64910" t="s">
        <v>22443</v>
      </c>
      <c r="K64910">
        <v>1</v>
      </c>
      <c r="L64910" s="1">
        <v>38353</v>
      </c>
      <c r="M64910" s="1">
        <v>39780</v>
      </c>
      <c r="N64910" s="1">
        <v>39780</v>
      </c>
    </row>
    <row r="64911" spans="1:18" x14ac:dyDescent="0.2">
      <c r="A64911" t="s">
        <v>221808</v>
      </c>
      <c r="B64911" t="s">
        <v>221809</v>
      </c>
      <c r="C64911" t="s">
        <v>221810</v>
      </c>
      <c r="E64911">
        <v>20000000</v>
      </c>
      <c r="F64911" t="s">
        <v>18</v>
      </c>
      <c r="K64911">
        <v>1</v>
      </c>
      <c r="L64911" s="1">
        <v>35065</v>
      </c>
      <c r="M64911" s="1">
        <v>36494</v>
      </c>
      <c r="N64911" s="1">
        <v>36494</v>
      </c>
    </row>
    <row r="64912" spans="1:18" hidden="1" x14ac:dyDescent="0.2">
      <c r="A64912" t="s">
        <v>221811</v>
      </c>
      <c r="B64912" t="s">
        <v>221812</v>
      </c>
      <c r="C64912" t="s">
        <v>221813</v>
      </c>
      <c r="D64912" t="s">
        <v>56</v>
      </c>
      <c r="E64912">
        <v>8855000</v>
      </c>
      <c r="F64912" t="s">
        <v>18</v>
      </c>
      <c r="G64912" t="s">
        <v>25</v>
      </c>
      <c r="H64912" t="s">
        <v>158</v>
      </c>
      <c r="I64912" t="s">
        <v>244</v>
      </c>
      <c r="J64912" t="s">
        <v>327</v>
      </c>
      <c r="K64912">
        <v>1</v>
      </c>
      <c r="L64912" s="1">
        <v>37622</v>
      </c>
      <c r="M64912" s="1">
        <v>42020</v>
      </c>
      <c r="N64912" s="1">
        <v>42020</v>
      </c>
      <c r="O64912"/>
      <c r="P64912"/>
      <c r="Q64912"/>
      <c r="R64912"/>
    </row>
    <row r="64913" spans="1:18" hidden="1" x14ac:dyDescent="0.2">
      <c r="A64913" t="s">
        <v>221814</v>
      </c>
      <c r="B64913" t="s">
        <v>221815</v>
      </c>
      <c r="C64913" t="s">
        <v>221816</v>
      </c>
      <c r="D64913" t="s">
        <v>221817</v>
      </c>
      <c r="E64913">
        <v>33010002</v>
      </c>
      <c r="F64913" t="s">
        <v>113</v>
      </c>
      <c r="G64913" t="s">
        <v>25</v>
      </c>
      <c r="H64913" t="s">
        <v>1234</v>
      </c>
      <c r="I64913" t="s">
        <v>1235</v>
      </c>
      <c r="J64913" t="s">
        <v>11032</v>
      </c>
      <c r="K64913">
        <v>2</v>
      </c>
      <c r="L64913" s="1">
        <v>31048</v>
      </c>
      <c r="M64913" s="1">
        <v>39932</v>
      </c>
      <c r="N64913" s="1">
        <v>40165</v>
      </c>
      <c r="O64913"/>
      <c r="P64913"/>
      <c r="Q64913"/>
      <c r="R64913"/>
    </row>
    <row r="64914" spans="1:18" hidden="1" x14ac:dyDescent="0.2">
      <c r="A64914" t="s">
        <v>221818</v>
      </c>
      <c r="B64914" t="s">
        <v>221819</v>
      </c>
      <c r="C64914" t="s">
        <v>221820</v>
      </c>
      <c r="D64914" t="s">
        <v>741</v>
      </c>
      <c r="E64914" t="s">
        <v>43</v>
      </c>
      <c r="F64914" t="s">
        <v>18</v>
      </c>
      <c r="G64914" t="s">
        <v>347</v>
      </c>
      <c r="H64914">
        <v>15</v>
      </c>
      <c r="I64914" t="s">
        <v>348</v>
      </c>
      <c r="J64914" t="s">
        <v>41272</v>
      </c>
      <c r="K64914">
        <v>1</v>
      </c>
      <c r="L64914" s="1">
        <v>36626</v>
      </c>
      <c r="M64914" s="1">
        <v>40168</v>
      </c>
      <c r="N64914" s="1">
        <v>40168</v>
      </c>
      <c r="O64914"/>
      <c r="P64914"/>
      <c r="Q64914"/>
      <c r="R64914"/>
    </row>
    <row r="64915" spans="1:18" hidden="1" x14ac:dyDescent="0.2">
      <c r="A64915" t="s">
        <v>221821</v>
      </c>
      <c r="B64915" t="s">
        <v>221822</v>
      </c>
      <c r="C64915" t="s">
        <v>221823</v>
      </c>
      <c r="E64915">
        <v>10000000</v>
      </c>
      <c r="F64915" t="s">
        <v>18</v>
      </c>
      <c r="G64915" t="s">
        <v>25</v>
      </c>
      <c r="H64915" t="s">
        <v>106</v>
      </c>
      <c r="I64915" t="s">
        <v>107</v>
      </c>
      <c r="J64915" t="s">
        <v>108</v>
      </c>
      <c r="K64915">
        <v>1</v>
      </c>
      <c r="M64915" s="1">
        <v>39115</v>
      </c>
      <c r="N64915" s="1">
        <v>39115</v>
      </c>
      <c r="O64915"/>
      <c r="P64915"/>
      <c r="Q64915"/>
      <c r="R64915"/>
    </row>
    <row r="64916" spans="1:18" hidden="1" x14ac:dyDescent="0.2">
      <c r="A64916" t="s">
        <v>221824</v>
      </c>
      <c r="B64916" t="s">
        <v>221825</v>
      </c>
      <c r="C64916" t="s">
        <v>221826</v>
      </c>
      <c r="D64916" t="s">
        <v>1384</v>
      </c>
      <c r="E64916">
        <v>550000</v>
      </c>
      <c r="F64916" t="s">
        <v>18</v>
      </c>
      <c r="G64916" t="s">
        <v>19</v>
      </c>
      <c r="H64916">
        <v>19</v>
      </c>
      <c r="I64916" t="s">
        <v>474</v>
      </c>
      <c r="J64916" t="s">
        <v>474</v>
      </c>
      <c r="K64916">
        <v>2</v>
      </c>
      <c r="M64916" s="1">
        <v>41622</v>
      </c>
      <c r="N64916" s="1">
        <v>41646</v>
      </c>
      <c r="O64916"/>
      <c r="P64916"/>
      <c r="Q64916"/>
      <c r="R64916"/>
    </row>
    <row r="64917" spans="1:18" hidden="1" x14ac:dyDescent="0.2">
      <c r="A64917" t="s">
        <v>221827</v>
      </c>
      <c r="B64917" t="s">
        <v>221828</v>
      </c>
      <c r="C64917" t="s">
        <v>221829</v>
      </c>
      <c r="D64917" t="s">
        <v>63</v>
      </c>
      <c r="E64917" t="s">
        <v>43</v>
      </c>
      <c r="F64917" t="s">
        <v>113</v>
      </c>
      <c r="G64917" t="s">
        <v>25</v>
      </c>
      <c r="H64917" t="s">
        <v>64</v>
      </c>
      <c r="I64917" t="s">
        <v>65</v>
      </c>
      <c r="J64917" t="s">
        <v>606</v>
      </c>
      <c r="K64917">
        <v>2</v>
      </c>
      <c r="L64917" s="1">
        <v>38200</v>
      </c>
      <c r="M64917" s="1">
        <v>39948</v>
      </c>
      <c r="N64917" s="1">
        <v>40544</v>
      </c>
      <c r="O64917"/>
      <c r="P64917"/>
      <c r="Q64917"/>
      <c r="R64917"/>
    </row>
    <row r="64918" spans="1:18" hidden="1" x14ac:dyDescent="0.2">
      <c r="A64918" t="s">
        <v>221830</v>
      </c>
      <c r="B64918" t="s">
        <v>221831</v>
      </c>
      <c r="C64918" t="s">
        <v>221832</v>
      </c>
      <c r="D64918" t="s">
        <v>221833</v>
      </c>
      <c r="E64918" t="s">
        <v>43</v>
      </c>
      <c r="F64918" t="s">
        <v>18</v>
      </c>
      <c r="G64918" t="s">
        <v>128</v>
      </c>
      <c r="H64918" t="s">
        <v>8200</v>
      </c>
      <c r="I64918" t="s">
        <v>3220</v>
      </c>
      <c r="J64918" t="s">
        <v>221834</v>
      </c>
      <c r="K64918">
        <v>2</v>
      </c>
      <c r="L64918" s="1">
        <v>39448</v>
      </c>
      <c r="M64918" s="1">
        <v>40787</v>
      </c>
      <c r="N64918" s="1">
        <v>41628</v>
      </c>
      <c r="O64918"/>
      <c r="P64918"/>
      <c r="Q64918"/>
      <c r="R64918"/>
    </row>
    <row r="64919" spans="1:18" hidden="1" x14ac:dyDescent="0.2">
      <c r="A64919" t="s">
        <v>221835</v>
      </c>
      <c r="B64919" t="s">
        <v>221836</v>
      </c>
      <c r="C64919" t="s">
        <v>221837</v>
      </c>
      <c r="D64919" t="s">
        <v>201780</v>
      </c>
      <c r="E64919">
        <v>3250000</v>
      </c>
      <c r="F64919" t="s">
        <v>113</v>
      </c>
      <c r="G64919" t="s">
        <v>25</v>
      </c>
      <c r="H64919" t="s">
        <v>99</v>
      </c>
      <c r="I64919" t="s">
        <v>100</v>
      </c>
      <c r="J64919" t="s">
        <v>86504</v>
      </c>
      <c r="K64919">
        <v>1</v>
      </c>
      <c r="M64919" s="1">
        <v>37229</v>
      </c>
      <c r="N64919" s="1">
        <v>37229</v>
      </c>
      <c r="O64919"/>
      <c r="P64919"/>
      <c r="Q64919"/>
      <c r="R64919"/>
    </row>
    <row r="64920" spans="1:18" hidden="1" x14ac:dyDescent="0.2">
      <c r="A64920" t="s">
        <v>221838</v>
      </c>
      <c r="B64920" t="s">
        <v>221839</v>
      </c>
      <c r="C64920" t="s">
        <v>221840</v>
      </c>
      <c r="D64920" t="s">
        <v>221841</v>
      </c>
      <c r="E64920" t="s">
        <v>43</v>
      </c>
      <c r="F64920" t="s">
        <v>18</v>
      </c>
      <c r="G64920" t="s">
        <v>25</v>
      </c>
      <c r="H64920" t="s">
        <v>644</v>
      </c>
      <c r="I64920" t="s">
        <v>645</v>
      </c>
      <c r="J64920" t="s">
        <v>645</v>
      </c>
      <c r="K64920">
        <v>3</v>
      </c>
      <c r="L64920" s="1">
        <v>40391</v>
      </c>
      <c r="M64920" s="1">
        <v>40787</v>
      </c>
      <c r="N64920" s="1">
        <v>41306</v>
      </c>
      <c r="O64920"/>
      <c r="P64920"/>
      <c r="Q64920"/>
      <c r="R64920"/>
    </row>
    <row r="64921" spans="1:18" x14ac:dyDescent="0.2">
      <c r="A64921" t="s">
        <v>221842</v>
      </c>
      <c r="B64921" t="s">
        <v>221843</v>
      </c>
      <c r="C64921" t="s">
        <v>221844</v>
      </c>
      <c r="D64921" t="s">
        <v>221845</v>
      </c>
      <c r="E64921">
        <v>450000</v>
      </c>
      <c r="F64921" t="s">
        <v>18</v>
      </c>
      <c r="G64921" t="s">
        <v>19</v>
      </c>
      <c r="H64921">
        <v>16</v>
      </c>
      <c r="I64921" t="s">
        <v>20</v>
      </c>
      <c r="J64921" t="s">
        <v>20</v>
      </c>
      <c r="K64921">
        <v>1</v>
      </c>
      <c r="L64921" s="1">
        <v>42064</v>
      </c>
      <c r="M64921" s="1">
        <v>42264</v>
      </c>
      <c r="N64921" s="1">
        <v>42264</v>
      </c>
    </row>
    <row r="64922" spans="1:18" hidden="1" x14ac:dyDescent="0.2">
      <c r="A64922" t="s">
        <v>221846</v>
      </c>
      <c r="B64922" t="s">
        <v>221847</v>
      </c>
      <c r="C64922" t="s">
        <v>221848</v>
      </c>
      <c r="D64922" t="s">
        <v>221849</v>
      </c>
      <c r="E64922">
        <v>1085452</v>
      </c>
      <c r="F64922" t="s">
        <v>18</v>
      </c>
      <c r="G64922" t="s">
        <v>25</v>
      </c>
      <c r="H64922" t="s">
        <v>64</v>
      </c>
      <c r="I64922" t="s">
        <v>65</v>
      </c>
      <c r="J64922" t="s">
        <v>66</v>
      </c>
      <c r="K64922">
        <v>1</v>
      </c>
      <c r="M64922" s="1">
        <v>40059</v>
      </c>
      <c r="N64922" s="1">
        <v>40059</v>
      </c>
      <c r="O64922"/>
      <c r="P64922"/>
      <c r="Q64922"/>
      <c r="R64922"/>
    </row>
    <row r="64923" spans="1:18" hidden="1" x14ac:dyDescent="0.2">
      <c r="A64923" t="s">
        <v>221850</v>
      </c>
      <c r="B64923" t="s">
        <v>221851</v>
      </c>
      <c r="D64923" t="s">
        <v>741</v>
      </c>
      <c r="E64923">
        <v>6305369</v>
      </c>
      <c r="F64923" t="s">
        <v>18</v>
      </c>
      <c r="G64923" t="s">
        <v>25</v>
      </c>
      <c r="H64923" t="s">
        <v>89</v>
      </c>
      <c r="I64923" t="s">
        <v>727</v>
      </c>
      <c r="J64923" t="s">
        <v>133865</v>
      </c>
      <c r="K64923">
        <v>1</v>
      </c>
      <c r="L64923" s="1">
        <v>37987</v>
      </c>
      <c r="M64923" s="1">
        <v>40065</v>
      </c>
      <c r="N64923" s="1">
        <v>40065</v>
      </c>
      <c r="O64923"/>
      <c r="P64923"/>
      <c r="Q64923"/>
      <c r="R64923"/>
    </row>
    <row r="64924" spans="1:18" x14ac:dyDescent="0.2">
      <c r="A64924" t="s">
        <v>221852</v>
      </c>
      <c r="B64924" t="s">
        <v>221853</v>
      </c>
      <c r="C64924" t="s">
        <v>221854</v>
      </c>
      <c r="D64924" t="s">
        <v>741</v>
      </c>
      <c r="E64924">
        <v>18000000</v>
      </c>
      <c r="F64924" t="s">
        <v>18</v>
      </c>
      <c r="G64924" t="s">
        <v>25</v>
      </c>
      <c r="H64924" t="s">
        <v>158</v>
      </c>
      <c r="I64924" t="s">
        <v>244</v>
      </c>
      <c r="J64924" t="s">
        <v>3637</v>
      </c>
      <c r="K64924">
        <v>2</v>
      </c>
      <c r="L64924" s="1">
        <v>38353</v>
      </c>
      <c r="M64924" s="1">
        <v>39729</v>
      </c>
      <c r="N64924" s="1">
        <v>40567</v>
      </c>
    </row>
    <row r="64925" spans="1:18" x14ac:dyDescent="0.2">
      <c r="A64925" t="s">
        <v>221855</v>
      </c>
      <c r="B64925" t="s">
        <v>221856</v>
      </c>
      <c r="C64925" t="s">
        <v>221857</v>
      </c>
      <c r="D64925" t="s">
        <v>94</v>
      </c>
      <c r="E64925">
        <v>800000</v>
      </c>
      <c r="F64925" t="s">
        <v>18</v>
      </c>
      <c r="G64925" t="s">
        <v>25</v>
      </c>
      <c r="H64925" t="s">
        <v>158</v>
      </c>
      <c r="I64925" t="s">
        <v>244</v>
      </c>
      <c r="J64925" t="s">
        <v>14023</v>
      </c>
      <c r="K64925">
        <v>1</v>
      </c>
      <c r="L64925" s="1">
        <v>40909</v>
      </c>
      <c r="M64925" s="1">
        <v>40996</v>
      </c>
      <c r="N64925" s="1">
        <v>40996</v>
      </c>
    </row>
    <row r="64926" spans="1:18" x14ac:dyDescent="0.2">
      <c r="A64926" t="s">
        <v>221858</v>
      </c>
      <c r="B64926" t="s">
        <v>221859</v>
      </c>
      <c r="C64926" t="s">
        <v>221860</v>
      </c>
      <c r="D64926" t="s">
        <v>741</v>
      </c>
      <c r="E64926">
        <v>16300000</v>
      </c>
      <c r="F64926" t="s">
        <v>113</v>
      </c>
      <c r="G64926" t="s">
        <v>25</v>
      </c>
      <c r="H64926" t="s">
        <v>99</v>
      </c>
      <c r="I64926" t="s">
        <v>100</v>
      </c>
      <c r="J64926" t="s">
        <v>62549</v>
      </c>
      <c r="K64926">
        <v>2</v>
      </c>
      <c r="L64926" s="1">
        <v>36526</v>
      </c>
      <c r="M64926" s="1">
        <v>37315</v>
      </c>
      <c r="N64926" s="1">
        <v>39534</v>
      </c>
    </row>
    <row r="64927" spans="1:18" hidden="1" x14ac:dyDescent="0.2">
      <c r="A64927" t="s">
        <v>221861</v>
      </c>
      <c r="B64927" t="s">
        <v>221862</v>
      </c>
      <c r="D64927" t="s">
        <v>3797</v>
      </c>
      <c r="E64927">
        <v>40200000</v>
      </c>
      <c r="F64927" t="s">
        <v>689</v>
      </c>
      <c r="G64927" t="s">
        <v>25</v>
      </c>
      <c r="H64927" t="s">
        <v>64</v>
      </c>
      <c r="I64927" t="s">
        <v>65</v>
      </c>
      <c r="J64927" t="s">
        <v>984</v>
      </c>
      <c r="K64927">
        <v>2</v>
      </c>
      <c r="M64927" s="1">
        <v>37773</v>
      </c>
      <c r="N64927" s="1">
        <v>38414</v>
      </c>
      <c r="O64927"/>
      <c r="P64927"/>
      <c r="Q64927"/>
      <c r="R64927"/>
    </row>
    <row r="64928" spans="1:18" hidden="1" x14ac:dyDescent="0.2">
      <c r="A64928" t="s">
        <v>221863</v>
      </c>
      <c r="B64928" t="s">
        <v>221864</v>
      </c>
      <c r="C64928" t="s">
        <v>221865</v>
      </c>
      <c r="D64928" t="s">
        <v>741</v>
      </c>
      <c r="E64928">
        <v>153764344</v>
      </c>
      <c r="F64928" t="s">
        <v>18</v>
      </c>
      <c r="G64928" t="s">
        <v>25</v>
      </c>
      <c r="H64928" t="s">
        <v>286</v>
      </c>
      <c r="I64928" t="s">
        <v>874</v>
      </c>
      <c r="J64928" t="s">
        <v>4595</v>
      </c>
      <c r="K64928">
        <v>6</v>
      </c>
      <c r="L64928" s="1">
        <v>35796</v>
      </c>
      <c r="M64928" s="1">
        <v>37852</v>
      </c>
      <c r="N64928" s="1">
        <v>42251</v>
      </c>
      <c r="O64928"/>
      <c r="P64928"/>
      <c r="Q64928"/>
      <c r="R64928"/>
    </row>
    <row r="64929" spans="1:18" hidden="1" x14ac:dyDescent="0.2">
      <c r="A64929" t="s">
        <v>221866</v>
      </c>
      <c r="B64929" t="s">
        <v>221867</v>
      </c>
      <c r="C64929" t="s">
        <v>221868</v>
      </c>
      <c r="D64929" t="s">
        <v>264</v>
      </c>
      <c r="E64929">
        <v>2000000</v>
      </c>
      <c r="F64929" t="s">
        <v>18</v>
      </c>
      <c r="G64929" t="s">
        <v>25</v>
      </c>
      <c r="H64929" t="s">
        <v>286</v>
      </c>
      <c r="I64929" t="s">
        <v>874</v>
      </c>
      <c r="J64929" t="s">
        <v>5098</v>
      </c>
      <c r="K64929">
        <v>1</v>
      </c>
      <c r="M64929" s="1">
        <v>38390</v>
      </c>
      <c r="N64929" s="1">
        <v>38390</v>
      </c>
      <c r="O64929"/>
      <c r="P64929"/>
      <c r="Q64929"/>
      <c r="R64929"/>
    </row>
    <row r="64930" spans="1:18" hidden="1" x14ac:dyDescent="0.2">
      <c r="A64930" t="s">
        <v>221869</v>
      </c>
      <c r="B64930" t="s">
        <v>221870</v>
      </c>
      <c r="C64930" t="s">
        <v>221871</v>
      </c>
      <c r="D64930" t="s">
        <v>221872</v>
      </c>
      <c r="E64930">
        <v>6586383</v>
      </c>
      <c r="F64930" t="s">
        <v>207</v>
      </c>
      <c r="G64930" t="s">
        <v>25</v>
      </c>
      <c r="H64930" t="s">
        <v>106</v>
      </c>
      <c r="I64930" t="s">
        <v>107</v>
      </c>
      <c r="J64930" t="s">
        <v>108</v>
      </c>
      <c r="K64930">
        <v>3</v>
      </c>
      <c r="L64930" s="1">
        <v>39630</v>
      </c>
      <c r="M64930" s="1">
        <v>39784</v>
      </c>
      <c r="N64930" s="1">
        <v>40946</v>
      </c>
      <c r="O64930"/>
      <c r="P64930"/>
      <c r="Q64930"/>
      <c r="R64930"/>
    </row>
    <row r="64931" spans="1:18" x14ac:dyDescent="0.2">
      <c r="A64931" t="s">
        <v>221873</v>
      </c>
      <c r="B64931" t="s">
        <v>221874</v>
      </c>
      <c r="C64931" t="s">
        <v>221875</v>
      </c>
      <c r="D64931" t="s">
        <v>221876</v>
      </c>
      <c r="E64931">
        <v>28400000</v>
      </c>
      <c r="F64931" t="s">
        <v>113</v>
      </c>
      <c r="G64931" t="s">
        <v>25</v>
      </c>
      <c r="H64931" t="s">
        <v>64</v>
      </c>
      <c r="I64931" t="s">
        <v>65</v>
      </c>
      <c r="J64931" t="s">
        <v>26997</v>
      </c>
      <c r="K64931">
        <v>2</v>
      </c>
      <c r="L64931" s="1">
        <v>36161</v>
      </c>
      <c r="M64931" s="1">
        <v>36526</v>
      </c>
      <c r="N64931" s="1">
        <v>41226</v>
      </c>
    </row>
    <row r="64932" spans="1:18" x14ac:dyDescent="0.2">
      <c r="A64932" t="s">
        <v>221877</v>
      </c>
      <c r="B64932" t="s">
        <v>221878</v>
      </c>
      <c r="C64932" t="s">
        <v>221879</v>
      </c>
      <c r="D64932" t="s">
        <v>5038</v>
      </c>
      <c r="E64932">
        <v>15500000</v>
      </c>
      <c r="F64932" t="s">
        <v>18</v>
      </c>
      <c r="G64932" t="s">
        <v>25</v>
      </c>
      <c r="H64932" t="s">
        <v>1011</v>
      </c>
      <c r="I64932" t="s">
        <v>1012</v>
      </c>
      <c r="J64932" t="s">
        <v>16821</v>
      </c>
      <c r="K64932">
        <v>3</v>
      </c>
      <c r="L64932" s="1">
        <v>37987</v>
      </c>
      <c r="M64932" s="1">
        <v>40809</v>
      </c>
      <c r="N64932" s="1">
        <v>41556</v>
      </c>
    </row>
    <row r="64933" spans="1:18" hidden="1" x14ac:dyDescent="0.2">
      <c r="A64933" t="s">
        <v>221880</v>
      </c>
      <c r="B64933" t="s">
        <v>221881</v>
      </c>
      <c r="C64933" t="s">
        <v>221882</v>
      </c>
      <c r="D64933" t="s">
        <v>70</v>
      </c>
      <c r="E64933">
        <v>745616</v>
      </c>
      <c r="F64933" t="s">
        <v>18</v>
      </c>
      <c r="G64933" t="s">
        <v>25</v>
      </c>
      <c r="H64933" t="s">
        <v>430</v>
      </c>
      <c r="I64933" t="s">
        <v>528</v>
      </c>
      <c r="J64933" t="s">
        <v>3661</v>
      </c>
      <c r="K64933">
        <v>1</v>
      </c>
      <c r="M64933" s="1">
        <v>41166</v>
      </c>
      <c r="N64933" s="1">
        <v>41166</v>
      </c>
      <c r="O64933"/>
      <c r="P64933"/>
      <c r="Q64933"/>
      <c r="R64933"/>
    </row>
    <row r="64934" spans="1:18" hidden="1" x14ac:dyDescent="0.2">
      <c r="A64934" t="s">
        <v>221883</v>
      </c>
      <c r="B64934" t="s">
        <v>221884</v>
      </c>
      <c r="C64934" t="s">
        <v>221885</v>
      </c>
      <c r="D64934" t="s">
        <v>221886</v>
      </c>
      <c r="E64934">
        <v>817449</v>
      </c>
      <c r="F64934" t="s">
        <v>18</v>
      </c>
      <c r="G64934" t="s">
        <v>3319</v>
      </c>
      <c r="H64934">
        <v>8</v>
      </c>
      <c r="I64934" t="s">
        <v>3320</v>
      </c>
      <c r="J64934" t="s">
        <v>90078</v>
      </c>
      <c r="K64934">
        <v>1</v>
      </c>
      <c r="M64934" s="1">
        <v>41831</v>
      </c>
      <c r="N64934" s="1">
        <v>41831</v>
      </c>
      <c r="O64934"/>
      <c r="P64934"/>
      <c r="Q64934"/>
      <c r="R64934"/>
    </row>
    <row r="64935" spans="1:18" x14ac:dyDescent="0.2">
      <c r="A64935" t="s">
        <v>221887</v>
      </c>
      <c r="B64935" t="s">
        <v>221888</v>
      </c>
      <c r="C64935" t="s">
        <v>221889</v>
      </c>
      <c r="D64935" t="s">
        <v>221890</v>
      </c>
      <c r="E64935">
        <v>725000</v>
      </c>
      <c r="F64935" t="s">
        <v>18</v>
      </c>
      <c r="K64935">
        <v>1</v>
      </c>
      <c r="L64935" s="1">
        <v>41518</v>
      </c>
      <c r="M64935" s="1">
        <v>41961</v>
      </c>
      <c r="N64935" s="1">
        <v>41961</v>
      </c>
    </row>
    <row r="64936" spans="1:18" hidden="1" x14ac:dyDescent="0.2">
      <c r="A64936" t="s">
        <v>221891</v>
      </c>
      <c r="B64936" t="s">
        <v>221892</v>
      </c>
      <c r="C64936" t="s">
        <v>221893</v>
      </c>
      <c r="D64936" t="s">
        <v>2479</v>
      </c>
      <c r="E64936">
        <v>5479600</v>
      </c>
      <c r="F64936" t="s">
        <v>113</v>
      </c>
      <c r="G64936" t="s">
        <v>2125</v>
      </c>
      <c r="H64936">
        <v>13</v>
      </c>
      <c r="I64936" t="s">
        <v>2126</v>
      </c>
      <c r="J64936" t="s">
        <v>2127</v>
      </c>
      <c r="K64936">
        <v>1</v>
      </c>
      <c r="L64936" s="1">
        <v>36892</v>
      </c>
      <c r="M64936" s="1">
        <v>39596</v>
      </c>
      <c r="N64936" s="1">
        <v>39596</v>
      </c>
      <c r="O64936"/>
      <c r="P64936"/>
      <c r="Q64936"/>
      <c r="R64936"/>
    </row>
    <row r="64937" spans="1:18" hidden="1" x14ac:dyDescent="0.2">
      <c r="A64937" t="s">
        <v>221894</v>
      </c>
      <c r="B64937" t="s">
        <v>221895</v>
      </c>
      <c r="C64937" t="s">
        <v>221896</v>
      </c>
      <c r="D64937" t="s">
        <v>221897</v>
      </c>
      <c r="E64937">
        <v>15973200</v>
      </c>
      <c r="F64937" t="s">
        <v>18</v>
      </c>
      <c r="G64937" t="s">
        <v>128</v>
      </c>
      <c r="H64937" t="s">
        <v>129</v>
      </c>
      <c r="I64937" t="s">
        <v>130</v>
      </c>
      <c r="J64937" t="s">
        <v>130</v>
      </c>
      <c r="K64937">
        <v>1</v>
      </c>
      <c r="L64937" s="1">
        <v>40235</v>
      </c>
      <c r="M64937" s="1">
        <v>40291</v>
      </c>
      <c r="N64937" s="1">
        <v>40291</v>
      </c>
      <c r="O64937"/>
      <c r="P64937"/>
      <c r="Q64937"/>
      <c r="R64937"/>
    </row>
    <row r="64938" spans="1:18" hidden="1" x14ac:dyDescent="0.2">
      <c r="A64938" t="s">
        <v>221898</v>
      </c>
      <c r="B64938" t="s">
        <v>221899</v>
      </c>
      <c r="C64938" t="s">
        <v>221900</v>
      </c>
      <c r="D64938" t="s">
        <v>357</v>
      </c>
      <c r="E64938">
        <v>1022160</v>
      </c>
      <c r="F64938" t="s">
        <v>18</v>
      </c>
      <c r="K64938">
        <v>1</v>
      </c>
      <c r="L64938" s="1">
        <v>37622</v>
      </c>
      <c r="M64938" s="1">
        <v>41218</v>
      </c>
      <c r="N64938" s="1">
        <v>41218</v>
      </c>
      <c r="O64938"/>
      <c r="P64938"/>
      <c r="Q64938"/>
      <c r="R64938"/>
    </row>
    <row r="64939" spans="1:18" x14ac:dyDescent="0.2">
      <c r="A64939" t="s">
        <v>221901</v>
      </c>
      <c r="B64939" t="s">
        <v>221902</v>
      </c>
      <c r="C64939" t="s">
        <v>221903</v>
      </c>
      <c r="D64939" t="s">
        <v>718</v>
      </c>
      <c r="E64939">
        <v>250000</v>
      </c>
      <c r="F64939" t="s">
        <v>18</v>
      </c>
      <c r="G64939" t="s">
        <v>638</v>
      </c>
      <c r="H64939">
        <v>7</v>
      </c>
      <c r="I64939" t="s">
        <v>639</v>
      </c>
      <c r="J64939" t="s">
        <v>221904</v>
      </c>
      <c r="K64939">
        <v>1</v>
      </c>
      <c r="L64939" s="1">
        <v>40203</v>
      </c>
      <c r="M64939" s="1">
        <v>40202</v>
      </c>
      <c r="N64939" s="1">
        <v>40202</v>
      </c>
    </row>
    <row r="64940" spans="1:18" x14ac:dyDescent="0.2">
      <c r="A64940" t="s">
        <v>221905</v>
      </c>
      <c r="B64940" t="s">
        <v>221906</v>
      </c>
      <c r="C64940" t="s">
        <v>221907</v>
      </c>
      <c r="D64940" t="s">
        <v>36</v>
      </c>
      <c r="E64940">
        <v>500000</v>
      </c>
      <c r="F64940" t="s">
        <v>207</v>
      </c>
      <c r="G64940" t="s">
        <v>25</v>
      </c>
      <c r="H64940" t="s">
        <v>64</v>
      </c>
      <c r="I64940" t="s">
        <v>95</v>
      </c>
      <c r="J64940" t="s">
        <v>95</v>
      </c>
      <c r="K64940">
        <v>1</v>
      </c>
      <c r="L64940" s="1">
        <v>39903</v>
      </c>
      <c r="M64940" s="1">
        <v>40544</v>
      </c>
      <c r="N64940" s="1">
        <v>40544</v>
      </c>
    </row>
    <row r="64941" spans="1:18" hidden="1" x14ac:dyDescent="0.2">
      <c r="A64941" t="s">
        <v>221908</v>
      </c>
      <c r="B64941" t="s">
        <v>221909</v>
      </c>
      <c r="C64941" t="s">
        <v>221910</v>
      </c>
      <c r="D64941" t="s">
        <v>1531</v>
      </c>
      <c r="E64941" t="s">
        <v>43</v>
      </c>
      <c r="F64941" t="s">
        <v>18</v>
      </c>
      <c r="G64941" t="s">
        <v>25</v>
      </c>
      <c r="H64941" t="s">
        <v>1272</v>
      </c>
      <c r="I64941" t="s">
        <v>7188</v>
      </c>
      <c r="J64941" t="s">
        <v>221911</v>
      </c>
      <c r="K64941">
        <v>1</v>
      </c>
      <c r="L64941" s="1">
        <v>40210</v>
      </c>
      <c r="M64941" s="1">
        <v>41553</v>
      </c>
      <c r="N64941" s="1">
        <v>41553</v>
      </c>
      <c r="O64941"/>
      <c r="P64941"/>
      <c r="Q64941"/>
      <c r="R64941"/>
    </row>
    <row r="64942" spans="1:18" x14ac:dyDescent="0.2">
      <c r="A64942" t="s">
        <v>221912</v>
      </c>
      <c r="B64942" t="s">
        <v>221913</v>
      </c>
      <c r="C64942" t="s">
        <v>221914</v>
      </c>
      <c r="D64942" t="s">
        <v>10260</v>
      </c>
      <c r="E64942">
        <v>52750000</v>
      </c>
      <c r="F64942" t="s">
        <v>18</v>
      </c>
      <c r="G64942" t="s">
        <v>25</v>
      </c>
      <c r="H64942" t="s">
        <v>286</v>
      </c>
      <c r="I64942" t="s">
        <v>1030</v>
      </c>
      <c r="J64942" t="s">
        <v>221915</v>
      </c>
      <c r="K64942">
        <v>7</v>
      </c>
      <c r="L64942" s="1">
        <v>37987</v>
      </c>
      <c r="M64942" s="1">
        <v>39083</v>
      </c>
      <c r="N64942" s="1">
        <v>41603</v>
      </c>
    </row>
    <row r="64943" spans="1:18" hidden="1" x14ac:dyDescent="0.2">
      <c r="A64943" t="s">
        <v>221916</v>
      </c>
      <c r="B64943" t="s">
        <v>221917</v>
      </c>
      <c r="C64943" t="s">
        <v>221918</v>
      </c>
      <c r="D64943" t="s">
        <v>357</v>
      </c>
      <c r="E64943">
        <v>9437265</v>
      </c>
      <c r="F64943" t="s">
        <v>18</v>
      </c>
      <c r="G64943" t="s">
        <v>25</v>
      </c>
      <c r="H64943" t="s">
        <v>44</v>
      </c>
      <c r="I64943" t="s">
        <v>282</v>
      </c>
      <c r="J64943" t="s">
        <v>934</v>
      </c>
      <c r="K64943">
        <v>2</v>
      </c>
      <c r="L64943" s="1">
        <v>37622</v>
      </c>
      <c r="M64943" s="1">
        <v>39983</v>
      </c>
      <c r="N64943" s="1">
        <v>41684</v>
      </c>
      <c r="O64943"/>
      <c r="P64943"/>
      <c r="Q64943"/>
      <c r="R64943"/>
    </row>
    <row r="64944" spans="1:18" hidden="1" x14ac:dyDescent="0.2">
      <c r="A64944" t="s">
        <v>221919</v>
      </c>
      <c r="B64944" t="s">
        <v>221920</v>
      </c>
      <c r="C64944" t="s">
        <v>221921</v>
      </c>
      <c r="D64944" t="s">
        <v>221922</v>
      </c>
      <c r="E64944" t="s">
        <v>43</v>
      </c>
      <c r="F64944" t="s">
        <v>18</v>
      </c>
      <c r="G64944" t="s">
        <v>25</v>
      </c>
      <c r="H64944" t="s">
        <v>286</v>
      </c>
      <c r="I64944" t="s">
        <v>874</v>
      </c>
      <c r="J64944" t="s">
        <v>874</v>
      </c>
      <c r="K64944">
        <v>1</v>
      </c>
      <c r="L64944" s="1">
        <v>41275</v>
      </c>
      <c r="M64944" s="1">
        <v>41275</v>
      </c>
      <c r="N64944" s="1">
        <v>41275</v>
      </c>
      <c r="O64944"/>
      <c r="P64944"/>
      <c r="Q64944"/>
      <c r="R64944"/>
    </row>
    <row r="64945" spans="1:18" x14ac:dyDescent="0.2">
      <c r="A64945" t="s">
        <v>221923</v>
      </c>
      <c r="B64945" t="s">
        <v>221924</v>
      </c>
      <c r="C64945" t="s">
        <v>221925</v>
      </c>
      <c r="D64945" t="s">
        <v>42502</v>
      </c>
      <c r="E64945">
        <v>25000000</v>
      </c>
      <c r="F64945" t="s">
        <v>113</v>
      </c>
      <c r="G64945" t="s">
        <v>25</v>
      </c>
      <c r="H64945" t="s">
        <v>64</v>
      </c>
      <c r="I64945" t="s">
        <v>65</v>
      </c>
      <c r="J64945" t="s">
        <v>114</v>
      </c>
      <c r="K64945">
        <v>3</v>
      </c>
      <c r="L64945" s="1">
        <v>39814</v>
      </c>
      <c r="M64945" s="1">
        <v>40128</v>
      </c>
      <c r="N64945" s="1">
        <v>40882</v>
      </c>
    </row>
    <row r="64946" spans="1:18" x14ac:dyDescent="0.2">
      <c r="A64946" t="s">
        <v>221926</v>
      </c>
      <c r="B64946" t="s">
        <v>221927</v>
      </c>
      <c r="C64946" t="s">
        <v>221928</v>
      </c>
      <c r="D64946" t="s">
        <v>445</v>
      </c>
      <c r="E64946">
        <v>1130000</v>
      </c>
      <c r="F64946" t="s">
        <v>18</v>
      </c>
      <c r="G64946" t="s">
        <v>25</v>
      </c>
      <c r="H64946" t="s">
        <v>64</v>
      </c>
      <c r="I64946" t="s">
        <v>65</v>
      </c>
      <c r="J64946" t="s">
        <v>1251</v>
      </c>
      <c r="K64946">
        <v>1</v>
      </c>
      <c r="L64946" s="1">
        <v>39519</v>
      </c>
      <c r="M64946" s="1">
        <v>39211</v>
      </c>
      <c r="N64946" s="1">
        <v>39211</v>
      </c>
    </row>
    <row r="64947" spans="1:18" x14ac:dyDescent="0.2">
      <c r="A64947" t="s">
        <v>221929</v>
      </c>
      <c r="B64947" t="s">
        <v>221930</v>
      </c>
      <c r="C64947" t="s">
        <v>221931</v>
      </c>
      <c r="D64947" t="s">
        <v>221932</v>
      </c>
      <c r="E64947">
        <v>26000000</v>
      </c>
      <c r="F64947" t="s">
        <v>18</v>
      </c>
      <c r="G64947" t="s">
        <v>25</v>
      </c>
      <c r="H64947" t="s">
        <v>158</v>
      </c>
      <c r="I64947" t="s">
        <v>244</v>
      </c>
      <c r="J64947" t="s">
        <v>327</v>
      </c>
      <c r="K64947">
        <v>2</v>
      </c>
      <c r="L64947" s="1">
        <v>40544</v>
      </c>
      <c r="M64947" s="1">
        <v>41978</v>
      </c>
      <c r="N64947" s="1">
        <v>42166</v>
      </c>
    </row>
    <row r="64948" spans="1:18" x14ac:dyDescent="0.2">
      <c r="A64948" t="s">
        <v>221933</v>
      </c>
      <c r="B64948" t="s">
        <v>221934</v>
      </c>
      <c r="C64948" t="s">
        <v>221935</v>
      </c>
      <c r="D64948" t="s">
        <v>221936</v>
      </c>
      <c r="E64948">
        <v>200000</v>
      </c>
      <c r="F64948" t="s">
        <v>18</v>
      </c>
      <c r="G64948" t="s">
        <v>25</v>
      </c>
      <c r="H64948" t="s">
        <v>430</v>
      </c>
      <c r="I64948" t="s">
        <v>1750</v>
      </c>
      <c r="J64948" t="s">
        <v>15527</v>
      </c>
      <c r="K64948">
        <v>1</v>
      </c>
      <c r="L64948" s="1">
        <v>36892</v>
      </c>
      <c r="M64948" s="1">
        <v>42174</v>
      </c>
      <c r="N64948" s="1">
        <v>42174</v>
      </c>
    </row>
    <row r="64949" spans="1:18" hidden="1" x14ac:dyDescent="0.2">
      <c r="A64949" t="s">
        <v>221937</v>
      </c>
      <c r="B64949" t="s">
        <v>221938</v>
      </c>
      <c r="C64949" t="s">
        <v>221939</v>
      </c>
      <c r="D64949" t="s">
        <v>221940</v>
      </c>
      <c r="E64949">
        <v>20000</v>
      </c>
      <c r="F64949" t="s">
        <v>18</v>
      </c>
      <c r="G64949" t="s">
        <v>458</v>
      </c>
      <c r="H64949">
        <v>66</v>
      </c>
      <c r="I64949" t="s">
        <v>2692</v>
      </c>
      <c r="J64949" t="s">
        <v>2693</v>
      </c>
      <c r="K64949">
        <v>1</v>
      </c>
      <c r="M64949" s="1">
        <v>40983</v>
      </c>
      <c r="N64949" s="1">
        <v>40983</v>
      </c>
      <c r="O64949"/>
      <c r="P64949"/>
      <c r="Q64949"/>
      <c r="R64949"/>
    </row>
    <row r="64950" spans="1:18" x14ac:dyDescent="0.2">
      <c r="A64950" t="s">
        <v>221941</v>
      </c>
      <c r="B64950" t="s">
        <v>221942</v>
      </c>
      <c r="C64950" t="s">
        <v>221943</v>
      </c>
      <c r="D64950" t="s">
        <v>221944</v>
      </c>
      <c r="E64950">
        <v>2000000</v>
      </c>
      <c r="F64950" t="s">
        <v>18</v>
      </c>
      <c r="G64950" t="s">
        <v>25</v>
      </c>
      <c r="H64950" t="s">
        <v>64</v>
      </c>
      <c r="I64950" t="s">
        <v>65</v>
      </c>
      <c r="J64950" t="s">
        <v>1251</v>
      </c>
      <c r="K64950">
        <v>2</v>
      </c>
      <c r="L64950" s="1">
        <v>40544</v>
      </c>
      <c r="M64950" s="1">
        <v>41563</v>
      </c>
      <c r="N64950" s="1">
        <v>41834</v>
      </c>
    </row>
    <row r="64951" spans="1:18" hidden="1" x14ac:dyDescent="0.2">
      <c r="A64951" t="s">
        <v>221945</v>
      </c>
      <c r="B64951" t="s">
        <v>221946</v>
      </c>
      <c r="C64951" t="s">
        <v>221947</v>
      </c>
      <c r="D64951" t="s">
        <v>221948</v>
      </c>
      <c r="E64951">
        <v>42660</v>
      </c>
      <c r="F64951" t="s">
        <v>207</v>
      </c>
      <c r="K64951">
        <v>1</v>
      </c>
      <c r="L64951" s="1">
        <v>39965</v>
      </c>
      <c r="M64951" s="1">
        <v>39965</v>
      </c>
      <c r="N64951" s="1">
        <v>39965</v>
      </c>
      <c r="O64951"/>
      <c r="P64951"/>
      <c r="Q64951"/>
      <c r="R64951"/>
    </row>
    <row r="64952" spans="1:18" x14ac:dyDescent="0.2">
      <c r="A64952" t="s">
        <v>221949</v>
      </c>
      <c r="B64952" t="s">
        <v>221950</v>
      </c>
      <c r="C64952" t="s">
        <v>221951</v>
      </c>
      <c r="D64952" t="s">
        <v>42</v>
      </c>
      <c r="E64952">
        <v>25000000</v>
      </c>
      <c r="F64952" t="s">
        <v>18</v>
      </c>
      <c r="K64952">
        <v>1</v>
      </c>
      <c r="L64952" s="1">
        <v>40756</v>
      </c>
      <c r="M64952" s="1">
        <v>41530</v>
      </c>
      <c r="N64952" s="1">
        <v>41530</v>
      </c>
    </row>
    <row r="64953" spans="1:18" hidden="1" x14ac:dyDescent="0.2">
      <c r="A64953" t="s">
        <v>221952</v>
      </c>
      <c r="B64953" t="s">
        <v>221953</v>
      </c>
      <c r="C64953" t="s">
        <v>221954</v>
      </c>
      <c r="D64953" t="s">
        <v>36</v>
      </c>
      <c r="E64953">
        <v>2587500</v>
      </c>
      <c r="F64953" t="s">
        <v>18</v>
      </c>
      <c r="G64953" t="s">
        <v>25</v>
      </c>
      <c r="H64953" t="s">
        <v>5815</v>
      </c>
      <c r="I64953" t="s">
        <v>5816</v>
      </c>
      <c r="J64953" t="s">
        <v>5816</v>
      </c>
      <c r="K64953">
        <v>1</v>
      </c>
      <c r="L64953" s="1">
        <v>39814</v>
      </c>
      <c r="M64953" s="1">
        <v>40568</v>
      </c>
      <c r="N64953" s="1">
        <v>40568</v>
      </c>
      <c r="O64953"/>
      <c r="P64953"/>
      <c r="Q64953"/>
      <c r="R64953"/>
    </row>
    <row r="64954" spans="1:18" x14ac:dyDescent="0.2">
      <c r="A64954" t="s">
        <v>221955</v>
      </c>
      <c r="B64954" t="s">
        <v>221956</v>
      </c>
      <c r="C64954" t="s">
        <v>221957</v>
      </c>
      <c r="D64954" t="s">
        <v>221958</v>
      </c>
      <c r="E64954">
        <v>50000</v>
      </c>
      <c r="F64954" t="s">
        <v>18</v>
      </c>
      <c r="G64954" t="s">
        <v>25</v>
      </c>
      <c r="H64954" t="s">
        <v>64</v>
      </c>
      <c r="I64954" t="s">
        <v>65</v>
      </c>
      <c r="J64954" t="s">
        <v>1402</v>
      </c>
      <c r="K64954">
        <v>1</v>
      </c>
      <c r="L64954" s="1">
        <v>42005</v>
      </c>
      <c r="M64954" s="1">
        <v>42068</v>
      </c>
      <c r="N64954" s="1">
        <v>42068</v>
      </c>
    </row>
    <row r="64955" spans="1:18" hidden="1" x14ac:dyDescent="0.2">
      <c r="A64955" t="s">
        <v>221959</v>
      </c>
      <c r="B64955" t="s">
        <v>221960</v>
      </c>
      <c r="C64955" t="s">
        <v>221961</v>
      </c>
      <c r="D64955" t="s">
        <v>70</v>
      </c>
      <c r="E64955">
        <v>5000000</v>
      </c>
      <c r="F64955" t="s">
        <v>18</v>
      </c>
      <c r="G64955" t="s">
        <v>37</v>
      </c>
      <c r="K64955">
        <v>1</v>
      </c>
      <c r="M64955" s="1">
        <v>41699</v>
      </c>
      <c r="N64955" s="1">
        <v>41699</v>
      </c>
      <c r="O64955"/>
      <c r="P64955"/>
      <c r="Q64955"/>
      <c r="R64955"/>
    </row>
    <row r="64956" spans="1:18" x14ac:dyDescent="0.2">
      <c r="A64956" t="s">
        <v>221962</v>
      </c>
      <c r="B64956" t="s">
        <v>221963</v>
      </c>
      <c r="C64956" t="s">
        <v>221964</v>
      </c>
      <c r="D64956" t="s">
        <v>221965</v>
      </c>
      <c r="E64956">
        <v>20000000</v>
      </c>
      <c r="F64956" t="s">
        <v>689</v>
      </c>
      <c r="G64956" t="s">
        <v>37</v>
      </c>
      <c r="H64956">
        <v>19</v>
      </c>
      <c r="I64956" t="s">
        <v>1515</v>
      </c>
      <c r="J64956" t="s">
        <v>1908</v>
      </c>
      <c r="K64956">
        <v>1</v>
      </c>
      <c r="L64956" s="1">
        <v>37135</v>
      </c>
      <c r="M64956" s="1">
        <v>39508</v>
      </c>
      <c r="N64956" s="1">
        <v>39508</v>
      </c>
    </row>
    <row r="64957" spans="1:18" x14ac:dyDescent="0.2">
      <c r="A64957" t="s">
        <v>221966</v>
      </c>
      <c r="B64957" t="s">
        <v>221967</v>
      </c>
      <c r="C64957" t="s">
        <v>221968</v>
      </c>
      <c r="D64957" t="s">
        <v>127</v>
      </c>
      <c r="E64957">
        <v>40000000</v>
      </c>
      <c r="F64957" t="s">
        <v>18</v>
      </c>
      <c r="G64957" t="s">
        <v>37</v>
      </c>
      <c r="H64957">
        <v>22</v>
      </c>
      <c r="I64957" t="s">
        <v>38</v>
      </c>
      <c r="J64957" t="s">
        <v>38</v>
      </c>
      <c r="K64957">
        <v>1</v>
      </c>
      <c r="L64957" s="1">
        <v>37834</v>
      </c>
      <c r="M64957" s="1">
        <v>40064</v>
      </c>
      <c r="N64957" s="1">
        <v>40064</v>
      </c>
    </row>
    <row r="64958" spans="1:18" hidden="1" x14ac:dyDescent="0.2">
      <c r="A64958" t="s">
        <v>221969</v>
      </c>
      <c r="B64958" t="s">
        <v>221970</v>
      </c>
      <c r="C64958" t="s">
        <v>221971</v>
      </c>
      <c r="D64958" t="s">
        <v>127</v>
      </c>
      <c r="E64958">
        <v>20000000</v>
      </c>
      <c r="F64958" t="s">
        <v>18</v>
      </c>
      <c r="G64958" t="s">
        <v>37</v>
      </c>
      <c r="H64958">
        <v>22</v>
      </c>
      <c r="I64958" t="s">
        <v>1515</v>
      </c>
      <c r="J64958" t="s">
        <v>18997</v>
      </c>
      <c r="K64958">
        <v>1</v>
      </c>
      <c r="M64958" s="1">
        <v>42023</v>
      </c>
      <c r="N64958" s="1">
        <v>42023</v>
      </c>
      <c r="O64958"/>
      <c r="P64958"/>
      <c r="Q64958"/>
      <c r="R64958"/>
    </row>
    <row r="64959" spans="1:18" x14ac:dyDescent="0.2">
      <c r="A64959" t="s">
        <v>221972</v>
      </c>
      <c r="B64959" t="s">
        <v>221973</v>
      </c>
      <c r="C64959" t="s">
        <v>221974</v>
      </c>
      <c r="D64959" t="s">
        <v>221975</v>
      </c>
      <c r="E64959">
        <v>12800000</v>
      </c>
      <c r="F64959" t="s">
        <v>113</v>
      </c>
      <c r="G64959" t="s">
        <v>25</v>
      </c>
      <c r="H64959" t="s">
        <v>64</v>
      </c>
      <c r="I64959" t="s">
        <v>65</v>
      </c>
      <c r="J64959" t="s">
        <v>1160</v>
      </c>
      <c r="K64959">
        <v>3</v>
      </c>
      <c r="L64959" s="1">
        <v>38718</v>
      </c>
      <c r="M64959" s="1">
        <v>38698</v>
      </c>
      <c r="N64959" s="1">
        <v>39699</v>
      </c>
    </row>
    <row r="64960" spans="1:18" x14ac:dyDescent="0.2">
      <c r="A64960" t="s">
        <v>221976</v>
      </c>
      <c r="B64960" t="s">
        <v>221977</v>
      </c>
      <c r="C64960" t="s">
        <v>221978</v>
      </c>
      <c r="D64960" t="s">
        <v>766</v>
      </c>
      <c r="E64960">
        <v>40000000</v>
      </c>
      <c r="F64960" t="s">
        <v>207</v>
      </c>
      <c r="G64960" t="s">
        <v>25</v>
      </c>
      <c r="H64960" t="s">
        <v>208</v>
      </c>
      <c r="I64960" t="s">
        <v>15014</v>
      </c>
      <c r="J64960" t="s">
        <v>15014</v>
      </c>
      <c r="K64960">
        <v>3</v>
      </c>
      <c r="L64960" s="1">
        <v>38718</v>
      </c>
      <c r="M64960" s="1">
        <v>39275</v>
      </c>
      <c r="N64960" s="1">
        <v>39689</v>
      </c>
    </row>
    <row r="64961" spans="1:18" hidden="1" x14ac:dyDescent="0.2">
      <c r="A64961" t="s">
        <v>221979</v>
      </c>
      <c r="B64961" t="s">
        <v>221980</v>
      </c>
      <c r="C64961" t="s">
        <v>221981</v>
      </c>
      <c r="D64961" t="s">
        <v>1541</v>
      </c>
      <c r="E64961">
        <v>494233</v>
      </c>
      <c r="F64961" t="s">
        <v>18</v>
      </c>
      <c r="K64961">
        <v>1</v>
      </c>
      <c r="M64961" s="1">
        <v>41640</v>
      </c>
      <c r="N64961" s="1">
        <v>41640</v>
      </c>
      <c r="O64961"/>
      <c r="P64961"/>
      <c r="Q64961"/>
      <c r="R64961"/>
    </row>
    <row r="64962" spans="1:18" x14ac:dyDescent="0.2">
      <c r="A64962" t="s">
        <v>221982</v>
      </c>
      <c r="B64962" t="s">
        <v>221983</v>
      </c>
      <c r="C64962" t="s">
        <v>221984</v>
      </c>
      <c r="D64962" t="s">
        <v>264</v>
      </c>
      <c r="E64962">
        <v>3000000</v>
      </c>
      <c r="F64962" t="s">
        <v>207</v>
      </c>
      <c r="G64962" t="s">
        <v>25</v>
      </c>
      <c r="H64962" t="s">
        <v>430</v>
      </c>
      <c r="I64962" t="s">
        <v>528</v>
      </c>
      <c r="J64962" t="s">
        <v>323</v>
      </c>
      <c r="K64962">
        <v>1</v>
      </c>
      <c r="L64962" s="1">
        <v>37987</v>
      </c>
      <c r="M64962" s="1">
        <v>38660</v>
      </c>
      <c r="N64962" s="1">
        <v>38660</v>
      </c>
    </row>
    <row r="64963" spans="1:18" x14ac:dyDescent="0.2">
      <c r="A64963" t="s">
        <v>221985</v>
      </c>
      <c r="B64963" t="s">
        <v>221986</v>
      </c>
      <c r="C64963" t="s">
        <v>221987</v>
      </c>
      <c r="D64963" t="s">
        <v>221988</v>
      </c>
      <c r="E64963">
        <v>1400000</v>
      </c>
      <c r="F64963" t="s">
        <v>18</v>
      </c>
      <c r="G64963" t="s">
        <v>25</v>
      </c>
      <c r="H64963" t="s">
        <v>64</v>
      </c>
      <c r="I64963" t="s">
        <v>4639</v>
      </c>
      <c r="J64963" t="s">
        <v>4639</v>
      </c>
      <c r="K64963">
        <v>1</v>
      </c>
      <c r="L64963" s="1">
        <v>41387</v>
      </c>
      <c r="M64963" s="1">
        <v>41518</v>
      </c>
      <c r="N64963" s="1">
        <v>41518</v>
      </c>
    </row>
    <row r="64964" spans="1:18" hidden="1" x14ac:dyDescent="0.2">
      <c r="A64964" t="s">
        <v>221989</v>
      </c>
      <c r="B64964" t="s">
        <v>221990</v>
      </c>
      <c r="C64964" t="s">
        <v>221991</v>
      </c>
      <c r="D64964" t="s">
        <v>221992</v>
      </c>
      <c r="E64964">
        <v>327689</v>
      </c>
      <c r="F64964" t="s">
        <v>18</v>
      </c>
      <c r="G64964" t="s">
        <v>37</v>
      </c>
      <c r="H64964">
        <v>23</v>
      </c>
      <c r="I64964" t="s">
        <v>182</v>
      </c>
      <c r="J64964" t="s">
        <v>182</v>
      </c>
      <c r="K64964">
        <v>1</v>
      </c>
      <c r="L64964" s="1">
        <v>41564</v>
      </c>
      <c r="M64964" s="1">
        <v>41564</v>
      </c>
      <c r="N64964" s="1">
        <v>41564</v>
      </c>
      <c r="O64964"/>
      <c r="P64964"/>
      <c r="Q64964"/>
      <c r="R64964"/>
    </row>
    <row r="64965" spans="1:18" hidden="1" x14ac:dyDescent="0.2">
      <c r="A64965" t="s">
        <v>221993</v>
      </c>
      <c r="B64965" t="s">
        <v>221994</v>
      </c>
      <c r="D64965" t="s">
        <v>30617</v>
      </c>
      <c r="E64965" t="s">
        <v>43</v>
      </c>
      <c r="F64965" t="s">
        <v>18</v>
      </c>
      <c r="G64965" t="s">
        <v>62526</v>
      </c>
      <c r="H64965">
        <v>11</v>
      </c>
      <c r="I64965" t="s">
        <v>62527</v>
      </c>
      <c r="J64965" t="s">
        <v>62528</v>
      </c>
      <c r="K64965">
        <v>1</v>
      </c>
      <c r="L64965" s="1">
        <v>40179</v>
      </c>
      <c r="M64965" s="1">
        <v>40333</v>
      </c>
      <c r="N64965" s="1">
        <v>40333</v>
      </c>
      <c r="O64965"/>
      <c r="P64965"/>
      <c r="Q64965"/>
      <c r="R64965"/>
    </row>
    <row r="64966" spans="1:18" x14ac:dyDescent="0.2">
      <c r="A64966" t="s">
        <v>221995</v>
      </c>
      <c r="B64966" t="s">
        <v>221996</v>
      </c>
      <c r="C64966" t="s">
        <v>221997</v>
      </c>
      <c r="D64966" t="s">
        <v>221998</v>
      </c>
      <c r="E64966">
        <v>1250000</v>
      </c>
      <c r="F64966" t="s">
        <v>18</v>
      </c>
      <c r="G64966" t="s">
        <v>25</v>
      </c>
      <c r="H64966" t="s">
        <v>1330</v>
      </c>
      <c r="I64966" t="s">
        <v>1331</v>
      </c>
      <c r="J64966" t="s">
        <v>19539</v>
      </c>
      <c r="K64966">
        <v>1</v>
      </c>
      <c r="L64966" s="1">
        <v>40278</v>
      </c>
      <c r="M64966" s="1">
        <v>40702</v>
      </c>
      <c r="N64966" s="1">
        <v>40702</v>
      </c>
    </row>
    <row r="64967" spans="1:18" hidden="1" x14ac:dyDescent="0.2">
      <c r="A64967" t="s">
        <v>221999</v>
      </c>
      <c r="B64967" t="s">
        <v>222000</v>
      </c>
      <c r="D64967" t="s">
        <v>222001</v>
      </c>
      <c r="E64967" t="s">
        <v>43</v>
      </c>
      <c r="F64967" t="s">
        <v>207</v>
      </c>
      <c r="G64967" t="s">
        <v>25</v>
      </c>
      <c r="H64967" t="s">
        <v>64</v>
      </c>
      <c r="I64967" t="s">
        <v>95</v>
      </c>
      <c r="J64967" t="s">
        <v>33047</v>
      </c>
      <c r="K64967">
        <v>1</v>
      </c>
      <c r="L64967" s="1">
        <v>33970</v>
      </c>
      <c r="M64967" s="1">
        <v>34228</v>
      </c>
      <c r="N64967" s="1">
        <v>34228</v>
      </c>
      <c r="O64967"/>
      <c r="P64967"/>
      <c r="Q64967"/>
      <c r="R64967"/>
    </row>
    <row r="64968" spans="1:18" hidden="1" x14ac:dyDescent="0.2">
      <c r="A64968" t="s">
        <v>222002</v>
      </c>
      <c r="B64968" t="s">
        <v>222003</v>
      </c>
      <c r="C64968" t="s">
        <v>222004</v>
      </c>
      <c r="D64968" t="s">
        <v>264</v>
      </c>
      <c r="E64968" t="s">
        <v>43</v>
      </c>
      <c r="F64968" t="s">
        <v>18</v>
      </c>
      <c r="G64968" t="s">
        <v>25</v>
      </c>
      <c r="H64968" t="s">
        <v>808</v>
      </c>
      <c r="I64968" t="s">
        <v>809</v>
      </c>
      <c r="J64968" t="s">
        <v>810</v>
      </c>
      <c r="K64968">
        <v>1</v>
      </c>
      <c r="M64968" s="1">
        <v>40544</v>
      </c>
      <c r="N64968" s="1">
        <v>40544</v>
      </c>
      <c r="O64968"/>
      <c r="P64968"/>
      <c r="Q64968"/>
      <c r="R64968"/>
    </row>
    <row r="64969" spans="1:18" x14ac:dyDescent="0.2">
      <c r="A64969" t="s">
        <v>222005</v>
      </c>
      <c r="B64969" t="s">
        <v>222006</v>
      </c>
      <c r="C64969" t="s">
        <v>222007</v>
      </c>
      <c r="D64969" t="s">
        <v>181</v>
      </c>
      <c r="E64969">
        <v>3000000</v>
      </c>
      <c r="F64969" t="s">
        <v>18</v>
      </c>
      <c r="G64969" t="s">
        <v>25</v>
      </c>
      <c r="H64969" t="s">
        <v>808</v>
      </c>
      <c r="I64969" t="s">
        <v>809</v>
      </c>
      <c r="J64969" t="s">
        <v>2754</v>
      </c>
      <c r="K64969">
        <v>1</v>
      </c>
      <c r="L64969" s="1">
        <v>40179</v>
      </c>
      <c r="M64969" s="1">
        <v>41535</v>
      </c>
      <c r="N64969" s="1">
        <v>41535</v>
      </c>
    </row>
    <row r="64970" spans="1:18" hidden="1" x14ac:dyDescent="0.2">
      <c r="A64970" t="s">
        <v>222008</v>
      </c>
      <c r="B64970" t="s">
        <v>222009</v>
      </c>
      <c r="C64970" t="s">
        <v>222010</v>
      </c>
      <c r="D64970" t="s">
        <v>79986</v>
      </c>
      <c r="E64970">
        <v>273453</v>
      </c>
      <c r="F64970" t="s">
        <v>18</v>
      </c>
      <c r="G64970" t="s">
        <v>25</v>
      </c>
      <c r="H64970" t="s">
        <v>106</v>
      </c>
      <c r="I64970" t="s">
        <v>107</v>
      </c>
      <c r="J64970" t="s">
        <v>108</v>
      </c>
      <c r="K64970">
        <v>1</v>
      </c>
      <c r="L64970" s="1">
        <v>41671</v>
      </c>
      <c r="M64970" s="1">
        <v>41821</v>
      </c>
      <c r="N64970" s="1">
        <v>41821</v>
      </c>
      <c r="O64970"/>
      <c r="P64970"/>
      <c r="Q64970"/>
      <c r="R64970"/>
    </row>
    <row r="64971" spans="1:18" hidden="1" x14ac:dyDescent="0.2">
      <c r="A64971" t="s">
        <v>222011</v>
      </c>
      <c r="B64971" t="s">
        <v>222012</v>
      </c>
      <c r="D64971" t="s">
        <v>222013</v>
      </c>
      <c r="E64971">
        <v>35000000</v>
      </c>
      <c r="F64971" t="s">
        <v>113</v>
      </c>
      <c r="G64971" t="s">
        <v>25</v>
      </c>
      <c r="H64971" t="s">
        <v>142</v>
      </c>
      <c r="I64971" t="s">
        <v>143</v>
      </c>
      <c r="J64971" t="s">
        <v>438</v>
      </c>
      <c r="K64971">
        <v>2</v>
      </c>
      <c r="M64971" s="1">
        <v>36417</v>
      </c>
      <c r="N64971" s="1">
        <v>36592</v>
      </c>
      <c r="O64971"/>
      <c r="P64971"/>
      <c r="Q64971"/>
      <c r="R64971"/>
    </row>
    <row r="64972" spans="1:18" hidden="1" x14ac:dyDescent="0.2">
      <c r="A64972" t="s">
        <v>222014</v>
      </c>
      <c r="B64972" t="s">
        <v>222015</v>
      </c>
      <c r="C64972" t="s">
        <v>222016</v>
      </c>
      <c r="D64972" t="s">
        <v>56</v>
      </c>
      <c r="E64972">
        <v>525000</v>
      </c>
      <c r="F64972" t="s">
        <v>18</v>
      </c>
      <c r="G64972" t="s">
        <v>25</v>
      </c>
      <c r="H64972" t="s">
        <v>790</v>
      </c>
      <c r="I64972" t="s">
        <v>791</v>
      </c>
      <c r="J64972" t="s">
        <v>791</v>
      </c>
      <c r="K64972">
        <v>2</v>
      </c>
      <c r="M64972" s="1">
        <v>40311</v>
      </c>
      <c r="N64972" s="1">
        <v>40532</v>
      </c>
      <c r="O64972"/>
      <c r="P64972"/>
      <c r="Q64972"/>
      <c r="R64972"/>
    </row>
    <row r="64973" spans="1:18" x14ac:dyDescent="0.2">
      <c r="A64973" t="s">
        <v>222017</v>
      </c>
      <c r="B64973" t="s">
        <v>222018</v>
      </c>
      <c r="C64973" t="s">
        <v>222019</v>
      </c>
      <c r="D64973" t="s">
        <v>56</v>
      </c>
      <c r="E64973">
        <v>1500000</v>
      </c>
      <c r="F64973" t="s">
        <v>207</v>
      </c>
      <c r="G64973" t="s">
        <v>25</v>
      </c>
      <c r="H64973" t="s">
        <v>1011</v>
      </c>
      <c r="I64973" t="s">
        <v>1012</v>
      </c>
      <c r="J64973" t="s">
        <v>14745</v>
      </c>
      <c r="K64973">
        <v>1</v>
      </c>
      <c r="L64973" s="1">
        <v>35065</v>
      </c>
      <c r="M64973" s="1">
        <v>40318</v>
      </c>
      <c r="N64973" s="1">
        <v>40318</v>
      </c>
    </row>
    <row r="64974" spans="1:18" hidden="1" x14ac:dyDescent="0.2">
      <c r="A64974" t="s">
        <v>222020</v>
      </c>
      <c r="B64974" t="s">
        <v>222021</v>
      </c>
      <c r="C64974" t="s">
        <v>222022</v>
      </c>
      <c r="D64974" t="s">
        <v>94</v>
      </c>
      <c r="E64974">
        <v>4200000</v>
      </c>
      <c r="F64974" t="s">
        <v>18</v>
      </c>
      <c r="G64974" t="s">
        <v>25</v>
      </c>
      <c r="H64974" t="s">
        <v>89</v>
      </c>
      <c r="I64974" t="s">
        <v>90</v>
      </c>
      <c r="J64974" t="s">
        <v>90</v>
      </c>
      <c r="K64974">
        <v>2</v>
      </c>
      <c r="M64974" s="1">
        <v>39988</v>
      </c>
      <c r="N64974" s="1">
        <v>40637</v>
      </c>
      <c r="O64974"/>
      <c r="P64974"/>
      <c r="Q64974"/>
      <c r="R64974"/>
    </row>
    <row r="64975" spans="1:18" hidden="1" x14ac:dyDescent="0.2">
      <c r="A64975" t="s">
        <v>222023</v>
      </c>
      <c r="B64975" t="s">
        <v>222024</v>
      </c>
      <c r="C64975" t="s">
        <v>222025</v>
      </c>
      <c r="D64975" t="s">
        <v>222026</v>
      </c>
      <c r="E64975" t="s">
        <v>43</v>
      </c>
      <c r="F64975" t="s">
        <v>113</v>
      </c>
      <c r="G64975" t="s">
        <v>1062</v>
      </c>
      <c r="H64975">
        <v>16</v>
      </c>
      <c r="I64975" t="s">
        <v>1704</v>
      </c>
      <c r="J64975" t="s">
        <v>1704</v>
      </c>
      <c r="K64975">
        <v>1</v>
      </c>
      <c r="L64975" s="1">
        <v>40452</v>
      </c>
      <c r="M64975" s="1">
        <v>41123</v>
      </c>
      <c r="N64975" s="1">
        <v>41123</v>
      </c>
      <c r="O64975"/>
      <c r="P64975"/>
      <c r="Q64975"/>
      <c r="R64975"/>
    </row>
    <row r="64976" spans="1:18" hidden="1" x14ac:dyDescent="0.2">
      <c r="A64976" t="s">
        <v>222027</v>
      </c>
      <c r="B64976" t="s">
        <v>222028</v>
      </c>
      <c r="C64976" t="s">
        <v>222029</v>
      </c>
      <c r="D64976" t="s">
        <v>42</v>
      </c>
      <c r="E64976" t="s">
        <v>43</v>
      </c>
      <c r="F64976" t="s">
        <v>18</v>
      </c>
      <c r="K64976">
        <v>1</v>
      </c>
      <c r="M64976" s="1">
        <v>41876</v>
      </c>
      <c r="N64976" s="1">
        <v>41876</v>
      </c>
      <c r="O64976"/>
      <c r="P64976"/>
      <c r="Q64976"/>
      <c r="R64976"/>
    </row>
    <row r="64977" spans="1:18" hidden="1" x14ac:dyDescent="0.2">
      <c r="A64977" t="s">
        <v>222030</v>
      </c>
      <c r="B64977" t="s">
        <v>222031</v>
      </c>
      <c r="C64977" t="s">
        <v>222032</v>
      </c>
      <c r="E64977" t="s">
        <v>43</v>
      </c>
      <c r="F64977" t="s">
        <v>207</v>
      </c>
      <c r="K64977">
        <v>1</v>
      </c>
      <c r="L64977" s="1">
        <v>42278</v>
      </c>
      <c r="M64977" s="1">
        <v>42318</v>
      </c>
      <c r="N64977" s="1">
        <v>42318</v>
      </c>
      <c r="O64977"/>
      <c r="P64977"/>
      <c r="Q64977"/>
      <c r="R64977"/>
    </row>
    <row r="64978" spans="1:18" x14ac:dyDescent="0.2">
      <c r="A64978" t="s">
        <v>222033</v>
      </c>
      <c r="B64978" t="s">
        <v>222034</v>
      </c>
      <c r="D64978" t="s">
        <v>10376</v>
      </c>
      <c r="E64978">
        <v>10300000</v>
      </c>
      <c r="F64978" t="s">
        <v>18</v>
      </c>
      <c r="K64978">
        <v>2</v>
      </c>
      <c r="L64978" s="1">
        <v>36161</v>
      </c>
      <c r="M64978" s="1">
        <v>37012</v>
      </c>
      <c r="N64978" s="1">
        <v>37923</v>
      </c>
    </row>
    <row r="64979" spans="1:18" x14ac:dyDescent="0.2">
      <c r="A64979" t="s">
        <v>222035</v>
      </c>
      <c r="B64979" t="s">
        <v>222036</v>
      </c>
      <c r="C64979" t="s">
        <v>222037</v>
      </c>
      <c r="D64979" t="s">
        <v>56</v>
      </c>
      <c r="E64979">
        <v>24500000</v>
      </c>
      <c r="F64979" t="s">
        <v>207</v>
      </c>
      <c r="G64979" t="s">
        <v>25</v>
      </c>
      <c r="H64979" t="s">
        <v>64</v>
      </c>
      <c r="I64979" t="s">
        <v>966</v>
      </c>
      <c r="J64979" t="s">
        <v>967</v>
      </c>
      <c r="K64979">
        <v>1</v>
      </c>
      <c r="L64979" s="1">
        <v>38718</v>
      </c>
      <c r="M64979" s="1">
        <v>38726</v>
      </c>
      <c r="N64979" s="1">
        <v>38726</v>
      </c>
    </row>
    <row r="64980" spans="1:18" hidden="1" x14ac:dyDescent="0.2">
      <c r="A64980" t="s">
        <v>222038</v>
      </c>
      <c r="B64980" t="s">
        <v>222039</v>
      </c>
      <c r="E64980" t="s">
        <v>43</v>
      </c>
      <c r="F64980" t="s">
        <v>207</v>
      </c>
      <c r="G64980" t="s">
        <v>25</v>
      </c>
      <c r="H64980" t="s">
        <v>89</v>
      </c>
      <c r="I64980" t="s">
        <v>90</v>
      </c>
      <c r="J64980" t="s">
        <v>90</v>
      </c>
      <c r="K64980">
        <v>1</v>
      </c>
      <c r="L64980" s="1">
        <v>36526</v>
      </c>
      <c r="M64980" s="1">
        <v>39050</v>
      </c>
      <c r="N64980" s="1">
        <v>39050</v>
      </c>
      <c r="O64980"/>
      <c r="P64980"/>
      <c r="Q64980"/>
      <c r="R64980"/>
    </row>
    <row r="64981" spans="1:18" hidden="1" x14ac:dyDescent="0.2">
      <c r="A64981" t="s">
        <v>222040</v>
      </c>
      <c r="B64981" t="s">
        <v>222041</v>
      </c>
      <c r="C64981" t="s">
        <v>222042</v>
      </c>
      <c r="D64981" t="s">
        <v>222043</v>
      </c>
      <c r="E64981">
        <v>100000</v>
      </c>
      <c r="F64981" t="s">
        <v>18</v>
      </c>
      <c r="K64981">
        <v>1</v>
      </c>
      <c r="M64981" s="1">
        <v>41548</v>
      </c>
      <c r="N64981" s="1">
        <v>41548</v>
      </c>
      <c r="O64981"/>
      <c r="P64981"/>
      <c r="Q64981"/>
      <c r="R64981"/>
    </row>
    <row r="64982" spans="1:18" hidden="1" x14ac:dyDescent="0.2">
      <c r="A64982" t="s">
        <v>222044</v>
      </c>
      <c r="B64982" t="s">
        <v>222045</v>
      </c>
      <c r="C64982" t="s">
        <v>222046</v>
      </c>
      <c r="D64982" t="s">
        <v>248</v>
      </c>
      <c r="E64982" t="s">
        <v>43</v>
      </c>
      <c r="F64982" t="s">
        <v>18</v>
      </c>
      <c r="G64982" t="s">
        <v>650</v>
      </c>
      <c r="H64982">
        <v>20</v>
      </c>
      <c r="I64982" t="s">
        <v>651</v>
      </c>
      <c r="J64982" t="s">
        <v>651</v>
      </c>
      <c r="K64982">
        <v>1</v>
      </c>
      <c r="L64982" s="1">
        <v>41275</v>
      </c>
      <c r="M64982" s="1">
        <v>41275</v>
      </c>
      <c r="N64982" s="1">
        <v>41275</v>
      </c>
      <c r="O64982"/>
      <c r="P64982"/>
      <c r="Q64982"/>
      <c r="R64982"/>
    </row>
    <row r="64983" spans="1:18" hidden="1" x14ac:dyDescent="0.2">
      <c r="A64983" t="s">
        <v>222047</v>
      </c>
      <c r="B64983" t="s">
        <v>222048</v>
      </c>
      <c r="C64983" t="s">
        <v>222049</v>
      </c>
      <c r="D64983" t="s">
        <v>42281</v>
      </c>
      <c r="E64983">
        <v>1200000</v>
      </c>
      <c r="F64983" t="s">
        <v>18</v>
      </c>
      <c r="G64983" t="s">
        <v>406</v>
      </c>
      <c r="H64983">
        <v>40</v>
      </c>
      <c r="I64983" t="s">
        <v>980</v>
      </c>
      <c r="J64983" t="s">
        <v>980</v>
      </c>
      <c r="K64983">
        <v>1</v>
      </c>
      <c r="M64983" s="1">
        <v>42269</v>
      </c>
      <c r="N64983" s="1">
        <v>42269</v>
      </c>
      <c r="O64983"/>
      <c r="P64983"/>
      <c r="Q64983"/>
      <c r="R64983"/>
    </row>
    <row r="64984" spans="1:18" x14ac:dyDescent="0.2">
      <c r="A64984" t="s">
        <v>222050</v>
      </c>
      <c r="B64984" t="s">
        <v>222051</v>
      </c>
      <c r="C64984" t="s">
        <v>222052</v>
      </c>
      <c r="D64984" t="s">
        <v>766</v>
      </c>
      <c r="E64984">
        <v>21400000</v>
      </c>
      <c r="F64984" t="s">
        <v>689</v>
      </c>
      <c r="G64984" t="s">
        <v>25</v>
      </c>
      <c r="H64984" t="s">
        <v>135</v>
      </c>
      <c r="I64984" t="s">
        <v>136</v>
      </c>
      <c r="J64984" t="s">
        <v>77626</v>
      </c>
      <c r="K64984">
        <v>2</v>
      </c>
      <c r="L64984" s="1">
        <v>40179</v>
      </c>
      <c r="M64984" s="1">
        <v>41878</v>
      </c>
      <c r="N64984" s="1">
        <v>42101</v>
      </c>
    </row>
    <row r="64985" spans="1:18" hidden="1" x14ac:dyDescent="0.2">
      <c r="A64985" t="s">
        <v>222053</v>
      </c>
      <c r="B64985" t="s">
        <v>222054</v>
      </c>
      <c r="C64985" t="s">
        <v>222055</v>
      </c>
      <c r="D64985" t="s">
        <v>222056</v>
      </c>
      <c r="E64985">
        <v>3249513</v>
      </c>
      <c r="F64985" t="s">
        <v>18</v>
      </c>
      <c r="G64985" t="s">
        <v>128</v>
      </c>
      <c r="H64985" t="s">
        <v>129</v>
      </c>
      <c r="I64985" t="s">
        <v>130</v>
      </c>
      <c r="J64985" t="s">
        <v>130</v>
      </c>
      <c r="K64985">
        <v>1</v>
      </c>
      <c r="L64985" s="1">
        <v>40219</v>
      </c>
      <c r="M64985" s="1">
        <v>41899</v>
      </c>
      <c r="N64985" s="1">
        <v>41899</v>
      </c>
      <c r="O64985"/>
      <c r="P64985"/>
      <c r="Q64985"/>
      <c r="R64985"/>
    </row>
    <row r="64986" spans="1:18" x14ac:dyDescent="0.2">
      <c r="A64986" t="s">
        <v>222057</v>
      </c>
      <c r="B64986" t="s">
        <v>222058</v>
      </c>
      <c r="C64986" t="s">
        <v>222059</v>
      </c>
      <c r="D64986" t="s">
        <v>544</v>
      </c>
      <c r="E64986">
        <v>950000</v>
      </c>
      <c r="F64986" t="s">
        <v>18</v>
      </c>
      <c r="G64986" t="s">
        <v>25</v>
      </c>
      <c r="H64986" t="s">
        <v>64</v>
      </c>
      <c r="I64986" t="s">
        <v>65</v>
      </c>
      <c r="J64986" t="s">
        <v>66</v>
      </c>
      <c r="K64986">
        <v>1</v>
      </c>
      <c r="L64986" s="1">
        <v>40544</v>
      </c>
      <c r="M64986" s="1">
        <v>40603</v>
      </c>
      <c r="N64986" s="1">
        <v>40603</v>
      </c>
    </row>
    <row r="64987" spans="1:18" hidden="1" x14ac:dyDescent="0.2">
      <c r="A64987" t="s">
        <v>222060</v>
      </c>
      <c r="B64987" t="s">
        <v>222061</v>
      </c>
      <c r="C64987" t="s">
        <v>222062</v>
      </c>
      <c r="D64987" t="s">
        <v>36</v>
      </c>
      <c r="E64987" t="s">
        <v>43</v>
      </c>
      <c r="F64987" t="s">
        <v>18</v>
      </c>
      <c r="G64987" t="s">
        <v>25</v>
      </c>
      <c r="H64987" t="s">
        <v>64</v>
      </c>
      <c r="I64987" t="s">
        <v>65</v>
      </c>
      <c r="J64987" t="s">
        <v>1103</v>
      </c>
      <c r="K64987">
        <v>1</v>
      </c>
      <c r="M64987" s="1">
        <v>41289</v>
      </c>
      <c r="N64987" s="1">
        <v>41289</v>
      </c>
      <c r="O64987"/>
      <c r="P64987"/>
      <c r="Q64987"/>
      <c r="R64987"/>
    </row>
    <row r="64988" spans="1:18" x14ac:dyDescent="0.2">
      <c r="A64988" t="s">
        <v>222063</v>
      </c>
      <c r="B64988" t="s">
        <v>222064</v>
      </c>
      <c r="C64988" t="s">
        <v>222065</v>
      </c>
      <c r="D64988" t="s">
        <v>222066</v>
      </c>
      <c r="E64988">
        <v>10250000</v>
      </c>
      <c r="F64988" t="s">
        <v>18</v>
      </c>
      <c r="G64988" t="s">
        <v>25</v>
      </c>
      <c r="H64988" t="s">
        <v>64</v>
      </c>
      <c r="I64988" t="s">
        <v>65</v>
      </c>
      <c r="J64988" t="s">
        <v>66</v>
      </c>
      <c r="K64988">
        <v>2</v>
      </c>
      <c r="L64988" s="1">
        <v>38412</v>
      </c>
      <c r="M64988" s="1">
        <v>39888</v>
      </c>
      <c r="N64988" s="1">
        <v>40319</v>
      </c>
    </row>
    <row r="64989" spans="1:18" x14ac:dyDescent="0.2">
      <c r="A64989" t="s">
        <v>222067</v>
      </c>
      <c r="B64989" t="s">
        <v>222068</v>
      </c>
      <c r="C64989" t="s">
        <v>222069</v>
      </c>
      <c r="D64989" t="s">
        <v>544</v>
      </c>
      <c r="E64989">
        <v>90000</v>
      </c>
      <c r="F64989" t="s">
        <v>18</v>
      </c>
      <c r="G64989" t="s">
        <v>25</v>
      </c>
      <c r="H64989" t="s">
        <v>64</v>
      </c>
      <c r="I64989" t="s">
        <v>65</v>
      </c>
      <c r="J64989" t="s">
        <v>71</v>
      </c>
      <c r="K64989">
        <v>1</v>
      </c>
      <c r="L64989" s="1">
        <v>40299</v>
      </c>
      <c r="M64989" s="1">
        <v>40179</v>
      </c>
      <c r="N64989" s="1">
        <v>40179</v>
      </c>
    </row>
    <row r="64990" spans="1:18" hidden="1" x14ac:dyDescent="0.2">
      <c r="A64990" t="s">
        <v>222070</v>
      </c>
      <c r="B64990" t="s">
        <v>222071</v>
      </c>
      <c r="C64990" t="s">
        <v>222072</v>
      </c>
      <c r="D64990" t="s">
        <v>94</v>
      </c>
      <c r="E64990">
        <v>7519068</v>
      </c>
      <c r="F64990" t="s">
        <v>18</v>
      </c>
      <c r="G64990" t="s">
        <v>25</v>
      </c>
      <c r="H64990" t="s">
        <v>1011</v>
      </c>
      <c r="I64990" t="s">
        <v>1012</v>
      </c>
      <c r="J64990" t="s">
        <v>1472</v>
      </c>
      <c r="K64990">
        <v>2</v>
      </c>
      <c r="L64990" s="1">
        <v>38718</v>
      </c>
      <c r="M64990" s="1">
        <v>41524</v>
      </c>
      <c r="N64990" s="1">
        <v>41913</v>
      </c>
      <c r="O64990"/>
      <c r="P64990"/>
      <c r="Q64990"/>
      <c r="R64990"/>
    </row>
    <row r="64991" spans="1:18" hidden="1" x14ac:dyDescent="0.2">
      <c r="A64991" t="s">
        <v>222073</v>
      </c>
      <c r="B64991" t="s">
        <v>222074</v>
      </c>
      <c r="C64991" t="s">
        <v>222075</v>
      </c>
      <c r="E64991" t="s">
        <v>43</v>
      </c>
      <c r="F64991" t="s">
        <v>207</v>
      </c>
      <c r="K64991">
        <v>1</v>
      </c>
      <c r="L64991" s="1">
        <v>36481</v>
      </c>
      <c r="M64991" s="1">
        <v>40923</v>
      </c>
      <c r="N64991" s="1">
        <v>40923</v>
      </c>
      <c r="O64991"/>
      <c r="P64991"/>
      <c r="Q64991"/>
      <c r="R64991"/>
    </row>
    <row r="64992" spans="1:18" hidden="1" x14ac:dyDescent="0.2">
      <c r="A64992" t="s">
        <v>222076</v>
      </c>
      <c r="B64992" t="s">
        <v>222077</v>
      </c>
      <c r="C64992" t="s">
        <v>222078</v>
      </c>
      <c r="D64992" t="s">
        <v>117</v>
      </c>
      <c r="E64992" t="s">
        <v>43</v>
      </c>
      <c r="F64992" t="s">
        <v>18</v>
      </c>
      <c r="G64992" t="s">
        <v>25</v>
      </c>
      <c r="H64992" t="s">
        <v>158</v>
      </c>
      <c r="I64992" t="s">
        <v>244</v>
      </c>
      <c r="J64992" t="s">
        <v>3376</v>
      </c>
      <c r="K64992">
        <v>1</v>
      </c>
      <c r="L64992" s="1">
        <v>41487</v>
      </c>
      <c r="M64992" s="1">
        <v>41557</v>
      </c>
      <c r="N64992" s="1">
        <v>41557</v>
      </c>
      <c r="O64992"/>
      <c r="P64992"/>
      <c r="Q64992"/>
      <c r="R64992"/>
    </row>
    <row r="64993" spans="1:18" hidden="1" x14ac:dyDescent="0.2">
      <c r="A64993" t="s">
        <v>222079</v>
      </c>
      <c r="B64993" t="s">
        <v>222080</v>
      </c>
      <c r="C64993" t="s">
        <v>222081</v>
      </c>
      <c r="D64993" t="s">
        <v>222082</v>
      </c>
      <c r="E64993">
        <v>702800</v>
      </c>
      <c r="F64993" t="s">
        <v>207</v>
      </c>
      <c r="G64993" t="s">
        <v>1126</v>
      </c>
      <c r="H64993">
        <v>7</v>
      </c>
      <c r="I64993" t="s">
        <v>1127</v>
      </c>
      <c r="J64993" t="s">
        <v>1127</v>
      </c>
      <c r="K64993">
        <v>1</v>
      </c>
      <c r="L64993" s="1">
        <v>40741</v>
      </c>
      <c r="M64993" s="1">
        <v>40735</v>
      </c>
      <c r="N64993" s="1">
        <v>40735</v>
      </c>
      <c r="O64993"/>
      <c r="P64993"/>
      <c r="Q64993"/>
      <c r="R64993"/>
    </row>
    <row r="64994" spans="1:18" x14ac:dyDescent="0.2">
      <c r="A64994" t="s">
        <v>222083</v>
      </c>
      <c r="B64994" t="s">
        <v>222084</v>
      </c>
      <c r="C64994" t="s">
        <v>222085</v>
      </c>
      <c r="D64994" t="s">
        <v>40184</v>
      </c>
      <c r="E64994">
        <v>1995000</v>
      </c>
      <c r="F64994" t="s">
        <v>18</v>
      </c>
      <c r="G64994" t="s">
        <v>25</v>
      </c>
      <c r="H64994" t="s">
        <v>142</v>
      </c>
      <c r="I64994" t="s">
        <v>143</v>
      </c>
      <c r="J64994" t="s">
        <v>143</v>
      </c>
      <c r="K64994">
        <v>4</v>
      </c>
      <c r="L64994" s="1">
        <v>40976</v>
      </c>
      <c r="M64994" s="1">
        <v>41037</v>
      </c>
      <c r="N64994" s="1">
        <v>41890</v>
      </c>
    </row>
    <row r="64995" spans="1:18" x14ac:dyDescent="0.2">
      <c r="A64995" t="s">
        <v>222086</v>
      </c>
      <c r="B64995" t="s">
        <v>222087</v>
      </c>
      <c r="C64995" t="s">
        <v>222088</v>
      </c>
      <c r="D64995" t="s">
        <v>222089</v>
      </c>
      <c r="E64995">
        <v>150000</v>
      </c>
      <c r="F64995" t="s">
        <v>18</v>
      </c>
      <c r="G64995" t="s">
        <v>25</v>
      </c>
      <c r="H64995" t="s">
        <v>808</v>
      </c>
      <c r="I64995" t="s">
        <v>809</v>
      </c>
      <c r="J64995" t="s">
        <v>809</v>
      </c>
      <c r="K64995">
        <v>1</v>
      </c>
      <c r="L64995" s="1">
        <v>41487</v>
      </c>
      <c r="M64995" s="1">
        <v>41426</v>
      </c>
      <c r="N64995" s="1">
        <v>41426</v>
      </c>
    </row>
    <row r="64996" spans="1:18" x14ac:dyDescent="0.2">
      <c r="A64996" t="s">
        <v>222090</v>
      </c>
      <c r="B64996" t="s">
        <v>222091</v>
      </c>
      <c r="C64996" t="s">
        <v>222092</v>
      </c>
      <c r="D64996" t="s">
        <v>3797</v>
      </c>
      <c r="E64996">
        <v>465000</v>
      </c>
      <c r="F64996" t="s">
        <v>18</v>
      </c>
      <c r="G64996" t="s">
        <v>25</v>
      </c>
      <c r="H64996" t="s">
        <v>545</v>
      </c>
      <c r="I64996" t="s">
        <v>29650</v>
      </c>
      <c r="J64996" t="s">
        <v>29650</v>
      </c>
      <c r="K64996">
        <v>1</v>
      </c>
      <c r="L64996" s="1">
        <v>40909</v>
      </c>
      <c r="M64996" s="1">
        <v>41825</v>
      </c>
      <c r="N64996" s="1">
        <v>41825</v>
      </c>
    </row>
    <row r="64997" spans="1:18" hidden="1" x14ac:dyDescent="0.2">
      <c r="A64997" t="s">
        <v>222093</v>
      </c>
      <c r="B64997" t="s">
        <v>222094</v>
      </c>
      <c r="C64997" t="s">
        <v>222095</v>
      </c>
      <c r="D64997" t="s">
        <v>75</v>
      </c>
      <c r="E64997" t="s">
        <v>43</v>
      </c>
      <c r="F64997" t="s">
        <v>18</v>
      </c>
      <c r="G64997" t="s">
        <v>37</v>
      </c>
      <c r="H64997">
        <v>22</v>
      </c>
      <c r="I64997" t="s">
        <v>38</v>
      </c>
      <c r="J64997" t="s">
        <v>38</v>
      </c>
      <c r="K64997">
        <v>1</v>
      </c>
      <c r="L64997" s="1">
        <v>36327</v>
      </c>
      <c r="M64997" s="1">
        <v>36557</v>
      </c>
      <c r="N64997" s="1">
        <v>36557</v>
      </c>
      <c r="O64997"/>
      <c r="P64997"/>
      <c r="Q64997"/>
      <c r="R64997"/>
    </row>
    <row r="64998" spans="1:18" x14ac:dyDescent="0.2">
      <c r="A64998" t="s">
        <v>222096</v>
      </c>
      <c r="B64998" t="s">
        <v>222097</v>
      </c>
      <c r="C64998" t="s">
        <v>222098</v>
      </c>
      <c r="D64998" t="s">
        <v>28790</v>
      </c>
      <c r="E64998">
        <v>1000000</v>
      </c>
      <c r="F64998" t="s">
        <v>18</v>
      </c>
      <c r="K64998">
        <v>1</v>
      </c>
      <c r="L64998" s="1">
        <v>40544</v>
      </c>
      <c r="M64998" s="1">
        <v>40731</v>
      </c>
      <c r="N64998" s="1">
        <v>40731</v>
      </c>
    </row>
    <row r="64999" spans="1:18" x14ac:dyDescent="0.2">
      <c r="A64999" t="s">
        <v>222099</v>
      </c>
      <c r="B64999" t="s">
        <v>222100</v>
      </c>
      <c r="C64999" t="s">
        <v>222101</v>
      </c>
      <c r="D64999" t="s">
        <v>222102</v>
      </c>
      <c r="E64999">
        <v>516000</v>
      </c>
      <c r="F64999" t="s">
        <v>18</v>
      </c>
      <c r="G64999" t="s">
        <v>57</v>
      </c>
      <c r="H64999" t="s">
        <v>58</v>
      </c>
      <c r="I64999" t="s">
        <v>59</v>
      </c>
      <c r="J64999" t="s">
        <v>59</v>
      </c>
      <c r="K64999">
        <v>1</v>
      </c>
      <c r="L64999" s="1">
        <v>40299</v>
      </c>
      <c r="M64999" s="1">
        <v>41183</v>
      </c>
      <c r="N64999" s="1">
        <v>41183</v>
      </c>
    </row>
    <row r="65000" spans="1:18" x14ac:dyDescent="0.2">
      <c r="A65000" t="s">
        <v>222103</v>
      </c>
      <c r="B65000" t="s">
        <v>222104</v>
      </c>
      <c r="C65000" t="s">
        <v>222105</v>
      </c>
      <c r="D65000" t="s">
        <v>544</v>
      </c>
      <c r="E65000">
        <v>250000</v>
      </c>
      <c r="F65000" t="s">
        <v>18</v>
      </c>
      <c r="G65000" t="s">
        <v>25</v>
      </c>
      <c r="H65000" t="s">
        <v>527</v>
      </c>
      <c r="I65000" t="s">
        <v>528</v>
      </c>
      <c r="J65000" t="s">
        <v>529</v>
      </c>
      <c r="K65000">
        <v>1</v>
      </c>
      <c r="L65000" s="1">
        <v>39450</v>
      </c>
      <c r="M65000" s="1">
        <v>39450</v>
      </c>
      <c r="N65000" s="1">
        <v>39450</v>
      </c>
    </row>
    <row r="65001" spans="1:18" x14ac:dyDescent="0.2">
      <c r="A65001" t="s">
        <v>222106</v>
      </c>
      <c r="B65001" t="s">
        <v>222107</v>
      </c>
      <c r="C65001" t="s">
        <v>222108</v>
      </c>
      <c r="D65001" t="s">
        <v>91444</v>
      </c>
      <c r="E65001">
        <v>4300000</v>
      </c>
      <c r="F65001" t="s">
        <v>113</v>
      </c>
      <c r="G65001" t="s">
        <v>699</v>
      </c>
      <c r="H65001">
        <v>5</v>
      </c>
      <c r="I65001" t="s">
        <v>700</v>
      </c>
      <c r="J65001" t="s">
        <v>700</v>
      </c>
      <c r="K65001">
        <v>2</v>
      </c>
      <c r="L65001" s="1">
        <v>38534</v>
      </c>
      <c r="M65001" s="1">
        <v>38808</v>
      </c>
      <c r="N65001" s="1">
        <v>39114</v>
      </c>
    </row>
    <row r="65002" spans="1:18" hidden="1" x14ac:dyDescent="0.2">
      <c r="A65002" t="s">
        <v>222109</v>
      </c>
      <c r="B65002" t="s">
        <v>222110</v>
      </c>
      <c r="D65002" t="s">
        <v>36</v>
      </c>
      <c r="E65002" t="s">
        <v>43</v>
      </c>
      <c r="F65002" t="s">
        <v>113</v>
      </c>
      <c r="K65002">
        <v>1</v>
      </c>
      <c r="M65002" s="1">
        <v>37780</v>
      </c>
      <c r="N65002" s="1">
        <v>37780</v>
      </c>
      <c r="O65002"/>
      <c r="P65002"/>
      <c r="Q65002"/>
      <c r="R65002"/>
    </row>
    <row r="65003" spans="1:18" hidden="1" x14ac:dyDescent="0.2">
      <c r="A65003" t="s">
        <v>222111</v>
      </c>
      <c r="B65003" t="s">
        <v>222112</v>
      </c>
      <c r="C65003" t="s">
        <v>222113</v>
      </c>
      <c r="D65003" t="s">
        <v>10627</v>
      </c>
      <c r="E65003" t="s">
        <v>43</v>
      </c>
      <c r="F65003" t="s">
        <v>18</v>
      </c>
      <c r="G65003" t="s">
        <v>25</v>
      </c>
      <c r="H65003" t="s">
        <v>89</v>
      </c>
      <c r="I65003" t="s">
        <v>589</v>
      </c>
      <c r="J65003" t="s">
        <v>589</v>
      </c>
      <c r="K65003">
        <v>1</v>
      </c>
      <c r="L65003" s="1">
        <v>42144</v>
      </c>
      <c r="M65003" s="1">
        <v>42244</v>
      </c>
      <c r="N65003" s="1">
        <v>42244</v>
      </c>
      <c r="O65003"/>
      <c r="P65003"/>
      <c r="Q65003"/>
      <c r="R65003"/>
    </row>
    <row r="65004" spans="1:18" hidden="1" x14ac:dyDescent="0.2">
      <c r="A65004" t="s">
        <v>222114</v>
      </c>
      <c r="B65004" t="s">
        <v>222115</v>
      </c>
      <c r="C65004" t="s">
        <v>222116</v>
      </c>
      <c r="E65004" t="s">
        <v>43</v>
      </c>
      <c r="F65004" t="s">
        <v>18</v>
      </c>
      <c r="G65004" t="s">
        <v>37</v>
      </c>
      <c r="H65004">
        <v>22</v>
      </c>
      <c r="I65004" t="s">
        <v>38</v>
      </c>
      <c r="J65004" t="s">
        <v>38</v>
      </c>
      <c r="K65004">
        <v>1</v>
      </c>
      <c r="M65004" s="1">
        <v>38947</v>
      </c>
      <c r="N65004" s="1">
        <v>38947</v>
      </c>
      <c r="O65004"/>
      <c r="P65004"/>
      <c r="Q65004"/>
      <c r="R65004"/>
    </row>
    <row r="65005" spans="1:18" hidden="1" x14ac:dyDescent="0.2">
      <c r="A65005" t="s">
        <v>222117</v>
      </c>
      <c r="B65005" t="s">
        <v>222118</v>
      </c>
      <c r="C65005" t="s">
        <v>222119</v>
      </c>
      <c r="D65005" t="s">
        <v>222120</v>
      </c>
      <c r="E65005">
        <v>2077428</v>
      </c>
      <c r="F65005" t="s">
        <v>18</v>
      </c>
      <c r="G65005" t="s">
        <v>699</v>
      </c>
      <c r="H65005">
        <v>2</v>
      </c>
      <c r="I65005" t="s">
        <v>700</v>
      </c>
      <c r="J65005" t="s">
        <v>958</v>
      </c>
      <c r="K65005">
        <v>1</v>
      </c>
      <c r="M65005" s="1">
        <v>41760</v>
      </c>
      <c r="N65005" s="1">
        <v>41760</v>
      </c>
      <c r="O65005"/>
      <c r="P65005"/>
      <c r="Q65005"/>
      <c r="R65005"/>
    </row>
    <row r="65006" spans="1:18" x14ac:dyDescent="0.2">
      <c r="A65006" t="s">
        <v>222121</v>
      </c>
      <c r="B65006" t="s">
        <v>222122</v>
      </c>
      <c r="C65006" t="s">
        <v>222123</v>
      </c>
      <c r="D65006" t="s">
        <v>222124</v>
      </c>
      <c r="E65006">
        <v>15200000</v>
      </c>
      <c r="F65006" t="s">
        <v>113</v>
      </c>
      <c r="G65006" t="s">
        <v>25</v>
      </c>
      <c r="H65006" t="s">
        <v>64</v>
      </c>
      <c r="I65006" t="s">
        <v>65</v>
      </c>
      <c r="J65006" t="s">
        <v>71</v>
      </c>
      <c r="K65006">
        <v>1</v>
      </c>
      <c r="L65006" s="1">
        <v>36526</v>
      </c>
      <c r="M65006" s="1">
        <v>37054</v>
      </c>
      <c r="N65006" s="1">
        <v>37054</v>
      </c>
    </row>
    <row r="65007" spans="1:18" x14ac:dyDescent="0.2">
      <c r="A65007" t="s">
        <v>222125</v>
      </c>
      <c r="B65007" t="s">
        <v>222126</v>
      </c>
      <c r="C65007" t="s">
        <v>222127</v>
      </c>
      <c r="D65007" t="s">
        <v>222128</v>
      </c>
      <c r="E65007">
        <v>800000</v>
      </c>
      <c r="F65007" t="s">
        <v>18</v>
      </c>
      <c r="G65007" t="s">
        <v>76</v>
      </c>
      <c r="H65007">
        <v>12</v>
      </c>
      <c r="I65007" t="s">
        <v>77</v>
      </c>
      <c r="J65007" t="s">
        <v>77</v>
      </c>
      <c r="K65007">
        <v>2</v>
      </c>
      <c r="L65007" s="1">
        <v>40531</v>
      </c>
      <c r="M65007" s="1">
        <v>40513</v>
      </c>
      <c r="N65007" s="1">
        <v>41122</v>
      </c>
    </row>
    <row r="65008" spans="1:18" hidden="1" x14ac:dyDescent="0.2">
      <c r="A65008" t="s">
        <v>222129</v>
      </c>
      <c r="B65008" t="s">
        <v>222130</v>
      </c>
      <c r="C65008" t="s">
        <v>222131</v>
      </c>
      <c r="D65008" t="s">
        <v>222132</v>
      </c>
      <c r="E65008" t="s">
        <v>43</v>
      </c>
      <c r="F65008" t="s">
        <v>18</v>
      </c>
      <c r="K65008">
        <v>1</v>
      </c>
      <c r="L65008" s="1">
        <v>41707</v>
      </c>
      <c r="M65008" s="1">
        <v>41875</v>
      </c>
      <c r="N65008" s="1">
        <v>41875</v>
      </c>
      <c r="O65008"/>
      <c r="P65008"/>
      <c r="Q65008"/>
      <c r="R65008"/>
    </row>
    <row r="65009" spans="1:18" x14ac:dyDescent="0.2">
      <c r="A65009" t="s">
        <v>222133</v>
      </c>
      <c r="B65009" t="s">
        <v>222134</v>
      </c>
      <c r="C65009" t="s">
        <v>222135</v>
      </c>
      <c r="D65009" t="s">
        <v>222136</v>
      </c>
      <c r="E65009">
        <v>6800000</v>
      </c>
      <c r="F65009" t="s">
        <v>689</v>
      </c>
      <c r="G65009" t="s">
        <v>25</v>
      </c>
      <c r="H65009" t="s">
        <v>64</v>
      </c>
      <c r="I65009" t="s">
        <v>65</v>
      </c>
      <c r="J65009" t="s">
        <v>1103</v>
      </c>
      <c r="K65009">
        <v>2</v>
      </c>
      <c r="L65009" s="1">
        <v>34335</v>
      </c>
      <c r="M65009" s="1">
        <v>34790</v>
      </c>
      <c r="N65009" s="1">
        <v>35033</v>
      </c>
    </row>
    <row r="65010" spans="1:18" hidden="1" x14ac:dyDescent="0.2">
      <c r="A65010" t="s">
        <v>222137</v>
      </c>
      <c r="B65010" t="s">
        <v>222138</v>
      </c>
      <c r="C65010" t="s">
        <v>222139</v>
      </c>
      <c r="D65010" t="s">
        <v>222140</v>
      </c>
      <c r="E65010">
        <v>3925845</v>
      </c>
      <c r="F65010" t="s">
        <v>18</v>
      </c>
      <c r="G65010" t="s">
        <v>165</v>
      </c>
      <c r="H65010" t="s">
        <v>166</v>
      </c>
      <c r="I65010" t="s">
        <v>1229</v>
      </c>
      <c r="J65010" t="s">
        <v>134053</v>
      </c>
      <c r="K65010">
        <v>1</v>
      </c>
      <c r="L65010" s="1">
        <v>38718</v>
      </c>
      <c r="M65010" s="1">
        <v>40513</v>
      </c>
      <c r="N65010" s="1">
        <v>40513</v>
      </c>
      <c r="O65010"/>
      <c r="P65010"/>
      <c r="Q65010"/>
      <c r="R65010"/>
    </row>
    <row r="65011" spans="1:18" x14ac:dyDescent="0.2">
      <c r="A65011" t="s">
        <v>222141</v>
      </c>
      <c r="B65011" t="s">
        <v>222142</v>
      </c>
      <c r="C65011" t="s">
        <v>222143</v>
      </c>
      <c r="D65011" t="s">
        <v>222144</v>
      </c>
      <c r="E65011">
        <v>641000</v>
      </c>
      <c r="F65011" t="s">
        <v>18</v>
      </c>
      <c r="G65011" t="s">
        <v>165</v>
      </c>
      <c r="H65011" t="s">
        <v>166</v>
      </c>
      <c r="I65011" t="s">
        <v>167</v>
      </c>
      <c r="J65011" t="s">
        <v>167</v>
      </c>
      <c r="K65011">
        <v>1</v>
      </c>
      <c r="L65011" s="1">
        <v>38353</v>
      </c>
      <c r="M65011" s="1">
        <v>38875</v>
      </c>
      <c r="N65011" s="1">
        <v>38875</v>
      </c>
    </row>
    <row r="65012" spans="1:18" x14ac:dyDescent="0.2">
      <c r="A65012" t="s">
        <v>222145</v>
      </c>
      <c r="B65012" t="s">
        <v>222146</v>
      </c>
      <c r="C65012" t="s">
        <v>222147</v>
      </c>
      <c r="D65012" t="s">
        <v>222148</v>
      </c>
      <c r="E65012">
        <v>100000</v>
      </c>
      <c r="F65012" t="s">
        <v>207</v>
      </c>
      <c r="G65012" t="s">
        <v>25</v>
      </c>
      <c r="H65012" t="s">
        <v>64</v>
      </c>
      <c r="I65012" t="s">
        <v>95</v>
      </c>
      <c r="J65012" t="s">
        <v>1428</v>
      </c>
      <c r="K65012">
        <v>1</v>
      </c>
      <c r="L65012" s="1">
        <v>40909</v>
      </c>
      <c r="M65012" s="1">
        <v>40909</v>
      </c>
      <c r="N65012" s="1">
        <v>40909</v>
      </c>
    </row>
    <row r="65013" spans="1:18" x14ac:dyDescent="0.2">
      <c r="A65013" t="s">
        <v>222149</v>
      </c>
      <c r="B65013" t="s">
        <v>222150</v>
      </c>
      <c r="C65013" t="s">
        <v>222151</v>
      </c>
      <c r="D65013" t="s">
        <v>222152</v>
      </c>
      <c r="E65013">
        <v>600000</v>
      </c>
      <c r="F65013" t="s">
        <v>18</v>
      </c>
      <c r="G65013" t="s">
        <v>8172</v>
      </c>
      <c r="H65013">
        <v>14</v>
      </c>
      <c r="I65013" t="s">
        <v>16971</v>
      </c>
      <c r="J65013" t="s">
        <v>16971</v>
      </c>
      <c r="K65013">
        <v>1</v>
      </c>
      <c r="L65013" s="1">
        <v>39913</v>
      </c>
      <c r="M65013" s="1">
        <v>40544</v>
      </c>
      <c r="N65013" s="1">
        <v>40544</v>
      </c>
    </row>
    <row r="65014" spans="1:18" hidden="1" x14ac:dyDescent="0.2">
      <c r="A65014" t="s">
        <v>222153</v>
      </c>
      <c r="B65014" t="s">
        <v>222154</v>
      </c>
      <c r="C65014" t="s">
        <v>222155</v>
      </c>
      <c r="D65014" t="s">
        <v>256</v>
      </c>
      <c r="E65014">
        <v>2450000</v>
      </c>
      <c r="F65014" t="s">
        <v>18</v>
      </c>
      <c r="G65014" t="s">
        <v>458</v>
      </c>
      <c r="K65014">
        <v>2</v>
      </c>
      <c r="M65014" s="1">
        <v>41418</v>
      </c>
      <c r="N65014" s="1">
        <v>41681</v>
      </c>
      <c r="O65014"/>
      <c r="P65014"/>
      <c r="Q65014"/>
      <c r="R65014"/>
    </row>
    <row r="65015" spans="1:18" hidden="1" x14ac:dyDescent="0.2">
      <c r="A65015" t="s">
        <v>222156</v>
      </c>
      <c r="B65015" t="s">
        <v>222157</v>
      </c>
      <c r="C65015" t="s">
        <v>222158</v>
      </c>
      <c r="D65015" t="s">
        <v>13731</v>
      </c>
      <c r="E65015">
        <v>500002</v>
      </c>
      <c r="F65015" t="s">
        <v>18</v>
      </c>
      <c r="G65015" t="s">
        <v>25</v>
      </c>
      <c r="H65015" t="s">
        <v>99</v>
      </c>
      <c r="I65015" t="s">
        <v>100</v>
      </c>
      <c r="J65015" t="s">
        <v>18099</v>
      </c>
      <c r="K65015">
        <v>3</v>
      </c>
      <c r="L65015" s="1">
        <v>41204</v>
      </c>
      <c r="M65015" s="1">
        <v>40943</v>
      </c>
      <c r="N65015" s="1">
        <v>42126</v>
      </c>
      <c r="O65015"/>
      <c r="P65015"/>
      <c r="Q65015"/>
      <c r="R65015"/>
    </row>
    <row r="65016" spans="1:18" x14ac:dyDescent="0.2">
      <c r="A65016" t="s">
        <v>222159</v>
      </c>
      <c r="B65016" t="s">
        <v>222160</v>
      </c>
      <c r="C65016" t="s">
        <v>222161</v>
      </c>
      <c r="D65016" t="s">
        <v>222162</v>
      </c>
      <c r="E65016">
        <v>500000</v>
      </c>
      <c r="F65016" t="s">
        <v>18</v>
      </c>
      <c r="G65016" t="s">
        <v>2811</v>
      </c>
      <c r="H65016">
        <v>3</v>
      </c>
      <c r="I65016" t="s">
        <v>17368</v>
      </c>
      <c r="J65016" t="s">
        <v>17368</v>
      </c>
      <c r="K65016">
        <v>1</v>
      </c>
      <c r="L65016" s="1">
        <v>41858</v>
      </c>
      <c r="M65016" s="1">
        <v>41998</v>
      </c>
      <c r="N65016" s="1">
        <v>41998</v>
      </c>
    </row>
    <row r="65017" spans="1:18" x14ac:dyDescent="0.2">
      <c r="A65017" t="s">
        <v>222163</v>
      </c>
      <c r="B65017" t="s">
        <v>222164</v>
      </c>
      <c r="C65017" t="s">
        <v>222165</v>
      </c>
      <c r="D65017" t="s">
        <v>14358</v>
      </c>
      <c r="E65017">
        <v>6300000</v>
      </c>
      <c r="F65017" t="s">
        <v>18</v>
      </c>
      <c r="G65017" t="s">
        <v>699</v>
      </c>
      <c r="K65017">
        <v>2</v>
      </c>
      <c r="L65017" s="1">
        <v>41061</v>
      </c>
      <c r="M65017" s="1">
        <v>42073</v>
      </c>
      <c r="N65017" s="1">
        <v>42320</v>
      </c>
    </row>
    <row r="65018" spans="1:18" x14ac:dyDescent="0.2">
      <c r="A65018" t="s">
        <v>222166</v>
      </c>
      <c r="B65018" t="s">
        <v>222167</v>
      </c>
      <c r="C65018" t="s">
        <v>222168</v>
      </c>
      <c r="D65018" t="s">
        <v>42</v>
      </c>
      <c r="E65018">
        <v>500000</v>
      </c>
      <c r="F65018" t="s">
        <v>18</v>
      </c>
      <c r="G65018" t="s">
        <v>25</v>
      </c>
      <c r="H65018" t="s">
        <v>430</v>
      </c>
      <c r="I65018" t="s">
        <v>6338</v>
      </c>
      <c r="J65018" t="s">
        <v>6338</v>
      </c>
      <c r="K65018">
        <v>1</v>
      </c>
      <c r="L65018" s="1">
        <v>40150</v>
      </c>
      <c r="M65018" s="1">
        <v>40604</v>
      </c>
      <c r="N65018" s="1">
        <v>40604</v>
      </c>
    </row>
    <row r="65019" spans="1:18" x14ac:dyDescent="0.2">
      <c r="A65019" t="s">
        <v>222169</v>
      </c>
      <c r="B65019" t="s">
        <v>222170</v>
      </c>
      <c r="C65019" t="s">
        <v>222171</v>
      </c>
      <c r="D65019" t="s">
        <v>222172</v>
      </c>
      <c r="E65019">
        <v>1400000</v>
      </c>
      <c r="F65019" t="s">
        <v>18</v>
      </c>
      <c r="G65019" t="s">
        <v>4937</v>
      </c>
      <c r="H65019">
        <v>23</v>
      </c>
      <c r="I65019" t="s">
        <v>222173</v>
      </c>
      <c r="J65019" t="s">
        <v>222174</v>
      </c>
      <c r="K65019">
        <v>1</v>
      </c>
      <c r="L65019" s="1">
        <v>41990</v>
      </c>
      <c r="M65019" s="1">
        <v>42182</v>
      </c>
      <c r="N65019" s="1">
        <v>42182</v>
      </c>
    </row>
    <row r="65020" spans="1:18" hidden="1" x14ac:dyDescent="0.2">
      <c r="A65020" t="s">
        <v>222175</v>
      </c>
      <c r="B65020" t="s">
        <v>222176</v>
      </c>
      <c r="D65020" t="s">
        <v>8538</v>
      </c>
      <c r="E65020" t="s">
        <v>43</v>
      </c>
      <c r="F65020" t="s">
        <v>113</v>
      </c>
      <c r="G65020" t="s">
        <v>37</v>
      </c>
      <c r="H65020">
        <v>22</v>
      </c>
      <c r="I65020" t="s">
        <v>38</v>
      </c>
      <c r="J65020" t="s">
        <v>38</v>
      </c>
      <c r="K65020">
        <v>1</v>
      </c>
      <c r="L65020" s="1">
        <v>37104</v>
      </c>
      <c r="M65020" s="1">
        <v>40086</v>
      </c>
      <c r="N65020" s="1">
        <v>40086</v>
      </c>
      <c r="O65020"/>
      <c r="P65020"/>
      <c r="Q65020"/>
      <c r="R65020"/>
    </row>
    <row r="65021" spans="1:18" x14ac:dyDescent="0.2">
      <c r="A65021" t="s">
        <v>222177</v>
      </c>
      <c r="B65021" t="s">
        <v>222178</v>
      </c>
      <c r="C65021" t="s">
        <v>222179</v>
      </c>
      <c r="D65021" t="s">
        <v>34004</v>
      </c>
      <c r="E65021">
        <v>700000</v>
      </c>
      <c r="F65021" t="s">
        <v>207</v>
      </c>
      <c r="G65021" t="s">
        <v>25</v>
      </c>
      <c r="H65021" t="s">
        <v>1272</v>
      </c>
      <c r="I65021" t="s">
        <v>1273</v>
      </c>
      <c r="J65021" t="s">
        <v>6164</v>
      </c>
      <c r="K65021">
        <v>2</v>
      </c>
      <c r="L65021" s="1">
        <v>40179</v>
      </c>
      <c r="M65021" s="1">
        <v>40261</v>
      </c>
      <c r="N65021" s="1">
        <v>40527</v>
      </c>
    </row>
    <row r="65022" spans="1:18" hidden="1" x14ac:dyDescent="0.2">
      <c r="A65022" t="s">
        <v>222180</v>
      </c>
      <c r="B65022" t="s">
        <v>222181</v>
      </c>
      <c r="C65022" t="s">
        <v>222182</v>
      </c>
      <c r="D65022" t="s">
        <v>222183</v>
      </c>
      <c r="E65022" t="s">
        <v>43</v>
      </c>
      <c r="F65022" t="s">
        <v>18</v>
      </c>
      <c r="G65022" t="s">
        <v>25</v>
      </c>
      <c r="H65022" t="s">
        <v>158</v>
      </c>
      <c r="I65022" t="s">
        <v>244</v>
      </c>
      <c r="J65022" t="s">
        <v>327</v>
      </c>
      <c r="K65022">
        <v>1</v>
      </c>
      <c r="L65022" s="1">
        <v>39295</v>
      </c>
      <c r="M65022" s="1">
        <v>39448</v>
      </c>
      <c r="N65022" s="1">
        <v>39448</v>
      </c>
      <c r="O65022"/>
      <c r="P65022"/>
      <c r="Q65022"/>
      <c r="R65022"/>
    </row>
    <row r="65023" spans="1:18" hidden="1" x14ac:dyDescent="0.2">
      <c r="A65023" t="s">
        <v>222184</v>
      </c>
      <c r="B65023" t="s">
        <v>222185</v>
      </c>
      <c r="C65023" t="s">
        <v>222186</v>
      </c>
      <c r="D65023" t="s">
        <v>222187</v>
      </c>
      <c r="E65023">
        <v>142000000</v>
      </c>
      <c r="F65023" t="s">
        <v>113</v>
      </c>
      <c r="G65023" t="s">
        <v>25</v>
      </c>
      <c r="H65023" t="s">
        <v>64</v>
      </c>
      <c r="I65023" t="s">
        <v>65</v>
      </c>
      <c r="J65023" t="s">
        <v>71</v>
      </c>
      <c r="K65023">
        <v>5</v>
      </c>
      <c r="L65023" s="1">
        <v>39701</v>
      </c>
      <c r="M65023" s="1">
        <v>39832</v>
      </c>
      <c r="N65023" s="1">
        <v>40968</v>
      </c>
      <c r="O65023"/>
      <c r="P65023"/>
      <c r="Q65023"/>
      <c r="R65023"/>
    </row>
    <row r="65024" spans="1:18" x14ac:dyDescent="0.2">
      <c r="A65024" t="s">
        <v>222188</v>
      </c>
      <c r="B65024" t="s">
        <v>222189</v>
      </c>
      <c r="C65024" t="s">
        <v>222190</v>
      </c>
      <c r="D65024" t="s">
        <v>85729</v>
      </c>
      <c r="E65024">
        <v>4500000</v>
      </c>
      <c r="F65024" t="s">
        <v>18</v>
      </c>
      <c r="G65024" t="s">
        <v>3319</v>
      </c>
      <c r="H65024">
        <v>18</v>
      </c>
      <c r="I65024" t="s">
        <v>3320</v>
      </c>
      <c r="J65024" t="s">
        <v>150409</v>
      </c>
      <c r="K65024">
        <v>2</v>
      </c>
      <c r="L65024" s="1">
        <v>40725</v>
      </c>
      <c r="M65024" s="1">
        <v>41162</v>
      </c>
      <c r="N65024" s="1">
        <v>42158</v>
      </c>
    </row>
    <row r="65025" spans="1:18" hidden="1" x14ac:dyDescent="0.2">
      <c r="A65025" t="s">
        <v>222191</v>
      </c>
      <c r="B65025" t="s">
        <v>222192</v>
      </c>
      <c r="C65025" t="s">
        <v>222193</v>
      </c>
      <c r="D65025" t="s">
        <v>222194</v>
      </c>
      <c r="E65025">
        <v>2700000</v>
      </c>
      <c r="F65025" t="s">
        <v>18</v>
      </c>
      <c r="G65025" t="s">
        <v>25</v>
      </c>
      <c r="H65025" t="s">
        <v>286</v>
      </c>
      <c r="I65025" t="s">
        <v>1030</v>
      </c>
      <c r="J65025" t="s">
        <v>1030</v>
      </c>
      <c r="K65025">
        <v>2</v>
      </c>
      <c r="M65025" s="1">
        <v>41788</v>
      </c>
      <c r="N65025" s="1">
        <v>42241</v>
      </c>
      <c r="O65025"/>
      <c r="P65025"/>
      <c r="Q65025"/>
      <c r="R65025"/>
    </row>
    <row r="65026" spans="1:18" hidden="1" x14ac:dyDescent="0.2">
      <c r="A65026" t="s">
        <v>222195</v>
      </c>
      <c r="B65026" t="s">
        <v>222196</v>
      </c>
      <c r="C65026" t="s">
        <v>222197</v>
      </c>
      <c r="D65026" t="s">
        <v>117</v>
      </c>
      <c r="E65026" t="s">
        <v>43</v>
      </c>
      <c r="F65026" t="s">
        <v>18</v>
      </c>
      <c r="G65026" t="s">
        <v>4627</v>
      </c>
      <c r="H65026">
        <v>13</v>
      </c>
      <c r="I65026" t="s">
        <v>4628</v>
      </c>
      <c r="J65026" t="s">
        <v>4628</v>
      </c>
      <c r="K65026">
        <v>1</v>
      </c>
      <c r="L65026" s="1">
        <v>35912</v>
      </c>
      <c r="M65026" s="1">
        <v>42121</v>
      </c>
      <c r="N65026" s="1">
        <v>42121</v>
      </c>
      <c r="O65026"/>
      <c r="P65026"/>
      <c r="Q65026"/>
      <c r="R65026"/>
    </row>
    <row r="65027" spans="1:18" hidden="1" x14ac:dyDescent="0.2">
      <c r="A65027" t="s">
        <v>222198</v>
      </c>
      <c r="B65027" t="s">
        <v>222199</v>
      </c>
      <c r="C65027" t="s">
        <v>222200</v>
      </c>
      <c r="D65027" t="s">
        <v>222201</v>
      </c>
      <c r="E65027">
        <v>130855</v>
      </c>
      <c r="F65027" t="s">
        <v>18</v>
      </c>
      <c r="G65027" t="s">
        <v>1255</v>
      </c>
      <c r="H65027">
        <v>42</v>
      </c>
      <c r="I65027" t="s">
        <v>1256</v>
      </c>
      <c r="J65027" t="s">
        <v>1256</v>
      </c>
      <c r="K65027">
        <v>3</v>
      </c>
      <c r="M65027" s="1">
        <v>41667</v>
      </c>
      <c r="N65027" s="1">
        <v>41974</v>
      </c>
      <c r="O65027"/>
      <c r="P65027"/>
      <c r="Q65027"/>
      <c r="R65027"/>
    </row>
    <row r="65028" spans="1:18" x14ac:dyDescent="0.2">
      <c r="A65028" t="s">
        <v>222202</v>
      </c>
      <c r="B65028" t="s">
        <v>222203</v>
      </c>
      <c r="C65028" t="s">
        <v>222204</v>
      </c>
      <c r="D65028" t="s">
        <v>222205</v>
      </c>
      <c r="E65028">
        <v>5300000</v>
      </c>
      <c r="F65028" t="s">
        <v>689</v>
      </c>
      <c r="G65028" t="s">
        <v>458</v>
      </c>
      <c r="H65028">
        <v>48</v>
      </c>
      <c r="I65028" t="s">
        <v>459</v>
      </c>
      <c r="J65028" t="s">
        <v>459</v>
      </c>
      <c r="K65028">
        <v>1</v>
      </c>
      <c r="L65028" s="1">
        <v>35696</v>
      </c>
      <c r="M65028" s="1">
        <v>36617</v>
      </c>
      <c r="N65028" s="1">
        <v>36617</v>
      </c>
    </row>
    <row r="65029" spans="1:18" hidden="1" x14ac:dyDescent="0.2">
      <c r="A65029" t="s">
        <v>222206</v>
      </c>
      <c r="B65029" t="s">
        <v>222207</v>
      </c>
      <c r="C65029" t="s">
        <v>222208</v>
      </c>
      <c r="D65029" t="s">
        <v>222209</v>
      </c>
      <c r="E65029">
        <v>611631</v>
      </c>
      <c r="F65029" t="s">
        <v>18</v>
      </c>
      <c r="G65029" t="s">
        <v>276</v>
      </c>
      <c r="H65029">
        <v>18</v>
      </c>
      <c r="I65029" t="s">
        <v>19087</v>
      </c>
      <c r="J65029" t="s">
        <v>19087</v>
      </c>
      <c r="K65029">
        <v>1</v>
      </c>
      <c r="M65029" s="1">
        <v>42041</v>
      </c>
      <c r="N65029" s="1">
        <v>42041</v>
      </c>
      <c r="O65029"/>
      <c r="P65029"/>
      <c r="Q65029"/>
      <c r="R65029"/>
    </row>
    <row r="65030" spans="1:18" hidden="1" x14ac:dyDescent="0.2">
      <c r="A65030" t="s">
        <v>222210</v>
      </c>
      <c r="B65030" t="s">
        <v>222211</v>
      </c>
      <c r="C65030" t="s">
        <v>222212</v>
      </c>
      <c r="D65030" t="s">
        <v>2479</v>
      </c>
      <c r="E65030">
        <v>5293000</v>
      </c>
      <c r="F65030" t="s">
        <v>18</v>
      </c>
      <c r="G65030" t="s">
        <v>57</v>
      </c>
      <c r="H65030" t="s">
        <v>202</v>
      </c>
      <c r="I65030" t="s">
        <v>203</v>
      </c>
      <c r="J65030" t="s">
        <v>25187</v>
      </c>
      <c r="K65030">
        <v>3</v>
      </c>
      <c r="M65030" s="1">
        <v>40274</v>
      </c>
      <c r="N65030" s="1">
        <v>40730</v>
      </c>
      <c r="O65030"/>
      <c r="P65030"/>
      <c r="Q65030"/>
      <c r="R65030"/>
    </row>
    <row r="65031" spans="1:18" hidden="1" x14ac:dyDescent="0.2">
      <c r="A65031" t="s">
        <v>222213</v>
      </c>
      <c r="B65031" t="s">
        <v>222214</v>
      </c>
      <c r="C65031" t="s">
        <v>222215</v>
      </c>
      <c r="D65031" t="s">
        <v>30908</v>
      </c>
      <c r="E65031">
        <v>75000000</v>
      </c>
      <c r="F65031" t="s">
        <v>18</v>
      </c>
      <c r="G65031" t="s">
        <v>37</v>
      </c>
      <c r="H65031">
        <v>2</v>
      </c>
      <c r="I65031" t="s">
        <v>313</v>
      </c>
      <c r="J65031" t="s">
        <v>313</v>
      </c>
      <c r="K65031">
        <v>3</v>
      </c>
      <c r="M65031" s="1">
        <v>41960</v>
      </c>
      <c r="N65031" s="1">
        <v>42192</v>
      </c>
      <c r="O65031"/>
      <c r="P65031"/>
      <c r="Q65031"/>
      <c r="R65031"/>
    </row>
    <row r="65032" spans="1:18" hidden="1" x14ac:dyDescent="0.2">
      <c r="A65032" t="s">
        <v>222216</v>
      </c>
      <c r="B65032" t="s">
        <v>222217</v>
      </c>
      <c r="C65032" t="s">
        <v>222218</v>
      </c>
      <c r="D65032" t="s">
        <v>588</v>
      </c>
      <c r="E65032">
        <v>8000000</v>
      </c>
      <c r="F65032" t="s">
        <v>18</v>
      </c>
      <c r="G65032" t="s">
        <v>25</v>
      </c>
      <c r="H65032" t="s">
        <v>3162</v>
      </c>
      <c r="I65032" t="s">
        <v>160414</v>
      </c>
      <c r="J65032" t="s">
        <v>160414</v>
      </c>
      <c r="K65032">
        <v>1</v>
      </c>
      <c r="M65032" s="1">
        <v>40746</v>
      </c>
      <c r="N65032" s="1">
        <v>40746</v>
      </c>
      <c r="O65032"/>
      <c r="P65032"/>
      <c r="Q65032"/>
      <c r="R65032"/>
    </row>
    <row r="65033" spans="1:18" x14ac:dyDescent="0.2">
      <c r="A65033" t="s">
        <v>222219</v>
      </c>
      <c r="B65033" t="s">
        <v>222220</v>
      </c>
      <c r="C65033" t="s">
        <v>222221</v>
      </c>
      <c r="D65033" t="s">
        <v>36</v>
      </c>
      <c r="E65033">
        <v>17700000</v>
      </c>
      <c r="F65033" t="s">
        <v>18</v>
      </c>
      <c r="G65033" t="s">
        <v>37</v>
      </c>
      <c r="H65033">
        <v>22</v>
      </c>
      <c r="I65033" t="s">
        <v>38</v>
      </c>
      <c r="J65033" t="s">
        <v>38</v>
      </c>
      <c r="K65033">
        <v>1</v>
      </c>
      <c r="L65033" s="1">
        <v>36161</v>
      </c>
      <c r="M65033" s="1">
        <v>39532</v>
      </c>
      <c r="N65033" s="1">
        <v>39532</v>
      </c>
    </row>
    <row r="65034" spans="1:18" hidden="1" x14ac:dyDescent="0.2">
      <c r="A65034" t="s">
        <v>222222</v>
      </c>
      <c r="B65034" t="s">
        <v>222223</v>
      </c>
      <c r="C65034" t="s">
        <v>222224</v>
      </c>
      <c r="D65034" t="s">
        <v>222225</v>
      </c>
      <c r="E65034">
        <v>2700000</v>
      </c>
      <c r="F65034" t="s">
        <v>18</v>
      </c>
      <c r="G65034" t="s">
        <v>8907</v>
      </c>
      <c r="H65034">
        <v>11</v>
      </c>
      <c r="I65034" t="s">
        <v>8908</v>
      </c>
      <c r="J65034" t="s">
        <v>8908</v>
      </c>
      <c r="K65034">
        <v>2</v>
      </c>
      <c r="M65034" s="1">
        <v>41275</v>
      </c>
      <c r="N65034" s="1">
        <v>42278</v>
      </c>
      <c r="O65034"/>
      <c r="P65034"/>
      <c r="Q65034"/>
      <c r="R65034"/>
    </row>
    <row r="65035" spans="1:18" hidden="1" x14ac:dyDescent="0.2">
      <c r="A65035" t="s">
        <v>222226</v>
      </c>
      <c r="B65035" t="s">
        <v>222227</v>
      </c>
      <c r="C65035" t="s">
        <v>222228</v>
      </c>
      <c r="E65035" t="s">
        <v>43</v>
      </c>
      <c r="F65035" t="s">
        <v>18</v>
      </c>
      <c r="K65035">
        <v>1</v>
      </c>
      <c r="M65035" s="1">
        <v>41804</v>
      </c>
      <c r="N65035" s="1">
        <v>41804</v>
      </c>
      <c r="O65035"/>
      <c r="P65035"/>
      <c r="Q65035"/>
      <c r="R65035"/>
    </row>
    <row r="65036" spans="1:18" x14ac:dyDescent="0.2">
      <c r="A65036" t="s">
        <v>222229</v>
      </c>
      <c r="B65036" t="s">
        <v>222230</v>
      </c>
      <c r="C65036" t="s">
        <v>222231</v>
      </c>
      <c r="D65036" t="s">
        <v>222232</v>
      </c>
      <c r="E65036">
        <v>12000000</v>
      </c>
      <c r="F65036" t="s">
        <v>207</v>
      </c>
      <c r="G65036" t="s">
        <v>25</v>
      </c>
      <c r="H65036" t="s">
        <v>82</v>
      </c>
      <c r="I65036" t="s">
        <v>3879</v>
      </c>
      <c r="J65036" t="s">
        <v>3879</v>
      </c>
      <c r="K65036">
        <v>4</v>
      </c>
      <c r="L65036" s="1">
        <v>38838</v>
      </c>
      <c r="M65036" s="1">
        <v>39101</v>
      </c>
      <c r="N65036" s="1">
        <v>40458</v>
      </c>
    </row>
    <row r="65037" spans="1:18" hidden="1" x14ac:dyDescent="0.2">
      <c r="A65037" t="s">
        <v>222233</v>
      </c>
      <c r="B65037" t="s">
        <v>222234</v>
      </c>
      <c r="C65037" t="s">
        <v>222235</v>
      </c>
      <c r="D65037" t="s">
        <v>31150</v>
      </c>
      <c r="E65037">
        <v>614462</v>
      </c>
      <c r="F65037" t="s">
        <v>18</v>
      </c>
      <c r="G65037" t="s">
        <v>128</v>
      </c>
      <c r="H65037" t="s">
        <v>129</v>
      </c>
      <c r="I65037" t="s">
        <v>130</v>
      </c>
      <c r="J65037" t="s">
        <v>130</v>
      </c>
      <c r="K65037">
        <v>1</v>
      </c>
      <c r="L65037" s="1">
        <v>41821</v>
      </c>
      <c r="M65037" s="1">
        <v>42165</v>
      </c>
      <c r="N65037" s="1">
        <v>42165</v>
      </c>
      <c r="O65037"/>
      <c r="P65037"/>
      <c r="Q65037"/>
      <c r="R65037"/>
    </row>
    <row r="65038" spans="1:18" x14ac:dyDescent="0.2">
      <c r="A65038" t="s">
        <v>222236</v>
      </c>
      <c r="B65038" t="s">
        <v>222237</v>
      </c>
      <c r="C65038" t="s">
        <v>222238</v>
      </c>
      <c r="D65038" t="s">
        <v>75</v>
      </c>
      <c r="E65038">
        <v>150000</v>
      </c>
      <c r="F65038" t="s">
        <v>18</v>
      </c>
      <c r="K65038">
        <v>1</v>
      </c>
      <c r="L65038" s="1">
        <v>41499</v>
      </c>
      <c r="M65038" s="1">
        <v>41533</v>
      </c>
      <c r="N65038" s="1">
        <v>41533</v>
      </c>
    </row>
    <row r="65039" spans="1:18" x14ac:dyDescent="0.2">
      <c r="A65039" t="s">
        <v>222239</v>
      </c>
      <c r="B65039" t="s">
        <v>222240</v>
      </c>
      <c r="C65039" t="s">
        <v>222241</v>
      </c>
      <c r="D65039" t="s">
        <v>222242</v>
      </c>
      <c r="E65039">
        <v>2300000</v>
      </c>
      <c r="F65039" t="s">
        <v>18</v>
      </c>
      <c r="G65039" t="s">
        <v>25</v>
      </c>
      <c r="H65039" t="s">
        <v>64</v>
      </c>
      <c r="I65039" t="s">
        <v>1221</v>
      </c>
      <c r="J65039" t="s">
        <v>1221</v>
      </c>
      <c r="K65039">
        <v>3</v>
      </c>
      <c r="L65039" s="1">
        <v>40909</v>
      </c>
      <c r="M65039" s="1">
        <v>41061</v>
      </c>
      <c r="N65039" s="1">
        <v>41780</v>
      </c>
    </row>
    <row r="65040" spans="1:18" hidden="1" x14ac:dyDescent="0.2">
      <c r="A65040" t="s">
        <v>222243</v>
      </c>
      <c r="B65040" t="s">
        <v>222244</v>
      </c>
      <c r="C65040" t="s">
        <v>222245</v>
      </c>
      <c r="D65040" t="s">
        <v>222246</v>
      </c>
      <c r="E65040">
        <v>1688000</v>
      </c>
      <c r="F65040" t="s">
        <v>18</v>
      </c>
      <c r="G65040" t="s">
        <v>25</v>
      </c>
      <c r="H65040" t="s">
        <v>99</v>
      </c>
      <c r="I65040" t="s">
        <v>20096</v>
      </c>
      <c r="J65040" t="s">
        <v>62750</v>
      </c>
      <c r="K65040">
        <v>3</v>
      </c>
      <c r="M65040" s="1">
        <v>40848</v>
      </c>
      <c r="N65040" s="1">
        <v>41059</v>
      </c>
      <c r="O65040"/>
      <c r="P65040"/>
      <c r="Q65040"/>
      <c r="R65040"/>
    </row>
    <row r="65041" spans="1:18" x14ac:dyDescent="0.2">
      <c r="A65041" t="s">
        <v>222247</v>
      </c>
      <c r="B65041" t="s">
        <v>222248</v>
      </c>
      <c r="C65041" t="s">
        <v>222249</v>
      </c>
      <c r="D65041" t="s">
        <v>222250</v>
      </c>
      <c r="E65041">
        <v>3500000</v>
      </c>
      <c r="F65041" t="s">
        <v>18</v>
      </c>
      <c r="G65041" t="s">
        <v>25</v>
      </c>
      <c r="H65041" t="s">
        <v>44</v>
      </c>
      <c r="I65041" t="s">
        <v>282</v>
      </c>
      <c r="J65041" t="s">
        <v>282</v>
      </c>
      <c r="K65041">
        <v>1</v>
      </c>
      <c r="L65041" s="1">
        <v>40544</v>
      </c>
      <c r="M65041" s="1">
        <v>40831</v>
      </c>
      <c r="N65041" s="1">
        <v>40831</v>
      </c>
    </row>
    <row r="65042" spans="1:18" x14ac:dyDescent="0.2">
      <c r="A65042" t="s">
        <v>222251</v>
      </c>
      <c r="B65042" t="s">
        <v>222252</v>
      </c>
      <c r="C65042" t="s">
        <v>222253</v>
      </c>
      <c r="D65042" t="s">
        <v>70</v>
      </c>
      <c r="E65042">
        <v>1000000</v>
      </c>
      <c r="F65042" t="s">
        <v>18</v>
      </c>
      <c r="G65042" t="s">
        <v>25</v>
      </c>
      <c r="H65042" t="s">
        <v>106</v>
      </c>
      <c r="I65042" t="s">
        <v>107</v>
      </c>
      <c r="J65042" t="s">
        <v>108</v>
      </c>
      <c r="K65042">
        <v>2</v>
      </c>
      <c r="L65042" s="1">
        <v>40544</v>
      </c>
      <c r="M65042" s="1">
        <v>40863</v>
      </c>
      <c r="N65042" s="1">
        <v>41004</v>
      </c>
    </row>
    <row r="65043" spans="1:18" hidden="1" x14ac:dyDescent="0.2">
      <c r="A65043" t="s">
        <v>222254</v>
      </c>
      <c r="B65043" t="s">
        <v>222255</v>
      </c>
      <c r="C65043" t="s">
        <v>222256</v>
      </c>
      <c r="D65043" t="s">
        <v>50</v>
      </c>
      <c r="E65043">
        <v>20007587</v>
      </c>
      <c r="F65043" t="s">
        <v>18</v>
      </c>
      <c r="G65043" t="s">
        <v>25</v>
      </c>
      <c r="H65043" t="s">
        <v>99</v>
      </c>
      <c r="I65043" t="s">
        <v>100</v>
      </c>
      <c r="J65043" t="s">
        <v>137674</v>
      </c>
      <c r="K65043">
        <v>2</v>
      </c>
      <c r="L65043" s="1">
        <v>40544</v>
      </c>
      <c r="M65043" s="1">
        <v>41373</v>
      </c>
      <c r="N65043" s="1">
        <v>41813</v>
      </c>
      <c r="O65043"/>
      <c r="P65043"/>
      <c r="Q65043"/>
      <c r="R65043"/>
    </row>
    <row r="65044" spans="1:18" hidden="1" x14ac:dyDescent="0.2">
      <c r="A65044" t="s">
        <v>222257</v>
      </c>
      <c r="B65044" t="s">
        <v>222258</v>
      </c>
      <c r="C65044" t="s">
        <v>222259</v>
      </c>
      <c r="D65044" t="s">
        <v>222260</v>
      </c>
      <c r="E65044">
        <v>120000</v>
      </c>
      <c r="F65044" t="s">
        <v>18</v>
      </c>
      <c r="K65044">
        <v>1</v>
      </c>
      <c r="M65044" s="1">
        <v>41325</v>
      </c>
      <c r="N65044" s="1">
        <v>41325</v>
      </c>
      <c r="O65044"/>
      <c r="P65044"/>
      <c r="Q65044"/>
      <c r="R65044"/>
    </row>
    <row r="65045" spans="1:18" x14ac:dyDescent="0.2">
      <c r="A65045" t="s">
        <v>222261</v>
      </c>
      <c r="B65045" t="s">
        <v>222262</v>
      </c>
      <c r="C65045" t="s">
        <v>222263</v>
      </c>
      <c r="D65045" t="s">
        <v>222264</v>
      </c>
      <c r="E65045">
        <v>200000</v>
      </c>
      <c r="F65045" t="s">
        <v>18</v>
      </c>
      <c r="G65045" t="s">
        <v>25</v>
      </c>
      <c r="H65045" t="s">
        <v>527</v>
      </c>
      <c r="I65045" t="s">
        <v>528</v>
      </c>
      <c r="J65045" t="s">
        <v>529</v>
      </c>
      <c r="K65045">
        <v>1</v>
      </c>
      <c r="L65045" s="1">
        <v>41426</v>
      </c>
      <c r="M65045" s="1">
        <v>41815</v>
      </c>
      <c r="N65045" s="1">
        <v>41815</v>
      </c>
    </row>
    <row r="65046" spans="1:18" hidden="1" x14ac:dyDescent="0.2">
      <c r="A65046" t="s">
        <v>222265</v>
      </c>
      <c r="B65046" t="s">
        <v>222266</v>
      </c>
      <c r="C65046" t="s">
        <v>222267</v>
      </c>
      <c r="D65046" t="s">
        <v>544</v>
      </c>
      <c r="E65046">
        <v>1487500</v>
      </c>
      <c r="F65046" t="s">
        <v>18</v>
      </c>
      <c r="G65046" t="s">
        <v>25</v>
      </c>
      <c r="H65046" t="s">
        <v>106</v>
      </c>
      <c r="I65046" t="s">
        <v>107</v>
      </c>
      <c r="J65046" t="s">
        <v>108</v>
      </c>
      <c r="K65046">
        <v>3</v>
      </c>
      <c r="L65046" s="1">
        <v>41275</v>
      </c>
      <c r="M65046" s="1">
        <v>41628</v>
      </c>
      <c r="N65046" s="1">
        <v>41799</v>
      </c>
      <c r="O65046"/>
      <c r="P65046"/>
      <c r="Q65046"/>
      <c r="R65046"/>
    </row>
    <row r="65047" spans="1:18" hidden="1" x14ac:dyDescent="0.2">
      <c r="A65047" t="s">
        <v>222268</v>
      </c>
      <c r="B65047" t="s">
        <v>222269</v>
      </c>
      <c r="C65047" t="s">
        <v>222270</v>
      </c>
      <c r="D65047" t="s">
        <v>222271</v>
      </c>
      <c r="E65047">
        <v>284655</v>
      </c>
      <c r="F65047" t="s">
        <v>18</v>
      </c>
      <c r="G65047" t="s">
        <v>16672</v>
      </c>
      <c r="H65047">
        <v>3</v>
      </c>
      <c r="I65047" t="s">
        <v>37666</v>
      </c>
      <c r="J65047" t="s">
        <v>222272</v>
      </c>
      <c r="K65047">
        <v>1</v>
      </c>
      <c r="L65047" s="1">
        <v>40557</v>
      </c>
      <c r="M65047" s="1">
        <v>42052</v>
      </c>
      <c r="N65047" s="1">
        <v>42052</v>
      </c>
      <c r="O65047"/>
      <c r="P65047"/>
      <c r="Q65047"/>
      <c r="R65047"/>
    </row>
    <row r="65048" spans="1:18" x14ac:dyDescent="0.2">
      <c r="A65048" t="s">
        <v>222273</v>
      </c>
      <c r="B65048" t="s">
        <v>222274</v>
      </c>
      <c r="C65048" t="s">
        <v>222275</v>
      </c>
      <c r="D65048" t="s">
        <v>222276</v>
      </c>
      <c r="E65048">
        <v>2000</v>
      </c>
      <c r="F65048" t="s">
        <v>18</v>
      </c>
      <c r="K65048">
        <v>1</v>
      </c>
      <c r="L65048" s="1">
        <v>40725</v>
      </c>
      <c r="M65048" s="1">
        <v>40695</v>
      </c>
      <c r="N65048" s="1">
        <v>40695</v>
      </c>
    </row>
    <row r="65049" spans="1:18" x14ac:dyDescent="0.2">
      <c r="A65049" t="s">
        <v>222277</v>
      </c>
      <c r="B65049" t="s">
        <v>222278</v>
      </c>
      <c r="C65049" t="s">
        <v>222279</v>
      </c>
      <c r="D65049" t="s">
        <v>222280</v>
      </c>
      <c r="E65049">
        <v>100000</v>
      </c>
      <c r="F65049" t="s">
        <v>18</v>
      </c>
      <c r="G65049" t="s">
        <v>699</v>
      </c>
      <c r="H65049">
        <v>5</v>
      </c>
      <c r="I65049" t="s">
        <v>700</v>
      </c>
      <c r="J65049" t="s">
        <v>700</v>
      </c>
      <c r="K65049">
        <v>1</v>
      </c>
      <c r="L65049" s="1">
        <v>41645</v>
      </c>
      <c r="M65049" s="1">
        <v>42156</v>
      </c>
      <c r="N65049" s="1">
        <v>42156</v>
      </c>
    </row>
    <row r="65050" spans="1:18" hidden="1" x14ac:dyDescent="0.2">
      <c r="A65050" t="s">
        <v>222281</v>
      </c>
      <c r="B65050" t="s">
        <v>222282</v>
      </c>
      <c r="C65050" t="s">
        <v>222283</v>
      </c>
      <c r="D65050" t="s">
        <v>222284</v>
      </c>
      <c r="E65050">
        <v>113400000</v>
      </c>
      <c r="F65050" t="s">
        <v>18</v>
      </c>
      <c r="G65050" t="s">
        <v>25</v>
      </c>
      <c r="H65050" t="s">
        <v>64</v>
      </c>
      <c r="I65050" t="s">
        <v>65</v>
      </c>
      <c r="J65050" t="s">
        <v>2951</v>
      </c>
      <c r="K65050">
        <v>3</v>
      </c>
      <c r="L65050" s="1">
        <v>36161</v>
      </c>
      <c r="M65050" s="1">
        <v>40038</v>
      </c>
      <c r="N65050" s="1">
        <v>42094</v>
      </c>
      <c r="O65050"/>
      <c r="P65050"/>
      <c r="Q65050"/>
      <c r="R65050"/>
    </row>
    <row r="65051" spans="1:18" hidden="1" x14ac:dyDescent="0.2">
      <c r="A65051" t="s">
        <v>222285</v>
      </c>
      <c r="B65051" t="s">
        <v>222286</v>
      </c>
      <c r="C65051" t="s">
        <v>222287</v>
      </c>
      <c r="D65051" t="s">
        <v>222288</v>
      </c>
      <c r="E65051">
        <v>26556563</v>
      </c>
      <c r="F65051" t="s">
        <v>18</v>
      </c>
      <c r="G65051" t="s">
        <v>25</v>
      </c>
      <c r="H65051" t="s">
        <v>142</v>
      </c>
      <c r="I65051" t="s">
        <v>143</v>
      </c>
      <c r="J65051" t="s">
        <v>143</v>
      </c>
      <c r="K65051">
        <v>12</v>
      </c>
      <c r="L65051" s="1">
        <v>39264</v>
      </c>
      <c r="M65051" s="1">
        <v>39264</v>
      </c>
      <c r="N65051" s="1">
        <v>42214</v>
      </c>
      <c r="O65051"/>
      <c r="P65051"/>
      <c r="Q65051"/>
      <c r="R65051"/>
    </row>
    <row r="65052" spans="1:18" hidden="1" x14ac:dyDescent="0.2">
      <c r="A65052" t="s">
        <v>222289</v>
      </c>
      <c r="B65052" t="s">
        <v>222290</v>
      </c>
      <c r="C65052" t="s">
        <v>222291</v>
      </c>
      <c r="D65052" t="s">
        <v>222292</v>
      </c>
      <c r="E65052" t="s">
        <v>43</v>
      </c>
      <c r="F65052" t="s">
        <v>207</v>
      </c>
      <c r="G65052" t="s">
        <v>25</v>
      </c>
      <c r="H65052" t="s">
        <v>106</v>
      </c>
      <c r="I65052" t="s">
        <v>107</v>
      </c>
      <c r="J65052" t="s">
        <v>108</v>
      </c>
      <c r="K65052">
        <v>1</v>
      </c>
      <c r="L65052" s="1">
        <v>42125</v>
      </c>
      <c r="M65052" s="1">
        <v>42156</v>
      </c>
      <c r="N65052" s="1">
        <v>42156</v>
      </c>
      <c r="O65052"/>
      <c r="P65052"/>
      <c r="Q65052"/>
      <c r="R65052"/>
    </row>
    <row r="65053" spans="1:18" x14ac:dyDescent="0.2">
      <c r="A65053" t="s">
        <v>222293</v>
      </c>
      <c r="B65053" t="s">
        <v>222294</v>
      </c>
      <c r="C65053" t="s">
        <v>222295</v>
      </c>
      <c r="D65053" t="s">
        <v>24667</v>
      </c>
      <c r="E65053">
        <v>200000</v>
      </c>
      <c r="F65053" t="s">
        <v>18</v>
      </c>
      <c r="G65053" t="s">
        <v>25</v>
      </c>
      <c r="H65053" t="s">
        <v>808</v>
      </c>
      <c r="I65053" t="s">
        <v>809</v>
      </c>
      <c r="J65053" t="s">
        <v>809</v>
      </c>
      <c r="K65053">
        <v>1</v>
      </c>
      <c r="L65053" s="1">
        <v>40422</v>
      </c>
      <c r="M65053" s="1">
        <v>40422</v>
      </c>
      <c r="N65053" s="1">
        <v>40422</v>
      </c>
    </row>
    <row r="65054" spans="1:18" hidden="1" x14ac:dyDescent="0.2">
      <c r="A65054" t="s">
        <v>222296</v>
      </c>
      <c r="B65054" t="s">
        <v>222297</v>
      </c>
      <c r="C65054" t="s">
        <v>222298</v>
      </c>
      <c r="D65054" t="s">
        <v>222299</v>
      </c>
      <c r="E65054">
        <v>1057130</v>
      </c>
      <c r="F65054" t="s">
        <v>18</v>
      </c>
      <c r="K65054">
        <v>1</v>
      </c>
      <c r="L65054" s="1">
        <v>40052</v>
      </c>
      <c r="M65054" s="1">
        <v>41418</v>
      </c>
      <c r="N65054" s="1">
        <v>41418</v>
      </c>
      <c r="O65054"/>
      <c r="P65054"/>
      <c r="Q65054"/>
      <c r="R65054"/>
    </row>
    <row r="65055" spans="1:18" x14ac:dyDescent="0.2">
      <c r="A65055" t="s">
        <v>222300</v>
      </c>
      <c r="B65055" t="s">
        <v>222301</v>
      </c>
      <c r="C65055" t="s">
        <v>222302</v>
      </c>
      <c r="D65055" t="s">
        <v>222303</v>
      </c>
      <c r="E65055">
        <v>1600000</v>
      </c>
      <c r="F65055" t="s">
        <v>18</v>
      </c>
      <c r="G65055" t="s">
        <v>25</v>
      </c>
      <c r="H65055" t="s">
        <v>64</v>
      </c>
      <c r="I65055" t="s">
        <v>65</v>
      </c>
      <c r="J65055" t="s">
        <v>71</v>
      </c>
      <c r="K65055">
        <v>2</v>
      </c>
      <c r="L65055" s="1">
        <v>41456</v>
      </c>
      <c r="M65055" s="1">
        <v>41485</v>
      </c>
      <c r="N65055" s="1">
        <v>42131</v>
      </c>
    </row>
    <row r="65056" spans="1:18" hidden="1" x14ac:dyDescent="0.2">
      <c r="A65056" t="s">
        <v>222304</v>
      </c>
      <c r="B65056" t="s">
        <v>222305</v>
      </c>
      <c r="C65056" t="s">
        <v>222306</v>
      </c>
      <c r="D65056" t="s">
        <v>36</v>
      </c>
      <c r="E65056">
        <v>8134000</v>
      </c>
      <c r="F65056" t="s">
        <v>113</v>
      </c>
      <c r="G65056" t="s">
        <v>25</v>
      </c>
      <c r="H65056" t="s">
        <v>64</v>
      </c>
      <c r="I65056" t="s">
        <v>65</v>
      </c>
      <c r="J65056" t="s">
        <v>71</v>
      </c>
      <c r="K65056">
        <v>4</v>
      </c>
      <c r="M65056" s="1">
        <v>39187</v>
      </c>
      <c r="N65056" s="1">
        <v>40064</v>
      </c>
      <c r="O65056"/>
      <c r="P65056"/>
      <c r="Q65056"/>
      <c r="R65056"/>
    </row>
    <row r="65057" spans="1:18" hidden="1" x14ac:dyDescent="0.2">
      <c r="A65057" t="s">
        <v>222307</v>
      </c>
      <c r="B65057" t="s">
        <v>222308</v>
      </c>
      <c r="C65057" t="s">
        <v>222309</v>
      </c>
      <c r="E65057" t="s">
        <v>43</v>
      </c>
      <c r="F65057" t="s">
        <v>207</v>
      </c>
      <c r="K65057">
        <v>1</v>
      </c>
      <c r="L65057" s="1">
        <v>41487</v>
      </c>
      <c r="M65057" s="1">
        <v>42076</v>
      </c>
      <c r="N65057" s="1">
        <v>42076</v>
      </c>
      <c r="O65057"/>
      <c r="P65057"/>
      <c r="Q65057"/>
      <c r="R65057"/>
    </row>
    <row r="65058" spans="1:18" hidden="1" x14ac:dyDescent="0.2">
      <c r="A65058" t="s">
        <v>222310</v>
      </c>
      <c r="B65058" t="s">
        <v>222311</v>
      </c>
      <c r="C65058" t="s">
        <v>222312</v>
      </c>
      <c r="D65058" t="s">
        <v>222313</v>
      </c>
      <c r="E65058" t="s">
        <v>43</v>
      </c>
      <c r="F65058" t="s">
        <v>113</v>
      </c>
      <c r="G65058" t="s">
        <v>25</v>
      </c>
      <c r="H65058" t="s">
        <v>64</v>
      </c>
      <c r="I65058" t="s">
        <v>65</v>
      </c>
      <c r="J65058" t="s">
        <v>71</v>
      </c>
      <c r="K65058">
        <v>1</v>
      </c>
      <c r="M65058" s="1">
        <v>40757</v>
      </c>
      <c r="N65058" s="1">
        <v>40757</v>
      </c>
      <c r="O65058"/>
      <c r="P65058"/>
      <c r="Q65058"/>
      <c r="R65058"/>
    </row>
    <row r="65059" spans="1:18" x14ac:dyDescent="0.2">
      <c r="A65059" t="s">
        <v>222314</v>
      </c>
      <c r="B65059" t="s">
        <v>222315</v>
      </c>
      <c r="C65059" t="s">
        <v>222316</v>
      </c>
      <c r="D65059" t="s">
        <v>36</v>
      </c>
      <c r="E65059">
        <v>5750000</v>
      </c>
      <c r="F65059" t="s">
        <v>207</v>
      </c>
      <c r="G65059" t="s">
        <v>25</v>
      </c>
      <c r="H65059" t="s">
        <v>64</v>
      </c>
      <c r="I65059" t="s">
        <v>65</v>
      </c>
      <c r="J65059" t="s">
        <v>71</v>
      </c>
      <c r="K65059">
        <v>2</v>
      </c>
      <c r="L65059" s="1">
        <v>40087</v>
      </c>
      <c r="M65059" s="1">
        <v>40238</v>
      </c>
      <c r="N65059" s="1">
        <v>40504</v>
      </c>
    </row>
    <row r="65060" spans="1:18" x14ac:dyDescent="0.2">
      <c r="A65060" t="s">
        <v>222317</v>
      </c>
      <c r="B65060" t="s">
        <v>222318</v>
      </c>
      <c r="C65060" t="s">
        <v>222319</v>
      </c>
      <c r="D65060" t="s">
        <v>42</v>
      </c>
      <c r="E65060">
        <v>25000</v>
      </c>
      <c r="F65060" t="s">
        <v>113</v>
      </c>
      <c r="G65060" t="s">
        <v>25</v>
      </c>
      <c r="H65060" t="s">
        <v>106</v>
      </c>
      <c r="I65060" t="s">
        <v>107</v>
      </c>
      <c r="J65060" t="s">
        <v>108</v>
      </c>
      <c r="K65060">
        <v>1</v>
      </c>
      <c r="L65060" s="1">
        <v>41214</v>
      </c>
      <c r="M65060" s="1">
        <v>41771</v>
      </c>
      <c r="N65060" s="1">
        <v>41771</v>
      </c>
    </row>
    <row r="65061" spans="1:18" x14ac:dyDescent="0.2">
      <c r="A65061" t="s">
        <v>222320</v>
      </c>
      <c r="B65061" t="s">
        <v>222321</v>
      </c>
      <c r="C65061" t="s">
        <v>222322</v>
      </c>
      <c r="D65061" t="s">
        <v>222323</v>
      </c>
      <c r="E65061">
        <v>275000</v>
      </c>
      <c r="F65061" t="s">
        <v>18</v>
      </c>
      <c r="K65061">
        <v>1</v>
      </c>
      <c r="L65061" s="1">
        <v>41730</v>
      </c>
      <c r="M65061" s="1">
        <v>41804</v>
      </c>
      <c r="N65061" s="1">
        <v>41804</v>
      </c>
    </row>
    <row r="65062" spans="1:18" x14ac:dyDescent="0.2">
      <c r="A65062" t="s">
        <v>222324</v>
      </c>
      <c r="B65062" t="s">
        <v>222325</v>
      </c>
      <c r="D65062" t="s">
        <v>117</v>
      </c>
      <c r="E65062">
        <v>5000</v>
      </c>
      <c r="F65062" t="s">
        <v>18</v>
      </c>
      <c r="G65062" t="s">
        <v>25</v>
      </c>
      <c r="H65062" t="s">
        <v>106</v>
      </c>
      <c r="I65062" t="s">
        <v>777</v>
      </c>
      <c r="J65062" t="s">
        <v>222326</v>
      </c>
      <c r="K65062">
        <v>1</v>
      </c>
      <c r="L65062" s="1">
        <v>42139</v>
      </c>
      <c r="M65062" s="1">
        <v>42144</v>
      </c>
      <c r="N65062" s="1">
        <v>42144</v>
      </c>
    </row>
    <row r="65063" spans="1:18" x14ac:dyDescent="0.2">
      <c r="A65063" t="s">
        <v>222327</v>
      </c>
      <c r="B65063" t="s">
        <v>222328</v>
      </c>
      <c r="C65063" t="s">
        <v>222329</v>
      </c>
      <c r="D65063" t="s">
        <v>36</v>
      </c>
      <c r="E65063">
        <v>1500000</v>
      </c>
      <c r="F65063" t="s">
        <v>18</v>
      </c>
      <c r="G65063" t="s">
        <v>479</v>
      </c>
      <c r="I65063" t="s">
        <v>480</v>
      </c>
      <c r="J65063" t="s">
        <v>480</v>
      </c>
      <c r="K65063">
        <v>1</v>
      </c>
      <c r="L65063" s="1">
        <v>39448</v>
      </c>
      <c r="M65063" s="1">
        <v>39448</v>
      </c>
      <c r="N65063" s="1">
        <v>39448</v>
      </c>
    </row>
    <row r="65064" spans="1:18" hidden="1" x14ac:dyDescent="0.2">
      <c r="A65064" t="s">
        <v>222330</v>
      </c>
      <c r="B65064" t="s">
        <v>222331</v>
      </c>
      <c r="C65064" t="s">
        <v>222332</v>
      </c>
      <c r="D65064" t="s">
        <v>165143</v>
      </c>
      <c r="E65064">
        <v>1200</v>
      </c>
      <c r="F65064" t="s">
        <v>18</v>
      </c>
      <c r="G65064" t="s">
        <v>25</v>
      </c>
      <c r="H65064" t="s">
        <v>1234</v>
      </c>
      <c r="I65064" t="s">
        <v>1235</v>
      </c>
      <c r="J65064" t="s">
        <v>38228</v>
      </c>
      <c r="K65064">
        <v>1</v>
      </c>
      <c r="L65064" s="1">
        <v>41545</v>
      </c>
      <c r="M65064" s="1">
        <v>42028</v>
      </c>
      <c r="N65064" s="1">
        <v>42028</v>
      </c>
      <c r="O65064"/>
      <c r="P65064"/>
      <c r="Q65064"/>
      <c r="R65064"/>
    </row>
    <row r="65065" spans="1:18" hidden="1" x14ac:dyDescent="0.2">
      <c r="A65065" t="s">
        <v>222333</v>
      </c>
      <c r="B65065" t="s">
        <v>222334</v>
      </c>
      <c r="C65065" t="s">
        <v>222335</v>
      </c>
      <c r="D65065" t="s">
        <v>1289</v>
      </c>
      <c r="E65065">
        <v>11502019</v>
      </c>
      <c r="F65065" t="s">
        <v>18</v>
      </c>
      <c r="G65065" t="s">
        <v>128</v>
      </c>
      <c r="H65065" t="s">
        <v>3010</v>
      </c>
      <c r="K65065">
        <v>2</v>
      </c>
      <c r="M65065" s="1">
        <v>41137</v>
      </c>
      <c r="N65065" s="1">
        <v>41659</v>
      </c>
      <c r="O65065"/>
      <c r="P65065"/>
      <c r="Q65065"/>
      <c r="R65065"/>
    </row>
    <row r="65066" spans="1:18" hidden="1" x14ac:dyDescent="0.2">
      <c r="A65066" t="s">
        <v>222336</v>
      </c>
      <c r="B65066" t="s">
        <v>222337</v>
      </c>
      <c r="C65066" t="s">
        <v>222338</v>
      </c>
      <c r="D65066" t="s">
        <v>222339</v>
      </c>
      <c r="E65066">
        <v>4601314</v>
      </c>
      <c r="F65066" t="s">
        <v>18</v>
      </c>
      <c r="G65066" t="s">
        <v>25</v>
      </c>
      <c r="H65066" t="s">
        <v>430</v>
      </c>
      <c r="I65066" t="s">
        <v>528</v>
      </c>
      <c r="J65066" t="s">
        <v>2487</v>
      </c>
      <c r="K65066">
        <v>3</v>
      </c>
      <c r="L65066" s="1">
        <v>39995</v>
      </c>
      <c r="M65066" s="1">
        <v>40480</v>
      </c>
      <c r="N65066" s="1">
        <v>41765</v>
      </c>
      <c r="O65066"/>
      <c r="P65066"/>
      <c r="Q65066"/>
      <c r="R65066"/>
    </row>
    <row r="65067" spans="1:18" x14ac:dyDescent="0.2">
      <c r="A65067" t="s">
        <v>222340</v>
      </c>
      <c r="B65067" t="s">
        <v>222341</v>
      </c>
      <c r="C65067" t="s">
        <v>222342</v>
      </c>
      <c r="D65067" t="s">
        <v>222343</v>
      </c>
      <c r="E65067">
        <v>7250000</v>
      </c>
      <c r="F65067" t="s">
        <v>113</v>
      </c>
      <c r="G65067" t="s">
        <v>25</v>
      </c>
      <c r="H65067" t="s">
        <v>99</v>
      </c>
      <c r="I65067" t="s">
        <v>20096</v>
      </c>
      <c r="J65067" t="s">
        <v>222344</v>
      </c>
      <c r="K65067">
        <v>4</v>
      </c>
      <c r="L65067" s="1">
        <v>39316</v>
      </c>
      <c r="M65067" s="1">
        <v>40529</v>
      </c>
      <c r="N65067" s="1">
        <v>41898</v>
      </c>
    </row>
    <row r="65068" spans="1:18" x14ac:dyDescent="0.2">
      <c r="A65068" t="s">
        <v>222345</v>
      </c>
      <c r="B65068" t="s">
        <v>222346</v>
      </c>
      <c r="C65068" t="s">
        <v>222347</v>
      </c>
      <c r="D65068" t="s">
        <v>67878</v>
      </c>
      <c r="E65068">
        <v>435000</v>
      </c>
      <c r="F65068" t="s">
        <v>207</v>
      </c>
      <c r="G65068" t="s">
        <v>25</v>
      </c>
      <c r="H65068" t="s">
        <v>64</v>
      </c>
      <c r="I65068" t="s">
        <v>65</v>
      </c>
      <c r="J65068" t="s">
        <v>71</v>
      </c>
      <c r="K65068">
        <v>4</v>
      </c>
      <c r="L65068" s="1">
        <v>41003</v>
      </c>
      <c r="M65068" s="1">
        <v>40076</v>
      </c>
      <c r="N65068" s="1">
        <v>41192</v>
      </c>
    </row>
    <row r="65069" spans="1:18" hidden="1" x14ac:dyDescent="0.2">
      <c r="A65069" t="s">
        <v>222348</v>
      </c>
      <c r="B65069" t="s">
        <v>222349</v>
      </c>
      <c r="C65069" t="s">
        <v>222350</v>
      </c>
      <c r="D65069" t="s">
        <v>222351</v>
      </c>
      <c r="E65069">
        <v>144814</v>
      </c>
      <c r="F65069" t="s">
        <v>18</v>
      </c>
      <c r="G65069" t="s">
        <v>165</v>
      </c>
      <c r="H65069" t="s">
        <v>166</v>
      </c>
      <c r="I65069" t="s">
        <v>167</v>
      </c>
      <c r="J65069" t="s">
        <v>167</v>
      </c>
      <c r="K65069">
        <v>1</v>
      </c>
      <c r="L65069" s="1">
        <v>40544</v>
      </c>
      <c r="M65069" s="1">
        <v>40725</v>
      </c>
      <c r="N65069" s="1">
        <v>40725</v>
      </c>
      <c r="O65069"/>
      <c r="P65069"/>
      <c r="Q65069"/>
      <c r="R65069"/>
    </row>
    <row r="65070" spans="1:18" x14ac:dyDescent="0.2">
      <c r="A65070" t="s">
        <v>222352</v>
      </c>
      <c r="B65070" t="s">
        <v>222353</v>
      </c>
      <c r="C65070" t="s">
        <v>222354</v>
      </c>
      <c r="D65070" t="s">
        <v>222355</v>
      </c>
      <c r="E65070">
        <v>500000</v>
      </c>
      <c r="F65070" t="s">
        <v>207</v>
      </c>
      <c r="K65070">
        <v>1</v>
      </c>
      <c r="L65070" s="1">
        <v>42064</v>
      </c>
      <c r="M65070" s="1">
        <v>42064</v>
      </c>
      <c r="N65070" s="1">
        <v>42064</v>
      </c>
    </row>
    <row r="65071" spans="1:18" hidden="1" x14ac:dyDescent="0.2">
      <c r="A65071" t="s">
        <v>222356</v>
      </c>
      <c r="B65071" t="s">
        <v>222357</v>
      </c>
      <c r="D65071" t="s">
        <v>5189</v>
      </c>
      <c r="E65071" t="s">
        <v>43</v>
      </c>
      <c r="F65071" t="s">
        <v>18</v>
      </c>
      <c r="G65071" t="s">
        <v>25</v>
      </c>
      <c r="H65071" t="s">
        <v>64</v>
      </c>
      <c r="I65071" t="s">
        <v>95</v>
      </c>
      <c r="J65071" t="s">
        <v>95</v>
      </c>
      <c r="K65071">
        <v>1</v>
      </c>
      <c r="L65071" s="1">
        <v>40747</v>
      </c>
      <c r="M65071" s="1">
        <v>40747</v>
      </c>
      <c r="N65071" s="1">
        <v>40747</v>
      </c>
      <c r="O65071"/>
      <c r="P65071"/>
      <c r="Q65071"/>
      <c r="R65071"/>
    </row>
    <row r="65072" spans="1:18" hidden="1" x14ac:dyDescent="0.2">
      <c r="A65072" t="s">
        <v>222358</v>
      </c>
      <c r="B65072" t="s">
        <v>222359</v>
      </c>
      <c r="C65072" t="s">
        <v>222360</v>
      </c>
      <c r="D65072" t="s">
        <v>222361</v>
      </c>
      <c r="E65072">
        <v>1635285</v>
      </c>
      <c r="F65072" t="s">
        <v>18</v>
      </c>
      <c r="G65072" t="s">
        <v>322</v>
      </c>
      <c r="H65072">
        <v>9</v>
      </c>
      <c r="I65072" t="s">
        <v>323</v>
      </c>
      <c r="J65072" t="s">
        <v>323</v>
      </c>
      <c r="K65072">
        <v>3</v>
      </c>
      <c r="L65072" s="1">
        <v>39142</v>
      </c>
      <c r="M65072" s="1">
        <v>39417</v>
      </c>
      <c r="N65072" s="1">
        <v>40330</v>
      </c>
      <c r="O65072"/>
      <c r="P65072"/>
      <c r="Q65072"/>
      <c r="R65072"/>
    </row>
    <row r="65073" spans="1:18" x14ac:dyDescent="0.2">
      <c r="A65073" t="s">
        <v>222362</v>
      </c>
      <c r="B65073" t="s">
        <v>222363</v>
      </c>
      <c r="C65073" t="s">
        <v>222364</v>
      </c>
      <c r="D65073" t="s">
        <v>222365</v>
      </c>
      <c r="E65073">
        <v>690000</v>
      </c>
      <c r="F65073" t="s">
        <v>18</v>
      </c>
      <c r="G65073" t="s">
        <v>492</v>
      </c>
      <c r="H65073">
        <v>14</v>
      </c>
      <c r="I65073" t="s">
        <v>5516</v>
      </c>
      <c r="J65073" t="s">
        <v>222366</v>
      </c>
      <c r="K65073">
        <v>3</v>
      </c>
      <c r="L65073" s="1">
        <v>39760</v>
      </c>
      <c r="M65073" s="1">
        <v>39582</v>
      </c>
      <c r="N65073" s="1">
        <v>40353</v>
      </c>
    </row>
    <row r="65074" spans="1:18" hidden="1" x14ac:dyDescent="0.2">
      <c r="A65074" t="s">
        <v>222367</v>
      </c>
      <c r="B65074" t="s">
        <v>222368</v>
      </c>
      <c r="C65074" t="s">
        <v>222369</v>
      </c>
      <c r="D65074" t="s">
        <v>222370</v>
      </c>
      <c r="E65074" t="s">
        <v>43</v>
      </c>
      <c r="F65074" t="s">
        <v>113</v>
      </c>
      <c r="G65074" t="s">
        <v>1062</v>
      </c>
      <c r="H65074">
        <v>2</v>
      </c>
      <c r="I65074" t="s">
        <v>1736</v>
      </c>
      <c r="J65074" t="s">
        <v>1736</v>
      </c>
      <c r="K65074">
        <v>1</v>
      </c>
      <c r="L65074" s="1">
        <v>40669</v>
      </c>
      <c r="M65074" s="1">
        <v>40725</v>
      </c>
      <c r="N65074" s="1">
        <v>40725</v>
      </c>
      <c r="O65074"/>
      <c r="P65074"/>
      <c r="Q65074"/>
      <c r="R65074"/>
    </row>
    <row r="65075" spans="1:18" hidden="1" x14ac:dyDescent="0.2">
      <c r="A65075" t="s">
        <v>222371</v>
      </c>
      <c r="B65075" t="s">
        <v>222372</v>
      </c>
      <c r="C65075" t="s">
        <v>222373</v>
      </c>
      <c r="D65075" t="s">
        <v>222374</v>
      </c>
      <c r="E65075">
        <v>5835291</v>
      </c>
      <c r="F65075" t="s">
        <v>207</v>
      </c>
      <c r="G65075" t="s">
        <v>222</v>
      </c>
      <c r="H65075">
        <v>2</v>
      </c>
      <c r="I65075" t="s">
        <v>223</v>
      </c>
      <c r="J65075" t="s">
        <v>223</v>
      </c>
      <c r="K65075">
        <v>2</v>
      </c>
      <c r="L65075" s="1">
        <v>40969</v>
      </c>
      <c r="M65075" s="1">
        <v>41244</v>
      </c>
      <c r="N65075" s="1">
        <v>41426</v>
      </c>
      <c r="O65075"/>
      <c r="P65075"/>
      <c r="Q65075"/>
      <c r="R65075"/>
    </row>
    <row r="65076" spans="1:18" x14ac:dyDescent="0.2">
      <c r="A65076" t="s">
        <v>222375</v>
      </c>
      <c r="B65076" t="s">
        <v>222376</v>
      </c>
      <c r="C65076" t="s">
        <v>222377</v>
      </c>
      <c r="D65076" t="s">
        <v>42</v>
      </c>
      <c r="E65076">
        <v>2500000</v>
      </c>
      <c r="F65076" t="s">
        <v>18</v>
      </c>
      <c r="G65076" t="s">
        <v>222</v>
      </c>
      <c r="H65076">
        <v>2</v>
      </c>
      <c r="I65076" t="s">
        <v>223</v>
      </c>
      <c r="J65076" t="s">
        <v>19738</v>
      </c>
      <c r="K65076">
        <v>2</v>
      </c>
      <c r="L65076" s="1">
        <v>40969</v>
      </c>
      <c r="M65076" s="1">
        <v>41244</v>
      </c>
      <c r="N65076" s="1">
        <v>41426</v>
      </c>
    </row>
    <row r="65077" spans="1:18" hidden="1" x14ac:dyDescent="0.2">
      <c r="A65077" t="s">
        <v>222378</v>
      </c>
      <c r="B65077" t="s">
        <v>222379</v>
      </c>
      <c r="C65077" t="s">
        <v>222380</v>
      </c>
      <c r="D65077" t="s">
        <v>107675</v>
      </c>
      <c r="E65077">
        <v>1602720</v>
      </c>
      <c r="F65077" t="s">
        <v>18</v>
      </c>
      <c r="G65077" t="s">
        <v>165</v>
      </c>
      <c r="H65077" t="s">
        <v>166</v>
      </c>
      <c r="I65077" t="s">
        <v>167</v>
      </c>
      <c r="J65077" t="s">
        <v>167</v>
      </c>
      <c r="K65077">
        <v>1</v>
      </c>
      <c r="L65077" s="1">
        <v>39814</v>
      </c>
      <c r="M65077" s="1">
        <v>41000</v>
      </c>
      <c r="N65077" s="1">
        <v>41000</v>
      </c>
      <c r="O65077"/>
      <c r="P65077"/>
      <c r="Q65077"/>
      <c r="R65077"/>
    </row>
    <row r="65078" spans="1:18" hidden="1" x14ac:dyDescent="0.2">
      <c r="A65078" t="s">
        <v>222381</v>
      </c>
      <c r="B65078" t="s">
        <v>222382</v>
      </c>
      <c r="C65078" t="s">
        <v>222383</v>
      </c>
      <c r="D65078" t="s">
        <v>75</v>
      </c>
      <c r="E65078" t="s">
        <v>43</v>
      </c>
      <c r="F65078" t="s">
        <v>18</v>
      </c>
      <c r="K65078">
        <v>1</v>
      </c>
      <c r="M65078" s="1">
        <v>40640</v>
      </c>
      <c r="N65078" s="1">
        <v>40640</v>
      </c>
      <c r="O65078"/>
      <c r="P65078"/>
      <c r="Q65078"/>
      <c r="R65078"/>
    </row>
    <row r="65079" spans="1:18" x14ac:dyDescent="0.2">
      <c r="A65079" t="s">
        <v>222384</v>
      </c>
      <c r="B65079" t="s">
        <v>222385</v>
      </c>
      <c r="C65079" t="s">
        <v>222386</v>
      </c>
      <c r="D65079" t="s">
        <v>222387</v>
      </c>
      <c r="E65079">
        <v>330000</v>
      </c>
      <c r="F65079" t="s">
        <v>207</v>
      </c>
      <c r="G65079" t="s">
        <v>25</v>
      </c>
      <c r="H65079" t="s">
        <v>64</v>
      </c>
      <c r="I65079" t="s">
        <v>65</v>
      </c>
      <c r="J65079" t="s">
        <v>1103</v>
      </c>
      <c r="K65079">
        <v>2</v>
      </c>
      <c r="L65079" s="1">
        <v>40179</v>
      </c>
      <c r="M65079" s="1">
        <v>40391</v>
      </c>
      <c r="N65079" s="1">
        <v>40676</v>
      </c>
    </row>
    <row r="65080" spans="1:18" hidden="1" x14ac:dyDescent="0.2">
      <c r="A65080" t="s">
        <v>222388</v>
      </c>
      <c r="B65080" t="s">
        <v>222389</v>
      </c>
      <c r="C65080" t="s">
        <v>222390</v>
      </c>
      <c r="D65080" t="s">
        <v>424</v>
      </c>
      <c r="E65080">
        <v>104500000</v>
      </c>
      <c r="F65080" t="s">
        <v>18</v>
      </c>
      <c r="G65080" t="s">
        <v>19</v>
      </c>
      <c r="H65080">
        <v>10</v>
      </c>
      <c r="I65080" t="s">
        <v>672</v>
      </c>
      <c r="J65080" t="s">
        <v>673</v>
      </c>
      <c r="K65080">
        <v>6</v>
      </c>
      <c r="L65080" s="1">
        <v>38930</v>
      </c>
      <c r="M65080" s="1">
        <v>38728</v>
      </c>
      <c r="N65080" s="1">
        <v>42117</v>
      </c>
      <c r="O65080"/>
      <c r="P65080"/>
      <c r="Q65080"/>
      <c r="R65080"/>
    </row>
    <row r="65081" spans="1:18" hidden="1" x14ac:dyDescent="0.2">
      <c r="A65081" t="s">
        <v>222391</v>
      </c>
      <c r="B65081" t="s">
        <v>222392</v>
      </c>
      <c r="C65081" t="s">
        <v>222393</v>
      </c>
      <c r="D65081" t="s">
        <v>2533</v>
      </c>
      <c r="E65081" t="s">
        <v>43</v>
      </c>
      <c r="F65081" t="s">
        <v>18</v>
      </c>
      <c r="G65081" t="s">
        <v>19</v>
      </c>
      <c r="H65081">
        <v>19</v>
      </c>
      <c r="I65081" t="s">
        <v>474</v>
      </c>
      <c r="J65081" t="s">
        <v>474</v>
      </c>
      <c r="K65081">
        <v>1</v>
      </c>
      <c r="L65081" s="1">
        <v>41548</v>
      </c>
      <c r="M65081" s="1">
        <v>42261</v>
      </c>
      <c r="N65081" s="1">
        <v>42261</v>
      </c>
      <c r="O65081"/>
      <c r="P65081"/>
      <c r="Q65081"/>
      <c r="R65081"/>
    </row>
    <row r="65082" spans="1:18" x14ac:dyDescent="0.2">
      <c r="A65082" t="s">
        <v>222394</v>
      </c>
      <c r="B65082" t="s">
        <v>222395</v>
      </c>
      <c r="C65082" t="s">
        <v>222396</v>
      </c>
      <c r="D65082" t="s">
        <v>222397</v>
      </c>
      <c r="E65082">
        <v>100000</v>
      </c>
      <c r="F65082" t="s">
        <v>18</v>
      </c>
      <c r="G65082" t="s">
        <v>1255</v>
      </c>
      <c r="H65082">
        <v>42</v>
      </c>
      <c r="I65082" t="s">
        <v>1256</v>
      </c>
      <c r="J65082" t="s">
        <v>1256</v>
      </c>
      <c r="K65082">
        <v>1</v>
      </c>
      <c r="L65082" s="1">
        <v>41861</v>
      </c>
      <c r="M65082" s="1">
        <v>42007</v>
      </c>
      <c r="N65082" s="1">
        <v>42007</v>
      </c>
    </row>
    <row r="65083" spans="1:18" hidden="1" x14ac:dyDescent="0.2">
      <c r="A65083" t="s">
        <v>222398</v>
      </c>
      <c r="B65083" t="s">
        <v>222399</v>
      </c>
      <c r="C65083" t="s">
        <v>222400</v>
      </c>
      <c r="E65083" t="s">
        <v>43</v>
      </c>
      <c r="F65083" t="s">
        <v>18</v>
      </c>
      <c r="K65083">
        <v>1</v>
      </c>
      <c r="M65083" s="1">
        <v>40004</v>
      </c>
      <c r="N65083" s="1">
        <v>40004</v>
      </c>
      <c r="O65083"/>
      <c r="P65083"/>
      <c r="Q65083"/>
      <c r="R65083"/>
    </row>
    <row r="65084" spans="1:18" x14ac:dyDescent="0.2">
      <c r="A65084" t="s">
        <v>222401</v>
      </c>
      <c r="B65084" t="s">
        <v>222402</v>
      </c>
      <c r="C65084" t="s">
        <v>222403</v>
      </c>
      <c r="D65084" t="s">
        <v>718</v>
      </c>
      <c r="E65084">
        <v>400000</v>
      </c>
      <c r="F65084" t="s">
        <v>18</v>
      </c>
      <c r="G65084" t="s">
        <v>25</v>
      </c>
      <c r="H65084" t="s">
        <v>64</v>
      </c>
      <c r="I65084" t="s">
        <v>65</v>
      </c>
      <c r="J65084" t="s">
        <v>71</v>
      </c>
      <c r="K65084">
        <v>1</v>
      </c>
      <c r="L65084" s="1">
        <v>41060</v>
      </c>
      <c r="M65084" s="1">
        <v>40999</v>
      </c>
      <c r="N65084" s="1">
        <v>40999</v>
      </c>
    </row>
    <row r="65085" spans="1:18" hidden="1" x14ac:dyDescent="0.2">
      <c r="A65085" t="s">
        <v>222404</v>
      </c>
      <c r="B65085" t="s">
        <v>222405</v>
      </c>
      <c r="C65085" t="s">
        <v>222406</v>
      </c>
      <c r="D65085" t="s">
        <v>56</v>
      </c>
      <c r="E65085">
        <v>38040000</v>
      </c>
      <c r="F65085" t="s">
        <v>18</v>
      </c>
      <c r="G65085" t="s">
        <v>25</v>
      </c>
      <c r="H65085" t="s">
        <v>1011</v>
      </c>
      <c r="I65085" t="s">
        <v>1012</v>
      </c>
      <c r="J65085" t="s">
        <v>1472</v>
      </c>
      <c r="K65085">
        <v>5</v>
      </c>
      <c r="M65085" s="1">
        <v>39034</v>
      </c>
      <c r="N65085" s="1">
        <v>40766</v>
      </c>
      <c r="O65085"/>
      <c r="P65085"/>
      <c r="Q65085"/>
      <c r="R65085"/>
    </row>
    <row r="65086" spans="1:18" hidden="1" x14ac:dyDescent="0.2">
      <c r="A65086" t="s">
        <v>222407</v>
      </c>
      <c r="B65086" t="s">
        <v>222408</v>
      </c>
      <c r="C65086" t="s">
        <v>222409</v>
      </c>
      <c r="D65086" t="s">
        <v>357</v>
      </c>
      <c r="E65086">
        <v>4431588</v>
      </c>
      <c r="F65086" t="s">
        <v>18</v>
      </c>
      <c r="G65086" t="s">
        <v>57</v>
      </c>
      <c r="H65086" t="s">
        <v>202</v>
      </c>
      <c r="I65086" t="s">
        <v>203</v>
      </c>
      <c r="J65086" t="s">
        <v>203</v>
      </c>
      <c r="K65086">
        <v>1</v>
      </c>
      <c r="L65086" s="1">
        <v>32874</v>
      </c>
      <c r="M65086" s="1">
        <v>41654</v>
      </c>
      <c r="N65086" s="1">
        <v>41654</v>
      </c>
      <c r="O65086"/>
      <c r="P65086"/>
      <c r="Q65086"/>
      <c r="R65086"/>
    </row>
    <row r="65087" spans="1:18" hidden="1" x14ac:dyDescent="0.2">
      <c r="A65087" t="s">
        <v>222410</v>
      </c>
      <c r="B65087" t="s">
        <v>222411</v>
      </c>
      <c r="C65087" t="s">
        <v>222412</v>
      </c>
      <c r="D65087" t="s">
        <v>718</v>
      </c>
      <c r="E65087" t="s">
        <v>43</v>
      </c>
      <c r="F65087" t="s">
        <v>18</v>
      </c>
      <c r="G65087" t="s">
        <v>1062</v>
      </c>
      <c r="H65087">
        <v>2</v>
      </c>
      <c r="I65087" t="s">
        <v>1736</v>
      </c>
      <c r="J65087" t="s">
        <v>29978</v>
      </c>
      <c r="K65087">
        <v>2</v>
      </c>
      <c r="L65087" s="1">
        <v>40470</v>
      </c>
      <c r="M65087" s="1">
        <v>40648</v>
      </c>
      <c r="N65087" s="1">
        <v>40822</v>
      </c>
      <c r="O65087"/>
      <c r="P65087"/>
      <c r="Q65087"/>
      <c r="R65087"/>
    </row>
    <row r="65088" spans="1:18" hidden="1" x14ac:dyDescent="0.2">
      <c r="A65088" t="s">
        <v>222413</v>
      </c>
      <c r="B65088" t="s">
        <v>222414</v>
      </c>
      <c r="C65088" t="s">
        <v>222415</v>
      </c>
      <c r="D65088" t="s">
        <v>222416</v>
      </c>
      <c r="E65088" t="s">
        <v>43</v>
      </c>
      <c r="F65088" t="s">
        <v>207</v>
      </c>
      <c r="G65088" t="s">
        <v>1126</v>
      </c>
      <c r="H65088">
        <v>24</v>
      </c>
      <c r="I65088" t="s">
        <v>1582</v>
      </c>
      <c r="J65088" t="s">
        <v>11529</v>
      </c>
      <c r="K65088">
        <v>1</v>
      </c>
      <c r="L65088" s="1">
        <v>39814</v>
      </c>
      <c r="M65088" s="1">
        <v>40950</v>
      </c>
      <c r="N65088" s="1">
        <v>40950</v>
      </c>
      <c r="O65088"/>
      <c r="P65088"/>
      <c r="Q65088"/>
      <c r="R65088"/>
    </row>
    <row r="65089" spans="1:18" hidden="1" x14ac:dyDescent="0.2">
      <c r="A65089" t="s">
        <v>222417</v>
      </c>
      <c r="B65089" t="s">
        <v>222418</v>
      </c>
      <c r="C65089" t="s">
        <v>222419</v>
      </c>
      <c r="D65089" t="s">
        <v>42</v>
      </c>
      <c r="E65089">
        <v>1569037</v>
      </c>
      <c r="F65089" t="s">
        <v>18</v>
      </c>
      <c r="G65089" t="s">
        <v>37</v>
      </c>
      <c r="H65089">
        <v>22</v>
      </c>
      <c r="I65089" t="s">
        <v>38</v>
      </c>
      <c r="J65089" t="s">
        <v>38</v>
      </c>
      <c r="K65089">
        <v>2</v>
      </c>
      <c r="M65089" s="1">
        <v>40603</v>
      </c>
      <c r="N65089" s="1">
        <v>40878</v>
      </c>
      <c r="O65089"/>
      <c r="P65089"/>
      <c r="Q65089"/>
      <c r="R65089"/>
    </row>
    <row r="65090" spans="1:18" hidden="1" x14ac:dyDescent="0.2">
      <c r="A65090" t="s">
        <v>222420</v>
      </c>
      <c r="B65090" t="s">
        <v>222421</v>
      </c>
      <c r="C65090" t="s">
        <v>222422</v>
      </c>
      <c r="D65090" t="s">
        <v>741</v>
      </c>
      <c r="E65090">
        <v>4143045</v>
      </c>
      <c r="F65090" t="s">
        <v>18</v>
      </c>
      <c r="G65090" t="s">
        <v>341</v>
      </c>
      <c r="H65090">
        <v>11</v>
      </c>
      <c r="I65090" t="s">
        <v>497</v>
      </c>
      <c r="J65090" t="s">
        <v>497</v>
      </c>
      <c r="K65090">
        <v>3</v>
      </c>
      <c r="L65090" s="1">
        <v>41306</v>
      </c>
      <c r="M65090" s="1">
        <v>41319</v>
      </c>
      <c r="N65090" s="1">
        <v>42240</v>
      </c>
      <c r="O65090"/>
      <c r="P65090"/>
      <c r="Q65090"/>
      <c r="R65090"/>
    </row>
    <row r="65091" spans="1:18" x14ac:dyDescent="0.2">
      <c r="A65091" t="s">
        <v>222423</v>
      </c>
      <c r="B65091" t="s">
        <v>222424</v>
      </c>
      <c r="C65091" t="s">
        <v>222425</v>
      </c>
      <c r="D65091" t="s">
        <v>2479</v>
      </c>
      <c r="E65091">
        <v>103000000</v>
      </c>
      <c r="F65091" t="s">
        <v>18</v>
      </c>
      <c r="G65091" t="s">
        <v>19</v>
      </c>
      <c r="H65091">
        <v>2</v>
      </c>
      <c r="I65091" t="s">
        <v>3554</v>
      </c>
      <c r="J65091" t="s">
        <v>3554</v>
      </c>
      <c r="K65091">
        <v>3</v>
      </c>
      <c r="L65091" s="1">
        <v>34790</v>
      </c>
      <c r="M65091" s="1">
        <v>39421</v>
      </c>
      <c r="N65091" s="1">
        <v>40561</v>
      </c>
    </row>
    <row r="65092" spans="1:18" x14ac:dyDescent="0.2">
      <c r="A65092" t="s">
        <v>222426</v>
      </c>
      <c r="B65092" t="s">
        <v>222427</v>
      </c>
      <c r="C65092" t="s">
        <v>222428</v>
      </c>
      <c r="D65092" t="s">
        <v>36</v>
      </c>
      <c r="E65092">
        <v>1750000</v>
      </c>
      <c r="F65092" t="s">
        <v>18</v>
      </c>
      <c r="G65092" t="s">
        <v>25</v>
      </c>
      <c r="H65092" t="s">
        <v>64</v>
      </c>
      <c r="I65092" t="s">
        <v>95</v>
      </c>
      <c r="J65092" t="s">
        <v>2000</v>
      </c>
      <c r="K65092">
        <v>2</v>
      </c>
      <c r="L65092" s="1">
        <v>40756</v>
      </c>
      <c r="M65092" s="1">
        <v>40925</v>
      </c>
      <c r="N65092" s="1">
        <v>41095</v>
      </c>
    </row>
    <row r="65093" spans="1:18" x14ac:dyDescent="0.2">
      <c r="A65093" t="s">
        <v>222429</v>
      </c>
      <c r="B65093" t="s">
        <v>222430</v>
      </c>
      <c r="C65093" t="s">
        <v>222431</v>
      </c>
      <c r="D65093" t="s">
        <v>222432</v>
      </c>
      <c r="E65093">
        <v>41500000</v>
      </c>
      <c r="F65093" t="s">
        <v>18</v>
      </c>
      <c r="G65093" t="s">
        <v>25</v>
      </c>
      <c r="H65093" t="s">
        <v>106</v>
      </c>
      <c r="I65093" t="s">
        <v>107</v>
      </c>
      <c r="J65093" t="s">
        <v>108</v>
      </c>
      <c r="K65093">
        <v>5</v>
      </c>
      <c r="L65093" s="1">
        <v>36161</v>
      </c>
      <c r="M65093" s="1">
        <v>38795</v>
      </c>
      <c r="N65093" s="1">
        <v>40843</v>
      </c>
    </row>
    <row r="65094" spans="1:18" hidden="1" x14ac:dyDescent="0.2">
      <c r="A65094" t="s">
        <v>222433</v>
      </c>
      <c r="B65094" t="s">
        <v>222434</v>
      </c>
      <c r="C65094" t="s">
        <v>222435</v>
      </c>
      <c r="D65094" t="s">
        <v>222436</v>
      </c>
      <c r="E65094">
        <v>14650000</v>
      </c>
      <c r="F65094" t="s">
        <v>18</v>
      </c>
      <c r="G65094" t="s">
        <v>25</v>
      </c>
      <c r="H65094" t="s">
        <v>44</v>
      </c>
      <c r="I65094" t="s">
        <v>282</v>
      </c>
      <c r="J65094" t="s">
        <v>282</v>
      </c>
      <c r="K65094">
        <v>4</v>
      </c>
      <c r="L65094" s="1">
        <v>39814</v>
      </c>
      <c r="M65094" s="1">
        <v>40256</v>
      </c>
      <c r="N65094" s="1">
        <v>42142</v>
      </c>
      <c r="O65094"/>
      <c r="P65094"/>
      <c r="Q65094"/>
      <c r="R65094"/>
    </row>
    <row r="65095" spans="1:18" hidden="1" x14ac:dyDescent="0.2">
      <c r="A65095" t="s">
        <v>222437</v>
      </c>
      <c r="B65095" t="s">
        <v>222438</v>
      </c>
      <c r="C65095" t="s">
        <v>222439</v>
      </c>
      <c r="D65095" t="s">
        <v>222440</v>
      </c>
      <c r="E65095">
        <v>25000</v>
      </c>
      <c r="F65095" t="s">
        <v>18</v>
      </c>
      <c r="G65095" t="s">
        <v>458</v>
      </c>
      <c r="H65095">
        <v>48</v>
      </c>
      <c r="I65095" t="s">
        <v>459</v>
      </c>
      <c r="J65095" t="s">
        <v>459</v>
      </c>
      <c r="K65095">
        <v>1</v>
      </c>
      <c r="M65095" s="1">
        <v>41289</v>
      </c>
      <c r="N65095" s="1">
        <v>41289</v>
      </c>
      <c r="O65095"/>
      <c r="P65095"/>
      <c r="Q65095"/>
      <c r="R65095"/>
    </row>
    <row r="65096" spans="1:18" x14ac:dyDescent="0.2">
      <c r="A65096" t="s">
        <v>222441</v>
      </c>
      <c r="B65096" t="s">
        <v>222442</v>
      </c>
      <c r="E65096">
        <v>6200000</v>
      </c>
      <c r="F65096" t="s">
        <v>207</v>
      </c>
      <c r="K65096">
        <v>1</v>
      </c>
      <c r="L65096" s="1">
        <v>35796</v>
      </c>
      <c r="M65096" s="1">
        <v>36466</v>
      </c>
      <c r="N65096" s="1">
        <v>36466</v>
      </c>
    </row>
    <row r="65097" spans="1:18" hidden="1" x14ac:dyDescent="0.2">
      <c r="A65097" t="s">
        <v>222443</v>
      </c>
      <c r="B65097" t="s">
        <v>222444</v>
      </c>
      <c r="C65097" t="s">
        <v>222445</v>
      </c>
      <c r="D65097" t="s">
        <v>222446</v>
      </c>
      <c r="E65097">
        <v>5918360</v>
      </c>
      <c r="F65097" t="s">
        <v>18</v>
      </c>
      <c r="G65097" t="s">
        <v>128</v>
      </c>
      <c r="H65097" t="s">
        <v>129</v>
      </c>
      <c r="I65097" t="s">
        <v>130</v>
      </c>
      <c r="J65097" t="s">
        <v>130</v>
      </c>
      <c r="K65097">
        <v>2</v>
      </c>
      <c r="L65097" s="1">
        <v>39484</v>
      </c>
      <c r="M65097" s="1">
        <v>39483</v>
      </c>
      <c r="N65097" s="1">
        <v>41533</v>
      </c>
      <c r="O65097"/>
      <c r="P65097"/>
      <c r="Q65097"/>
      <c r="R65097"/>
    </row>
    <row r="65098" spans="1:18" hidden="1" x14ac:dyDescent="0.2">
      <c r="A65098" t="s">
        <v>222447</v>
      </c>
      <c r="B65098" t="s">
        <v>222448</v>
      </c>
      <c r="C65098" t="s">
        <v>222449</v>
      </c>
      <c r="D65098" t="s">
        <v>222450</v>
      </c>
      <c r="E65098">
        <v>24324723</v>
      </c>
      <c r="F65098" t="s">
        <v>18</v>
      </c>
      <c r="K65098">
        <v>5</v>
      </c>
      <c r="L65098" s="1">
        <v>40057</v>
      </c>
      <c r="M65098" s="1">
        <v>40148</v>
      </c>
      <c r="N65098" s="1">
        <v>41061</v>
      </c>
      <c r="O65098"/>
      <c r="P65098"/>
      <c r="Q65098"/>
      <c r="R65098"/>
    </row>
    <row r="65099" spans="1:18" hidden="1" x14ac:dyDescent="0.2">
      <c r="A65099" t="s">
        <v>222451</v>
      </c>
      <c r="B65099" t="s">
        <v>222452</v>
      </c>
      <c r="C65099" t="s">
        <v>222453</v>
      </c>
      <c r="D65099" t="s">
        <v>15784</v>
      </c>
      <c r="E65099">
        <v>374967</v>
      </c>
      <c r="F65099" t="s">
        <v>18</v>
      </c>
      <c r="G65099" t="s">
        <v>341</v>
      </c>
      <c r="H65099">
        <v>11</v>
      </c>
      <c r="I65099" t="s">
        <v>497</v>
      </c>
      <c r="J65099" t="s">
        <v>497</v>
      </c>
      <c r="K65099">
        <v>1</v>
      </c>
      <c r="L65099" s="1">
        <v>41114</v>
      </c>
      <c r="M65099" s="1">
        <v>41690</v>
      </c>
      <c r="N65099" s="1">
        <v>41690</v>
      </c>
      <c r="O65099"/>
      <c r="P65099"/>
      <c r="Q65099"/>
      <c r="R65099"/>
    </row>
    <row r="65100" spans="1:18" x14ac:dyDescent="0.2">
      <c r="A65100" t="s">
        <v>222454</v>
      </c>
      <c r="B65100" t="s">
        <v>222455</v>
      </c>
      <c r="C65100" t="s">
        <v>222456</v>
      </c>
      <c r="D65100" t="s">
        <v>222457</v>
      </c>
      <c r="E65100">
        <v>500000</v>
      </c>
      <c r="F65100" t="s">
        <v>18</v>
      </c>
      <c r="G65100" t="s">
        <v>479</v>
      </c>
      <c r="I65100" t="s">
        <v>480</v>
      </c>
      <c r="J65100" t="s">
        <v>480</v>
      </c>
      <c r="K65100">
        <v>1</v>
      </c>
      <c r="L65100" s="1">
        <v>41742</v>
      </c>
      <c r="M65100" s="1">
        <v>41852</v>
      </c>
      <c r="N65100" s="1">
        <v>41852</v>
      </c>
    </row>
    <row r="65101" spans="1:18" hidden="1" x14ac:dyDescent="0.2">
      <c r="A65101" t="s">
        <v>222458</v>
      </c>
      <c r="B65101" t="s">
        <v>222459</v>
      </c>
      <c r="C65101" t="s">
        <v>222460</v>
      </c>
      <c r="D65101" t="s">
        <v>42</v>
      </c>
      <c r="E65101">
        <v>10287401</v>
      </c>
      <c r="F65101" t="s">
        <v>18</v>
      </c>
      <c r="K65101">
        <v>1</v>
      </c>
      <c r="L65101" s="1">
        <v>36526</v>
      </c>
      <c r="M65101" s="1">
        <v>38737</v>
      </c>
      <c r="N65101" s="1">
        <v>38737</v>
      </c>
      <c r="O65101"/>
      <c r="P65101"/>
      <c r="Q65101"/>
      <c r="R65101"/>
    </row>
    <row r="65102" spans="1:18" hidden="1" x14ac:dyDescent="0.2">
      <c r="A65102" t="s">
        <v>222461</v>
      </c>
      <c r="B65102" t="s">
        <v>222462</v>
      </c>
      <c r="C65102" t="s">
        <v>222463</v>
      </c>
      <c r="D65102" t="s">
        <v>445</v>
      </c>
      <c r="E65102" t="s">
        <v>43</v>
      </c>
      <c r="F65102" t="s">
        <v>18</v>
      </c>
      <c r="G65102" t="s">
        <v>37</v>
      </c>
      <c r="H65102">
        <v>30</v>
      </c>
      <c r="I65102" t="s">
        <v>2714</v>
      </c>
      <c r="J65102" t="s">
        <v>2714</v>
      </c>
      <c r="K65102">
        <v>2</v>
      </c>
      <c r="M65102" s="1">
        <v>40544</v>
      </c>
      <c r="N65102" s="1">
        <v>41091</v>
      </c>
      <c r="O65102"/>
      <c r="P65102"/>
      <c r="Q65102"/>
      <c r="R65102"/>
    </row>
    <row r="65103" spans="1:18" x14ac:dyDescent="0.2">
      <c r="A65103" t="s">
        <v>222464</v>
      </c>
      <c r="B65103" t="s">
        <v>222465</v>
      </c>
      <c r="C65103" t="s">
        <v>222466</v>
      </c>
      <c r="D65103" t="s">
        <v>222467</v>
      </c>
      <c r="E65103">
        <v>15000000</v>
      </c>
      <c r="F65103" t="s">
        <v>18</v>
      </c>
      <c r="G65103" t="s">
        <v>37</v>
      </c>
      <c r="H65103">
        <v>11</v>
      </c>
      <c r="I65103" t="s">
        <v>1515</v>
      </c>
      <c r="J65103" t="s">
        <v>24313</v>
      </c>
      <c r="K65103">
        <v>1</v>
      </c>
      <c r="L65103" s="1">
        <v>39934</v>
      </c>
      <c r="M65103" s="1">
        <v>41712</v>
      </c>
      <c r="N65103" s="1">
        <v>41712</v>
      </c>
    </row>
    <row r="65104" spans="1:18" hidden="1" x14ac:dyDescent="0.2">
      <c r="A65104" t="s">
        <v>222468</v>
      </c>
      <c r="B65104" t="s">
        <v>222469</v>
      </c>
      <c r="C65104" t="s">
        <v>222470</v>
      </c>
      <c r="D65104" t="s">
        <v>27029</v>
      </c>
      <c r="E65104">
        <v>1163755</v>
      </c>
      <c r="F65104" t="s">
        <v>18</v>
      </c>
      <c r="G65104" t="s">
        <v>37</v>
      </c>
      <c r="H65104">
        <v>23</v>
      </c>
      <c r="I65104" t="s">
        <v>182</v>
      </c>
      <c r="J65104" t="s">
        <v>182</v>
      </c>
      <c r="K65104">
        <v>2</v>
      </c>
      <c r="M65104" s="1">
        <v>41579</v>
      </c>
      <c r="N65104" s="1">
        <v>41688</v>
      </c>
      <c r="O65104"/>
      <c r="P65104"/>
      <c r="Q65104"/>
      <c r="R65104"/>
    </row>
    <row r="65105" spans="1:18" x14ac:dyDescent="0.2">
      <c r="A65105" t="s">
        <v>222471</v>
      </c>
      <c r="B65105" t="s">
        <v>222472</v>
      </c>
      <c r="C65105" t="s">
        <v>222473</v>
      </c>
      <c r="D65105" t="s">
        <v>127</v>
      </c>
      <c r="E65105">
        <v>610000</v>
      </c>
      <c r="F65105" t="s">
        <v>18</v>
      </c>
      <c r="G65105" t="s">
        <v>25</v>
      </c>
      <c r="H65105" t="s">
        <v>158</v>
      </c>
      <c r="I65105" t="s">
        <v>244</v>
      </c>
      <c r="J65105" t="s">
        <v>244</v>
      </c>
      <c r="K65105">
        <v>6</v>
      </c>
      <c r="L65105" s="1">
        <v>36526</v>
      </c>
      <c r="M65105" s="1">
        <v>39995</v>
      </c>
      <c r="N65105" s="1">
        <v>41821</v>
      </c>
    </row>
    <row r="65106" spans="1:18" x14ac:dyDescent="0.2">
      <c r="A65106" t="s">
        <v>222474</v>
      </c>
      <c r="B65106" t="s">
        <v>222475</v>
      </c>
      <c r="C65106" t="s">
        <v>222476</v>
      </c>
      <c r="D65106" t="s">
        <v>993</v>
      </c>
      <c r="E65106">
        <v>25000</v>
      </c>
      <c r="F65106" t="s">
        <v>18</v>
      </c>
      <c r="G65106" t="s">
        <v>76</v>
      </c>
      <c r="H65106">
        <v>12</v>
      </c>
      <c r="I65106" t="s">
        <v>77</v>
      </c>
      <c r="J65106" t="s">
        <v>77</v>
      </c>
      <c r="K65106">
        <v>1</v>
      </c>
      <c r="L65106" s="1">
        <v>41640</v>
      </c>
      <c r="M65106" s="1">
        <v>41991</v>
      </c>
      <c r="N65106" s="1">
        <v>41991</v>
      </c>
    </row>
    <row r="65107" spans="1:18" hidden="1" x14ac:dyDescent="0.2">
      <c r="A65107" t="s">
        <v>222477</v>
      </c>
      <c r="B65107" t="s">
        <v>222478</v>
      </c>
      <c r="C65107" t="s">
        <v>222479</v>
      </c>
      <c r="D65107" t="s">
        <v>222480</v>
      </c>
      <c r="E65107">
        <v>40180000</v>
      </c>
      <c r="F65107" t="s">
        <v>18</v>
      </c>
      <c r="G65107" t="s">
        <v>19</v>
      </c>
      <c r="H65107">
        <v>10</v>
      </c>
      <c r="I65107" t="s">
        <v>672</v>
      </c>
      <c r="J65107" t="s">
        <v>673</v>
      </c>
      <c r="K65107">
        <v>4</v>
      </c>
      <c r="L65107" s="1">
        <v>39814</v>
      </c>
      <c r="M65107" s="1">
        <v>40179</v>
      </c>
      <c r="N65107" s="1">
        <v>41389</v>
      </c>
      <c r="O65107"/>
      <c r="P65107"/>
      <c r="Q65107"/>
      <c r="R65107"/>
    </row>
    <row r="65108" spans="1:18" hidden="1" x14ac:dyDescent="0.2">
      <c r="A65108" t="s">
        <v>222481</v>
      </c>
      <c r="B65108" t="s">
        <v>222482</v>
      </c>
      <c r="C65108" t="s">
        <v>222483</v>
      </c>
      <c r="D65108" t="s">
        <v>222484</v>
      </c>
      <c r="E65108">
        <v>40026</v>
      </c>
      <c r="F65108" t="s">
        <v>207</v>
      </c>
      <c r="G65108" t="s">
        <v>366</v>
      </c>
      <c r="H65108">
        <v>26</v>
      </c>
      <c r="I65108" t="s">
        <v>367</v>
      </c>
      <c r="J65108" t="s">
        <v>367</v>
      </c>
      <c r="K65108">
        <v>1</v>
      </c>
      <c r="L65108" s="1">
        <v>41883</v>
      </c>
      <c r="M65108" s="1">
        <v>41958</v>
      </c>
      <c r="N65108" s="1">
        <v>41958</v>
      </c>
      <c r="O65108"/>
      <c r="P65108"/>
      <c r="Q65108"/>
      <c r="R65108"/>
    </row>
    <row r="65109" spans="1:18" x14ac:dyDescent="0.2">
      <c r="A65109" t="s">
        <v>222485</v>
      </c>
      <c r="B65109" t="s">
        <v>222486</v>
      </c>
      <c r="C65109" t="s">
        <v>222487</v>
      </c>
      <c r="D65109" t="s">
        <v>134</v>
      </c>
      <c r="E65109">
        <v>600000</v>
      </c>
      <c r="F65109" t="s">
        <v>207</v>
      </c>
      <c r="G65109" t="s">
        <v>37</v>
      </c>
      <c r="H65109">
        <v>22</v>
      </c>
      <c r="I65109" t="s">
        <v>38</v>
      </c>
      <c r="J65109" t="s">
        <v>38</v>
      </c>
      <c r="K65109">
        <v>1</v>
      </c>
      <c r="L65109" s="1">
        <v>39448</v>
      </c>
      <c r="M65109" s="1">
        <v>39448</v>
      </c>
      <c r="N65109" s="1">
        <v>39448</v>
      </c>
    </row>
    <row r="65110" spans="1:18" x14ac:dyDescent="0.2">
      <c r="A65110" t="s">
        <v>222488</v>
      </c>
      <c r="B65110" t="s">
        <v>222489</v>
      </c>
      <c r="C65110" t="s">
        <v>222490</v>
      </c>
      <c r="D65110" t="s">
        <v>56</v>
      </c>
      <c r="E65110">
        <v>1250000</v>
      </c>
      <c r="F65110" t="s">
        <v>18</v>
      </c>
      <c r="G65110" t="s">
        <v>25</v>
      </c>
      <c r="H65110" t="s">
        <v>135</v>
      </c>
      <c r="I65110" t="s">
        <v>136</v>
      </c>
      <c r="J65110" t="s">
        <v>47896</v>
      </c>
      <c r="K65110">
        <v>1</v>
      </c>
      <c r="L65110" s="1">
        <v>39083</v>
      </c>
      <c r="M65110" s="1">
        <v>40011</v>
      </c>
      <c r="N65110" s="1">
        <v>40011</v>
      </c>
    </row>
    <row r="65111" spans="1:18" x14ac:dyDescent="0.2">
      <c r="A65111" t="s">
        <v>222491</v>
      </c>
      <c r="B65111" t="s">
        <v>222492</v>
      </c>
      <c r="C65111" t="s">
        <v>222493</v>
      </c>
      <c r="D65111" t="s">
        <v>9629</v>
      </c>
      <c r="E65111">
        <v>2500000</v>
      </c>
      <c r="F65111" t="s">
        <v>113</v>
      </c>
      <c r="G65111" t="s">
        <v>699</v>
      </c>
      <c r="H65111">
        <v>5</v>
      </c>
      <c r="I65111" t="s">
        <v>700</v>
      </c>
      <c r="J65111" t="s">
        <v>700</v>
      </c>
      <c r="K65111">
        <v>2</v>
      </c>
      <c r="L65111" s="1">
        <v>38718</v>
      </c>
      <c r="M65111" s="1">
        <v>38777</v>
      </c>
      <c r="N65111" s="1">
        <v>39114</v>
      </c>
    </row>
    <row r="65112" spans="1:18" hidden="1" x14ac:dyDescent="0.2">
      <c r="A65112" t="s">
        <v>222494</v>
      </c>
      <c r="B65112" t="s">
        <v>222495</v>
      </c>
      <c r="C65112" t="s">
        <v>222496</v>
      </c>
      <c r="D65112" t="s">
        <v>1957</v>
      </c>
      <c r="E65112">
        <v>377200</v>
      </c>
      <c r="F65112" t="s">
        <v>18</v>
      </c>
      <c r="G65112" t="s">
        <v>57</v>
      </c>
      <c r="H65112" t="s">
        <v>202</v>
      </c>
      <c r="I65112" t="s">
        <v>203</v>
      </c>
      <c r="J65112" t="s">
        <v>203</v>
      </c>
      <c r="K65112">
        <v>1</v>
      </c>
      <c r="M65112" s="1">
        <v>41901</v>
      </c>
      <c r="N65112" s="1">
        <v>41901</v>
      </c>
      <c r="O65112"/>
      <c r="P65112"/>
      <c r="Q65112"/>
      <c r="R65112"/>
    </row>
    <row r="65113" spans="1:18" hidden="1" x14ac:dyDescent="0.2">
      <c r="A65113" t="s">
        <v>222497</v>
      </c>
      <c r="B65113" t="s">
        <v>222498</v>
      </c>
      <c r="C65113" t="s">
        <v>222499</v>
      </c>
      <c r="D65113" t="s">
        <v>94</v>
      </c>
      <c r="E65113" t="s">
        <v>43</v>
      </c>
      <c r="F65113" t="s">
        <v>18</v>
      </c>
      <c r="G65113" t="s">
        <v>37</v>
      </c>
      <c r="H65113">
        <v>22</v>
      </c>
      <c r="I65113" t="s">
        <v>38</v>
      </c>
      <c r="J65113" t="s">
        <v>38</v>
      </c>
      <c r="K65113">
        <v>2</v>
      </c>
      <c r="L65113" s="1">
        <v>37622</v>
      </c>
      <c r="M65113" s="1">
        <v>36617</v>
      </c>
      <c r="N65113" s="1">
        <v>39295</v>
      </c>
      <c r="O65113"/>
      <c r="P65113"/>
      <c r="Q65113"/>
      <c r="R65113"/>
    </row>
    <row r="65114" spans="1:18" x14ac:dyDescent="0.2">
      <c r="A65114" t="s">
        <v>222500</v>
      </c>
      <c r="B65114" t="s">
        <v>222501</v>
      </c>
      <c r="C65114" t="s">
        <v>222502</v>
      </c>
      <c r="D65114" t="s">
        <v>222503</v>
      </c>
      <c r="E65114">
        <v>100000000</v>
      </c>
      <c r="F65114" t="s">
        <v>18</v>
      </c>
      <c r="G65114" t="s">
        <v>37</v>
      </c>
      <c r="H65114">
        <v>30</v>
      </c>
      <c r="I65114" t="s">
        <v>386</v>
      </c>
      <c r="J65114" t="s">
        <v>386</v>
      </c>
      <c r="K65114">
        <v>1</v>
      </c>
      <c r="L65114" s="1">
        <v>34700</v>
      </c>
      <c r="M65114" s="1">
        <v>40909</v>
      </c>
      <c r="N65114" s="1">
        <v>40909</v>
      </c>
    </row>
    <row r="65115" spans="1:18" hidden="1" x14ac:dyDescent="0.2">
      <c r="A65115" t="s">
        <v>222504</v>
      </c>
      <c r="B65115" t="s">
        <v>222505</v>
      </c>
      <c r="C65115" t="s">
        <v>222506</v>
      </c>
      <c r="D65115" t="s">
        <v>11451</v>
      </c>
      <c r="E65115">
        <v>25000</v>
      </c>
      <c r="F65115" t="s">
        <v>18</v>
      </c>
      <c r="G65115" t="s">
        <v>37</v>
      </c>
      <c r="H65115">
        <v>7</v>
      </c>
      <c r="I65115" t="s">
        <v>1515</v>
      </c>
      <c r="J65115" t="s">
        <v>158839</v>
      </c>
      <c r="K65115">
        <v>4</v>
      </c>
      <c r="M65115" s="1">
        <v>41291</v>
      </c>
      <c r="N65115" s="1">
        <v>42248</v>
      </c>
      <c r="O65115"/>
      <c r="P65115"/>
      <c r="Q65115"/>
      <c r="R65115"/>
    </row>
    <row r="65116" spans="1:18" x14ac:dyDescent="0.2">
      <c r="A65116" t="s">
        <v>222507</v>
      </c>
      <c r="B65116" t="s">
        <v>222508</v>
      </c>
      <c r="C65116" t="s">
        <v>108987</v>
      </c>
      <c r="D65116" t="s">
        <v>42</v>
      </c>
      <c r="E65116">
        <v>6300000</v>
      </c>
      <c r="F65116" t="s">
        <v>18</v>
      </c>
      <c r="G65116" t="s">
        <v>37</v>
      </c>
      <c r="H65116">
        <v>22</v>
      </c>
      <c r="I65116" t="s">
        <v>38</v>
      </c>
      <c r="J65116" t="s">
        <v>38</v>
      </c>
      <c r="K65116">
        <v>2</v>
      </c>
      <c r="L65116" s="1">
        <v>38353</v>
      </c>
      <c r="M65116" s="1">
        <v>38588</v>
      </c>
      <c r="N65116" s="1">
        <v>39100</v>
      </c>
    </row>
    <row r="65117" spans="1:18" x14ac:dyDescent="0.2">
      <c r="A65117" t="s">
        <v>222509</v>
      </c>
      <c r="B65117" t="s">
        <v>222510</v>
      </c>
      <c r="C65117" t="s">
        <v>222511</v>
      </c>
      <c r="D65117" t="s">
        <v>445</v>
      </c>
      <c r="E65117">
        <v>8350000</v>
      </c>
      <c r="F65117" t="s">
        <v>18</v>
      </c>
      <c r="G65117" t="s">
        <v>37</v>
      </c>
      <c r="H65117">
        <v>22</v>
      </c>
      <c r="I65117" t="s">
        <v>38</v>
      </c>
      <c r="J65117" t="s">
        <v>38</v>
      </c>
      <c r="K65117">
        <v>4</v>
      </c>
      <c r="L65117" s="1">
        <v>37834</v>
      </c>
      <c r="M65117" s="1">
        <v>38169</v>
      </c>
      <c r="N65117" s="1">
        <v>42079</v>
      </c>
    </row>
    <row r="65118" spans="1:18" x14ac:dyDescent="0.2">
      <c r="A65118" t="s">
        <v>222512</v>
      </c>
      <c r="B65118" t="s">
        <v>222513</v>
      </c>
      <c r="C65118" t="s">
        <v>222514</v>
      </c>
      <c r="D65118" t="s">
        <v>222515</v>
      </c>
      <c r="E65118">
        <v>345000</v>
      </c>
      <c r="F65118" t="s">
        <v>18</v>
      </c>
      <c r="G65118" t="s">
        <v>552</v>
      </c>
      <c r="H65118">
        <v>60</v>
      </c>
      <c r="I65118" t="s">
        <v>5648</v>
      </c>
      <c r="J65118" t="s">
        <v>5648</v>
      </c>
      <c r="K65118">
        <v>3</v>
      </c>
      <c r="L65118" s="1">
        <v>41220</v>
      </c>
      <c r="M65118" s="1">
        <v>41240</v>
      </c>
      <c r="N65118" s="1">
        <v>41821</v>
      </c>
    </row>
    <row r="65119" spans="1:18" hidden="1" x14ac:dyDescent="0.2">
      <c r="A65119" t="s">
        <v>222516</v>
      </c>
      <c r="B65119" t="s">
        <v>222517</v>
      </c>
      <c r="C65119" t="s">
        <v>222518</v>
      </c>
      <c r="D65119" t="s">
        <v>1247</v>
      </c>
      <c r="E65119">
        <v>5000000</v>
      </c>
      <c r="F65119" t="s">
        <v>18</v>
      </c>
      <c r="G65119" t="s">
        <v>37</v>
      </c>
      <c r="H65119">
        <v>22</v>
      </c>
      <c r="I65119" t="s">
        <v>38</v>
      </c>
      <c r="J65119" t="s">
        <v>38</v>
      </c>
      <c r="K65119">
        <v>1</v>
      </c>
      <c r="M65119" s="1">
        <v>41334</v>
      </c>
      <c r="N65119" s="1">
        <v>41334</v>
      </c>
      <c r="O65119"/>
      <c r="P65119"/>
      <c r="Q65119"/>
      <c r="R65119"/>
    </row>
    <row r="65120" spans="1:18" x14ac:dyDescent="0.2">
      <c r="A65120" t="s">
        <v>222519</v>
      </c>
      <c r="B65120" t="s">
        <v>222520</v>
      </c>
      <c r="C65120" t="s">
        <v>222521</v>
      </c>
      <c r="D65120" t="s">
        <v>78048</v>
      </c>
      <c r="E65120">
        <v>900000</v>
      </c>
      <c r="F65120" t="s">
        <v>18</v>
      </c>
      <c r="G65120" t="s">
        <v>25</v>
      </c>
      <c r="H65120" t="s">
        <v>9102</v>
      </c>
      <c r="I65120" t="s">
        <v>33857</v>
      </c>
      <c r="J65120" t="s">
        <v>33858</v>
      </c>
      <c r="K65120">
        <v>3</v>
      </c>
      <c r="L65120" s="1">
        <v>41030</v>
      </c>
      <c r="M65120" s="1">
        <v>41089</v>
      </c>
      <c r="N65120" s="1">
        <v>41668</v>
      </c>
    </row>
    <row r="65121" spans="1:18" x14ac:dyDescent="0.2">
      <c r="A65121" t="s">
        <v>222522</v>
      </c>
      <c r="B65121" t="s">
        <v>222523</v>
      </c>
      <c r="C65121" t="s">
        <v>222524</v>
      </c>
      <c r="D65121" t="s">
        <v>1094</v>
      </c>
      <c r="E65121">
        <v>4970000</v>
      </c>
      <c r="F65121" t="s">
        <v>18</v>
      </c>
      <c r="G65121" t="s">
        <v>37</v>
      </c>
      <c r="H65121">
        <v>23</v>
      </c>
      <c r="I65121" t="s">
        <v>182</v>
      </c>
      <c r="J65121" t="s">
        <v>182</v>
      </c>
      <c r="K65121">
        <v>2</v>
      </c>
      <c r="L65121" s="1">
        <v>40269</v>
      </c>
      <c r="M65121" s="1">
        <v>40544</v>
      </c>
      <c r="N65121" s="1">
        <v>40940</v>
      </c>
    </row>
    <row r="65122" spans="1:18" x14ac:dyDescent="0.2">
      <c r="A65122" t="s">
        <v>222525</v>
      </c>
      <c r="B65122" t="s">
        <v>222526</v>
      </c>
      <c r="C65122" t="s">
        <v>222527</v>
      </c>
      <c r="D65122" t="s">
        <v>1196</v>
      </c>
      <c r="E65122">
        <v>164744</v>
      </c>
      <c r="F65122" t="s">
        <v>18</v>
      </c>
      <c r="K65122">
        <v>1</v>
      </c>
      <c r="L65122" s="1">
        <v>41589</v>
      </c>
      <c r="M65122" s="1">
        <v>41640</v>
      </c>
      <c r="N65122" s="1">
        <v>41640</v>
      </c>
    </row>
    <row r="65123" spans="1:18" x14ac:dyDescent="0.2">
      <c r="A65123" t="s">
        <v>222528</v>
      </c>
      <c r="B65123" t="s">
        <v>222529</v>
      </c>
      <c r="C65123" t="s">
        <v>222530</v>
      </c>
      <c r="D65123" t="s">
        <v>222531</v>
      </c>
      <c r="E65123">
        <v>3000000</v>
      </c>
      <c r="F65123" t="s">
        <v>18</v>
      </c>
      <c r="G65123" t="s">
        <v>25</v>
      </c>
      <c r="H65123" t="s">
        <v>64</v>
      </c>
      <c r="I65123" t="s">
        <v>95</v>
      </c>
      <c r="J65123" t="s">
        <v>95</v>
      </c>
      <c r="K65123">
        <v>1</v>
      </c>
      <c r="L65123" s="1">
        <v>40817</v>
      </c>
      <c r="M65123" s="1">
        <v>41403</v>
      </c>
      <c r="N65123" s="1">
        <v>41403</v>
      </c>
    </row>
    <row r="65124" spans="1:18" hidden="1" x14ac:dyDescent="0.2">
      <c r="A65124" t="s">
        <v>222532</v>
      </c>
      <c r="B65124" t="s">
        <v>222533</v>
      </c>
      <c r="C65124" t="s">
        <v>222534</v>
      </c>
      <c r="D65124" t="s">
        <v>13982</v>
      </c>
      <c r="E65124" t="s">
        <v>43</v>
      </c>
      <c r="F65124" t="s">
        <v>18</v>
      </c>
      <c r="G65124" t="s">
        <v>128</v>
      </c>
      <c r="H65124" t="s">
        <v>129</v>
      </c>
      <c r="I65124" t="s">
        <v>130</v>
      </c>
      <c r="J65124" t="s">
        <v>130</v>
      </c>
      <c r="K65124">
        <v>1</v>
      </c>
      <c r="L65124" s="1">
        <v>41365</v>
      </c>
      <c r="M65124" s="1">
        <v>41518</v>
      </c>
      <c r="N65124" s="1">
        <v>41518</v>
      </c>
      <c r="O65124"/>
      <c r="P65124"/>
      <c r="Q65124"/>
      <c r="R65124"/>
    </row>
    <row r="65125" spans="1:18" hidden="1" x14ac:dyDescent="0.2">
      <c r="A65125" t="s">
        <v>222535</v>
      </c>
      <c r="B65125" t="s">
        <v>222536</v>
      </c>
      <c r="C65125" t="s">
        <v>222537</v>
      </c>
      <c r="D65125" t="s">
        <v>222538</v>
      </c>
      <c r="E65125">
        <v>11000000</v>
      </c>
      <c r="F65125" t="s">
        <v>18</v>
      </c>
      <c r="G65125" t="s">
        <v>458</v>
      </c>
      <c r="H65125">
        <v>48</v>
      </c>
      <c r="I65125" t="s">
        <v>459</v>
      </c>
      <c r="J65125" t="s">
        <v>459</v>
      </c>
      <c r="K65125">
        <v>1</v>
      </c>
      <c r="M65125" s="1">
        <v>41808</v>
      </c>
      <c r="N65125" s="1">
        <v>41808</v>
      </c>
      <c r="O65125"/>
      <c r="P65125"/>
      <c r="Q65125"/>
      <c r="R65125"/>
    </row>
    <row r="65126" spans="1:18" hidden="1" x14ac:dyDescent="0.2">
      <c r="A65126" t="s">
        <v>222539</v>
      </c>
      <c r="B65126" t="s">
        <v>222540</v>
      </c>
      <c r="C65126" t="s">
        <v>222541</v>
      </c>
      <c r="D65126" t="s">
        <v>222542</v>
      </c>
      <c r="E65126">
        <v>200000</v>
      </c>
      <c r="F65126" t="s">
        <v>18</v>
      </c>
      <c r="G65126" t="s">
        <v>25</v>
      </c>
      <c r="H65126" t="s">
        <v>44</v>
      </c>
      <c r="I65126" t="s">
        <v>282</v>
      </c>
      <c r="J65126" t="s">
        <v>282</v>
      </c>
      <c r="K65126">
        <v>1</v>
      </c>
      <c r="M65126" s="1">
        <v>41840</v>
      </c>
      <c r="N65126" s="1">
        <v>41840</v>
      </c>
      <c r="O65126"/>
      <c r="P65126"/>
      <c r="Q65126"/>
      <c r="R65126"/>
    </row>
    <row r="65127" spans="1:18" hidden="1" x14ac:dyDescent="0.2">
      <c r="A65127" t="s">
        <v>222543</v>
      </c>
      <c r="B65127" t="s">
        <v>222544</v>
      </c>
      <c r="C65127" t="s">
        <v>222545</v>
      </c>
      <c r="E65127" t="s">
        <v>43</v>
      </c>
      <c r="F65127" t="s">
        <v>18</v>
      </c>
      <c r="K65127">
        <v>1</v>
      </c>
      <c r="L65127" s="1">
        <v>42005</v>
      </c>
      <c r="M65127" s="1">
        <v>42328</v>
      </c>
      <c r="N65127" s="1">
        <v>42328</v>
      </c>
      <c r="O65127"/>
      <c r="P65127"/>
      <c r="Q65127"/>
      <c r="R65127"/>
    </row>
    <row r="65128" spans="1:18" hidden="1" x14ac:dyDescent="0.2">
      <c r="A65128" t="s">
        <v>222546</v>
      </c>
      <c r="B65128" t="s">
        <v>222547</v>
      </c>
      <c r="C65128" t="s">
        <v>222548</v>
      </c>
      <c r="D65128" t="s">
        <v>222549</v>
      </c>
      <c r="E65128">
        <v>91900</v>
      </c>
      <c r="F65128" t="s">
        <v>207</v>
      </c>
      <c r="G65128" t="s">
        <v>222</v>
      </c>
      <c r="H65128">
        <v>7</v>
      </c>
      <c r="I65128" t="s">
        <v>4955</v>
      </c>
      <c r="J65128" t="s">
        <v>222550</v>
      </c>
      <c r="K65128">
        <v>1</v>
      </c>
      <c r="L65128" s="1">
        <v>41395</v>
      </c>
      <c r="M65128" s="1">
        <v>41426</v>
      </c>
      <c r="N65128" s="1">
        <v>41426</v>
      </c>
      <c r="O65128"/>
      <c r="P65128"/>
      <c r="Q65128"/>
      <c r="R65128"/>
    </row>
    <row r="65129" spans="1:18" x14ac:dyDescent="0.2">
      <c r="A65129" t="s">
        <v>222551</v>
      </c>
      <c r="B65129" t="s">
        <v>222552</v>
      </c>
      <c r="C65129" t="s">
        <v>222553</v>
      </c>
      <c r="D65129" t="s">
        <v>222554</v>
      </c>
      <c r="E65129">
        <v>11000000</v>
      </c>
      <c r="F65129" t="s">
        <v>18</v>
      </c>
      <c r="G65129" t="s">
        <v>25</v>
      </c>
      <c r="H65129" t="s">
        <v>44</v>
      </c>
      <c r="I65129" t="s">
        <v>282</v>
      </c>
      <c r="J65129" t="s">
        <v>282</v>
      </c>
      <c r="K65129">
        <v>2</v>
      </c>
      <c r="L65129" s="1">
        <v>39661</v>
      </c>
      <c r="M65129" s="1">
        <v>41964</v>
      </c>
      <c r="N65129" s="1">
        <v>42311</v>
      </c>
    </row>
    <row r="65130" spans="1:18" x14ac:dyDescent="0.2">
      <c r="A65130" t="s">
        <v>222555</v>
      </c>
      <c r="B65130" t="s">
        <v>222556</v>
      </c>
      <c r="C65130" t="s">
        <v>222557</v>
      </c>
      <c r="D65130" t="s">
        <v>70</v>
      </c>
      <c r="E65130">
        <v>100000000</v>
      </c>
      <c r="F65130" t="s">
        <v>18</v>
      </c>
      <c r="G65130" t="s">
        <v>341</v>
      </c>
      <c r="H65130">
        <v>11</v>
      </c>
      <c r="I65130" t="s">
        <v>497</v>
      </c>
      <c r="J65130" t="s">
        <v>497</v>
      </c>
      <c r="K65130">
        <v>1</v>
      </c>
      <c r="L65130" s="1">
        <v>41122</v>
      </c>
      <c r="M65130" s="1">
        <v>41953</v>
      </c>
      <c r="N65130" s="1">
        <v>41953</v>
      </c>
    </row>
    <row r="65131" spans="1:18" hidden="1" x14ac:dyDescent="0.2">
      <c r="A65131" t="s">
        <v>222558</v>
      </c>
      <c r="B65131" t="s">
        <v>222559</v>
      </c>
      <c r="C65131" t="s">
        <v>222560</v>
      </c>
      <c r="E65131" t="s">
        <v>43</v>
      </c>
      <c r="F65131" t="s">
        <v>18</v>
      </c>
      <c r="K65131">
        <v>1</v>
      </c>
      <c r="M65131" s="1">
        <v>41275</v>
      </c>
      <c r="N65131" s="1">
        <v>41275</v>
      </c>
      <c r="O65131"/>
      <c r="P65131"/>
      <c r="Q65131"/>
      <c r="R65131"/>
    </row>
    <row r="65132" spans="1:18" x14ac:dyDescent="0.2">
      <c r="A65132" t="s">
        <v>222561</v>
      </c>
      <c r="B65132" t="s">
        <v>222562</v>
      </c>
      <c r="C65132" t="s">
        <v>222563</v>
      </c>
      <c r="D65132" t="s">
        <v>50</v>
      </c>
      <c r="E65132">
        <v>13596</v>
      </c>
      <c r="F65132" t="s">
        <v>18</v>
      </c>
      <c r="G65132" t="s">
        <v>19</v>
      </c>
      <c r="H65132">
        <v>16</v>
      </c>
      <c r="I65132" t="s">
        <v>20</v>
      </c>
      <c r="J65132" t="s">
        <v>20</v>
      </c>
      <c r="K65132">
        <v>1</v>
      </c>
      <c r="L65132" s="1">
        <v>39083</v>
      </c>
      <c r="M65132" s="1">
        <v>41306</v>
      </c>
      <c r="N65132" s="1">
        <v>41306</v>
      </c>
    </row>
    <row r="65133" spans="1:18" x14ac:dyDescent="0.2">
      <c r="A65133" t="s">
        <v>222564</v>
      </c>
      <c r="B65133" t="s">
        <v>222565</v>
      </c>
      <c r="C65133" t="s">
        <v>222566</v>
      </c>
      <c r="D65133" t="s">
        <v>194926</v>
      </c>
      <c r="E65133">
        <v>2000</v>
      </c>
      <c r="F65133" t="s">
        <v>18</v>
      </c>
      <c r="G65133" t="s">
        <v>2906</v>
      </c>
      <c r="H65133">
        <v>83</v>
      </c>
      <c r="I65133" t="s">
        <v>18401</v>
      </c>
      <c r="J65133" t="s">
        <v>18402</v>
      </c>
      <c r="K65133">
        <v>1</v>
      </c>
      <c r="L65133" s="1">
        <v>36139</v>
      </c>
      <c r="M65133" s="1">
        <v>36144</v>
      </c>
      <c r="N65133" s="1">
        <v>36144</v>
      </c>
    </row>
    <row r="65134" spans="1:18" x14ac:dyDescent="0.2">
      <c r="A65134" t="s">
        <v>222567</v>
      </c>
      <c r="B65134" t="s">
        <v>222568</v>
      </c>
      <c r="C65134" t="s">
        <v>222569</v>
      </c>
      <c r="D65134" t="s">
        <v>222570</v>
      </c>
      <c r="E65134">
        <v>150000</v>
      </c>
      <c r="F65134" t="s">
        <v>207</v>
      </c>
      <c r="G65134" t="s">
        <v>25</v>
      </c>
      <c r="H65134" t="s">
        <v>106</v>
      </c>
      <c r="I65134" t="s">
        <v>107</v>
      </c>
      <c r="J65134" t="s">
        <v>108</v>
      </c>
      <c r="K65134">
        <v>1</v>
      </c>
      <c r="L65134" s="1">
        <v>40299</v>
      </c>
      <c r="M65134" s="1">
        <v>40666</v>
      </c>
      <c r="N65134" s="1">
        <v>40666</v>
      </c>
    </row>
    <row r="65135" spans="1:18" hidden="1" x14ac:dyDescent="0.2">
      <c r="A65135" t="s">
        <v>222571</v>
      </c>
      <c r="B65135" t="s">
        <v>222572</v>
      </c>
      <c r="C65135" t="s">
        <v>222573</v>
      </c>
      <c r="E65135">
        <v>1250000</v>
      </c>
      <c r="F65135" t="s">
        <v>207</v>
      </c>
      <c r="G65135" t="s">
        <v>25</v>
      </c>
      <c r="H65135" t="s">
        <v>106</v>
      </c>
      <c r="I65135" t="s">
        <v>107</v>
      </c>
      <c r="J65135" t="s">
        <v>108</v>
      </c>
      <c r="K65135">
        <v>1</v>
      </c>
      <c r="M65135" s="1">
        <v>39303</v>
      </c>
      <c r="N65135" s="1">
        <v>39303</v>
      </c>
      <c r="O65135"/>
      <c r="P65135"/>
      <c r="Q65135"/>
      <c r="R65135"/>
    </row>
    <row r="65136" spans="1:18" x14ac:dyDescent="0.2">
      <c r="A65136" t="s">
        <v>222574</v>
      </c>
      <c r="B65136" t="s">
        <v>222575</v>
      </c>
      <c r="C65136" t="s">
        <v>222576</v>
      </c>
      <c r="D65136" t="s">
        <v>75</v>
      </c>
      <c r="E65136">
        <v>3216500</v>
      </c>
      <c r="F65136" t="s">
        <v>18</v>
      </c>
      <c r="G65136" t="s">
        <v>165</v>
      </c>
      <c r="H65136" t="s">
        <v>166</v>
      </c>
      <c r="I65136" t="s">
        <v>167</v>
      </c>
      <c r="J65136" t="s">
        <v>167</v>
      </c>
      <c r="K65136">
        <v>2</v>
      </c>
      <c r="L65136" s="1">
        <v>38718</v>
      </c>
      <c r="M65136" s="1">
        <v>39345</v>
      </c>
      <c r="N65136" s="1">
        <v>41716</v>
      </c>
    </row>
    <row r="65137" spans="1:18" x14ac:dyDescent="0.2">
      <c r="A65137" t="s">
        <v>222577</v>
      </c>
      <c r="B65137" t="s">
        <v>222578</v>
      </c>
      <c r="C65137" t="s">
        <v>222579</v>
      </c>
      <c r="D65137" t="s">
        <v>222580</v>
      </c>
      <c r="E65137">
        <v>39000000</v>
      </c>
      <c r="F65137" t="s">
        <v>18</v>
      </c>
      <c r="G65137" t="s">
        <v>25</v>
      </c>
      <c r="H65137" t="s">
        <v>89</v>
      </c>
      <c r="I65137" t="s">
        <v>589</v>
      </c>
      <c r="J65137" t="s">
        <v>589</v>
      </c>
      <c r="K65137">
        <v>3</v>
      </c>
      <c r="L65137" s="1">
        <v>37987</v>
      </c>
      <c r="M65137" s="1">
        <v>40478</v>
      </c>
      <c r="N65137" s="1">
        <v>42037</v>
      </c>
    </row>
    <row r="65138" spans="1:18" x14ac:dyDescent="0.2">
      <c r="A65138" t="s">
        <v>222581</v>
      </c>
      <c r="B65138" t="s">
        <v>222582</v>
      </c>
      <c r="C65138" t="s">
        <v>222583</v>
      </c>
      <c r="D65138" t="s">
        <v>222584</v>
      </c>
      <c r="E65138">
        <v>850000</v>
      </c>
      <c r="F65138" t="s">
        <v>113</v>
      </c>
      <c r="G65138" t="s">
        <v>25</v>
      </c>
      <c r="H65138" t="s">
        <v>106</v>
      </c>
      <c r="I65138" t="s">
        <v>107</v>
      </c>
      <c r="J65138" t="s">
        <v>108</v>
      </c>
      <c r="K65138">
        <v>1</v>
      </c>
      <c r="L65138" s="1">
        <v>41122</v>
      </c>
      <c r="M65138" s="1">
        <v>41141</v>
      </c>
      <c r="N65138" s="1">
        <v>41141</v>
      </c>
    </row>
    <row r="65139" spans="1:18" hidden="1" x14ac:dyDescent="0.2">
      <c r="A65139" t="s">
        <v>222585</v>
      </c>
      <c r="B65139" t="s">
        <v>222586</v>
      </c>
      <c r="D65139" t="s">
        <v>222587</v>
      </c>
      <c r="E65139">
        <v>330000</v>
      </c>
      <c r="F65139" t="s">
        <v>18</v>
      </c>
      <c r="G65139" t="s">
        <v>25</v>
      </c>
      <c r="H65139" t="s">
        <v>48321</v>
      </c>
      <c r="I65139" t="s">
        <v>62727</v>
      </c>
      <c r="J65139" t="s">
        <v>9754</v>
      </c>
      <c r="K65139">
        <v>2</v>
      </c>
      <c r="M65139" s="1">
        <v>41821</v>
      </c>
      <c r="N65139" s="1">
        <v>41883</v>
      </c>
      <c r="O65139"/>
      <c r="P65139"/>
      <c r="Q65139"/>
      <c r="R65139"/>
    </row>
    <row r="65140" spans="1:18" hidden="1" x14ac:dyDescent="0.2">
      <c r="A65140" t="s">
        <v>222588</v>
      </c>
      <c r="B65140" t="s">
        <v>222589</v>
      </c>
      <c r="C65140" t="s">
        <v>222590</v>
      </c>
      <c r="D65140" t="s">
        <v>222591</v>
      </c>
      <c r="E65140">
        <v>65850</v>
      </c>
      <c r="F65140" t="s">
        <v>113</v>
      </c>
      <c r="G65140" t="s">
        <v>347</v>
      </c>
      <c r="H65140">
        <v>11</v>
      </c>
      <c r="I65140" t="s">
        <v>6825</v>
      </c>
      <c r="J65140" t="s">
        <v>158364</v>
      </c>
      <c r="K65140">
        <v>1</v>
      </c>
      <c r="L65140" s="1">
        <v>39326</v>
      </c>
      <c r="M65140" s="1">
        <v>39083</v>
      </c>
      <c r="N65140" s="1">
        <v>39083</v>
      </c>
      <c r="O65140"/>
      <c r="P65140"/>
      <c r="Q65140"/>
      <c r="R65140"/>
    </row>
    <row r="65141" spans="1:18" x14ac:dyDescent="0.2">
      <c r="A65141" t="s">
        <v>222592</v>
      </c>
      <c r="B65141" t="s">
        <v>222593</v>
      </c>
      <c r="C65141" t="s">
        <v>222594</v>
      </c>
      <c r="D65141" t="s">
        <v>53021</v>
      </c>
      <c r="E65141">
        <v>4500000</v>
      </c>
      <c r="F65141" t="s">
        <v>18</v>
      </c>
      <c r="G65141" t="s">
        <v>25</v>
      </c>
      <c r="H65141" t="s">
        <v>158</v>
      </c>
      <c r="I65141" t="s">
        <v>244</v>
      </c>
      <c r="J65141" t="s">
        <v>244</v>
      </c>
      <c r="K65141">
        <v>2</v>
      </c>
      <c r="L65141" s="1">
        <v>42005</v>
      </c>
      <c r="M65141" s="1">
        <v>41168</v>
      </c>
      <c r="N65141" s="1">
        <v>42102</v>
      </c>
    </row>
    <row r="65142" spans="1:18" x14ac:dyDescent="0.2">
      <c r="A65142" t="s">
        <v>222595</v>
      </c>
      <c r="B65142" t="s">
        <v>222596</v>
      </c>
      <c r="C65142" t="s">
        <v>222597</v>
      </c>
      <c r="D65142" t="s">
        <v>222598</v>
      </c>
      <c r="E65142">
        <v>56000000</v>
      </c>
      <c r="F65142" t="s">
        <v>689</v>
      </c>
      <c r="G65142" t="s">
        <v>25</v>
      </c>
      <c r="H65142" t="s">
        <v>64</v>
      </c>
      <c r="I65142" t="s">
        <v>65</v>
      </c>
      <c r="J65142" t="s">
        <v>71</v>
      </c>
      <c r="K65142">
        <v>5</v>
      </c>
      <c r="L65142" s="1">
        <v>38169</v>
      </c>
      <c r="M65142" s="1">
        <v>38169</v>
      </c>
      <c r="N65142" s="1">
        <v>40205</v>
      </c>
    </row>
    <row r="65143" spans="1:18" x14ac:dyDescent="0.2">
      <c r="A65143" t="s">
        <v>222599</v>
      </c>
      <c r="B65143" t="s">
        <v>222600</v>
      </c>
      <c r="C65143" t="s">
        <v>222601</v>
      </c>
      <c r="D65143" t="s">
        <v>222602</v>
      </c>
      <c r="E65143">
        <v>44000000</v>
      </c>
      <c r="F65143" t="s">
        <v>113</v>
      </c>
      <c r="G65143" t="s">
        <v>2271</v>
      </c>
      <c r="H65143">
        <v>34</v>
      </c>
      <c r="I65143" t="s">
        <v>2272</v>
      </c>
      <c r="J65143" t="s">
        <v>2272</v>
      </c>
      <c r="K65143">
        <v>2</v>
      </c>
      <c r="L65143" s="1">
        <v>36860</v>
      </c>
      <c r="M65143" s="1">
        <v>41169</v>
      </c>
      <c r="N65143" s="1">
        <v>41396</v>
      </c>
    </row>
    <row r="65144" spans="1:18" hidden="1" x14ac:dyDescent="0.2">
      <c r="A65144" t="s">
        <v>222603</v>
      </c>
      <c r="B65144" t="s">
        <v>222604</v>
      </c>
      <c r="D65144" t="s">
        <v>766</v>
      </c>
      <c r="E65144">
        <v>30000000</v>
      </c>
      <c r="F65144" t="s">
        <v>18</v>
      </c>
      <c r="K65144">
        <v>1</v>
      </c>
      <c r="M65144" s="1">
        <v>39601</v>
      </c>
      <c r="N65144" s="1">
        <v>39601</v>
      </c>
      <c r="O65144"/>
      <c r="P65144"/>
      <c r="Q65144"/>
      <c r="R65144"/>
    </row>
    <row r="65145" spans="1:18" hidden="1" x14ac:dyDescent="0.2">
      <c r="A65145" t="s">
        <v>222605</v>
      </c>
      <c r="B65145" t="s">
        <v>222606</v>
      </c>
      <c r="D65145" t="s">
        <v>75</v>
      </c>
      <c r="E65145">
        <v>12500</v>
      </c>
      <c r="F65145" t="s">
        <v>18</v>
      </c>
      <c r="K65145">
        <v>1</v>
      </c>
      <c r="M65145" s="1">
        <v>41671</v>
      </c>
      <c r="N65145" s="1">
        <v>41671</v>
      </c>
      <c r="O65145"/>
      <c r="P65145"/>
      <c r="Q65145"/>
      <c r="R65145"/>
    </row>
    <row r="65146" spans="1:18" hidden="1" x14ac:dyDescent="0.2">
      <c r="A65146" t="s">
        <v>222607</v>
      </c>
      <c r="B65146" t="s">
        <v>222608</v>
      </c>
      <c r="C65146" t="s">
        <v>222609</v>
      </c>
      <c r="D65146" t="s">
        <v>222610</v>
      </c>
      <c r="E65146">
        <v>14450</v>
      </c>
      <c r="F65146" t="s">
        <v>18</v>
      </c>
      <c r="G65146" t="s">
        <v>650</v>
      </c>
      <c r="H65146">
        <v>7</v>
      </c>
      <c r="I65146" t="s">
        <v>9548</v>
      </c>
      <c r="J65146" t="s">
        <v>16025</v>
      </c>
      <c r="K65146">
        <v>1</v>
      </c>
      <c r="L65146" s="1">
        <v>40589</v>
      </c>
      <c r="M65146" s="1">
        <v>40648</v>
      </c>
      <c r="N65146" s="1">
        <v>40648</v>
      </c>
      <c r="O65146"/>
      <c r="P65146"/>
      <c r="Q65146"/>
      <c r="R65146"/>
    </row>
    <row r="65147" spans="1:18" x14ac:dyDescent="0.2">
      <c r="A65147" t="s">
        <v>222611</v>
      </c>
      <c r="B65147" t="s">
        <v>222612</v>
      </c>
      <c r="C65147" t="s">
        <v>222613</v>
      </c>
      <c r="D65147" t="s">
        <v>222614</v>
      </c>
      <c r="E65147">
        <v>88200000</v>
      </c>
      <c r="F65147" t="s">
        <v>18</v>
      </c>
      <c r="G65147" t="s">
        <v>19</v>
      </c>
      <c r="H65147">
        <v>10</v>
      </c>
      <c r="I65147" t="s">
        <v>672</v>
      </c>
      <c r="J65147" t="s">
        <v>673</v>
      </c>
      <c r="K65147">
        <v>3</v>
      </c>
      <c r="L65147" s="1">
        <v>40179</v>
      </c>
      <c r="M65147" s="1">
        <v>41761</v>
      </c>
      <c r="N65147" s="1">
        <v>42263</v>
      </c>
    </row>
    <row r="65148" spans="1:18" hidden="1" x14ac:dyDescent="0.2">
      <c r="A65148" t="s">
        <v>222615</v>
      </c>
      <c r="B65148" t="s">
        <v>222616</v>
      </c>
      <c r="C65148" t="s">
        <v>222617</v>
      </c>
      <c r="D65148" t="s">
        <v>118823</v>
      </c>
      <c r="E65148">
        <v>34517</v>
      </c>
      <c r="F65148" t="s">
        <v>18</v>
      </c>
      <c r="G65148" t="s">
        <v>1062</v>
      </c>
      <c r="H65148">
        <v>16</v>
      </c>
      <c r="I65148" t="s">
        <v>1704</v>
      </c>
      <c r="J65148" t="s">
        <v>1704</v>
      </c>
      <c r="K65148">
        <v>1</v>
      </c>
      <c r="L65148" s="1">
        <v>41726</v>
      </c>
      <c r="M65148" s="1">
        <v>41722</v>
      </c>
      <c r="N65148" s="1">
        <v>41722</v>
      </c>
      <c r="O65148"/>
      <c r="P65148"/>
      <c r="Q65148"/>
      <c r="R65148"/>
    </row>
    <row r="65149" spans="1:18" hidden="1" x14ac:dyDescent="0.2">
      <c r="A65149" t="s">
        <v>222618</v>
      </c>
      <c r="B65149" t="s">
        <v>222619</v>
      </c>
      <c r="C65149" t="s">
        <v>222620</v>
      </c>
      <c r="D65149" t="s">
        <v>222621</v>
      </c>
      <c r="E65149">
        <v>2596802</v>
      </c>
      <c r="F65149" t="s">
        <v>18</v>
      </c>
      <c r="G65149" t="s">
        <v>2125</v>
      </c>
      <c r="H65149">
        <v>15</v>
      </c>
      <c r="I65149" t="s">
        <v>8549</v>
      </c>
      <c r="J65149" t="s">
        <v>8549</v>
      </c>
      <c r="K65149">
        <v>3</v>
      </c>
      <c r="L65149" s="1">
        <v>41640</v>
      </c>
      <c r="M65149" s="1">
        <v>41548</v>
      </c>
      <c r="N65149" s="1">
        <v>41974</v>
      </c>
      <c r="O65149"/>
      <c r="P65149"/>
      <c r="Q65149"/>
      <c r="R65149"/>
    </row>
    <row r="65150" spans="1:18" hidden="1" x14ac:dyDescent="0.2">
      <c r="A65150" t="s">
        <v>222622</v>
      </c>
      <c r="B65150" t="s">
        <v>222623</v>
      </c>
      <c r="C65150" t="s">
        <v>222624</v>
      </c>
      <c r="D65150" t="s">
        <v>2491</v>
      </c>
      <c r="E65150">
        <v>981217</v>
      </c>
      <c r="F65150" t="s">
        <v>18</v>
      </c>
      <c r="G65150" t="s">
        <v>552</v>
      </c>
      <c r="H65150">
        <v>29</v>
      </c>
      <c r="I65150" t="s">
        <v>749</v>
      </c>
      <c r="J65150" t="s">
        <v>749</v>
      </c>
      <c r="K65150">
        <v>1</v>
      </c>
      <c r="L65150" s="1">
        <v>38626</v>
      </c>
      <c r="M65150" s="1">
        <v>41471</v>
      </c>
      <c r="N65150" s="1">
        <v>41471</v>
      </c>
      <c r="O65150"/>
      <c r="P65150"/>
      <c r="Q65150"/>
      <c r="R65150"/>
    </row>
    <row r="65151" spans="1:18" x14ac:dyDescent="0.2">
      <c r="A65151" t="s">
        <v>222625</v>
      </c>
      <c r="B65151" t="s">
        <v>222626</v>
      </c>
      <c r="C65151" t="s">
        <v>222627</v>
      </c>
      <c r="D65151" t="s">
        <v>222628</v>
      </c>
      <c r="E65151">
        <v>5500000</v>
      </c>
      <c r="F65151" t="s">
        <v>18</v>
      </c>
      <c r="G65151" t="s">
        <v>25</v>
      </c>
      <c r="H65151" t="s">
        <v>64</v>
      </c>
      <c r="I65151" t="s">
        <v>65</v>
      </c>
      <c r="J65151" t="s">
        <v>71</v>
      </c>
      <c r="K65151">
        <v>2</v>
      </c>
      <c r="L65151" s="1">
        <v>40909</v>
      </c>
      <c r="M65151" s="1">
        <v>41513</v>
      </c>
      <c r="N65151" s="1">
        <v>41752</v>
      </c>
    </row>
    <row r="65152" spans="1:18" x14ac:dyDescent="0.2">
      <c r="A65152" t="s">
        <v>222629</v>
      </c>
      <c r="B65152" t="s">
        <v>222630</v>
      </c>
      <c r="C65152" t="s">
        <v>222631</v>
      </c>
      <c r="D65152" t="s">
        <v>23339</v>
      </c>
      <c r="E65152">
        <v>200000000</v>
      </c>
      <c r="F65152" t="s">
        <v>18</v>
      </c>
      <c r="G65152" t="s">
        <v>19</v>
      </c>
      <c r="H65152">
        <v>16</v>
      </c>
      <c r="I65152" t="s">
        <v>20</v>
      </c>
      <c r="J65152" t="s">
        <v>20</v>
      </c>
      <c r="K65152">
        <v>1</v>
      </c>
      <c r="L65152" s="1">
        <v>37987</v>
      </c>
      <c r="M65152" s="1">
        <v>41996</v>
      </c>
      <c r="N65152" s="1">
        <v>41996</v>
      </c>
    </row>
    <row r="65153" spans="1:18" x14ac:dyDescent="0.2">
      <c r="A65153" t="s">
        <v>222632</v>
      </c>
      <c r="B65153" t="s">
        <v>222633</v>
      </c>
      <c r="C65153" t="s">
        <v>222634</v>
      </c>
      <c r="D65153" t="s">
        <v>222635</v>
      </c>
      <c r="E65153">
        <v>42000</v>
      </c>
      <c r="F65153" t="s">
        <v>18</v>
      </c>
      <c r="G65153" t="s">
        <v>25</v>
      </c>
      <c r="H65153" t="s">
        <v>64</v>
      </c>
      <c r="I65153" t="s">
        <v>95</v>
      </c>
      <c r="J65153" t="s">
        <v>95</v>
      </c>
      <c r="K65153">
        <v>1</v>
      </c>
      <c r="L65153" s="1">
        <v>41640</v>
      </c>
      <c r="M65153" s="1">
        <v>41913</v>
      </c>
      <c r="N65153" s="1">
        <v>41913</v>
      </c>
    </row>
    <row r="65154" spans="1:18" x14ac:dyDescent="0.2">
      <c r="A65154" t="s">
        <v>222636</v>
      </c>
      <c r="B65154" t="s">
        <v>222637</v>
      </c>
      <c r="C65154" t="s">
        <v>222638</v>
      </c>
      <c r="D65154" t="s">
        <v>222639</v>
      </c>
      <c r="E65154">
        <v>1000000</v>
      </c>
      <c r="F65154" t="s">
        <v>207</v>
      </c>
      <c r="G65154" t="s">
        <v>699</v>
      </c>
      <c r="H65154">
        <v>5</v>
      </c>
      <c r="I65154" t="s">
        <v>700</v>
      </c>
      <c r="J65154" t="s">
        <v>700</v>
      </c>
      <c r="K65154">
        <v>1</v>
      </c>
      <c r="L65154" s="1">
        <v>42005</v>
      </c>
      <c r="M65154" s="1">
        <v>42125</v>
      </c>
      <c r="N65154" s="1">
        <v>42125</v>
      </c>
    </row>
    <row r="65155" spans="1:18" x14ac:dyDescent="0.2">
      <c r="A65155" t="s">
        <v>222640</v>
      </c>
      <c r="B65155" t="s">
        <v>222641</v>
      </c>
      <c r="C65155" t="s">
        <v>222642</v>
      </c>
      <c r="D65155" t="s">
        <v>222643</v>
      </c>
      <c r="E65155">
        <v>317000</v>
      </c>
      <c r="F65155" t="s">
        <v>18</v>
      </c>
      <c r="G65155" t="s">
        <v>347</v>
      </c>
      <c r="H65155">
        <v>7</v>
      </c>
      <c r="I65155" t="s">
        <v>762</v>
      </c>
      <c r="J65155" t="s">
        <v>762</v>
      </c>
      <c r="K65155">
        <v>3</v>
      </c>
      <c r="L65155" s="1">
        <v>41275</v>
      </c>
      <c r="M65155" s="1">
        <v>41561</v>
      </c>
      <c r="N65155" s="1">
        <v>41699</v>
      </c>
    </row>
    <row r="65156" spans="1:18" hidden="1" x14ac:dyDescent="0.2">
      <c r="A65156" t="s">
        <v>222644</v>
      </c>
      <c r="B65156" t="s">
        <v>222645</v>
      </c>
      <c r="C65156" t="s">
        <v>222646</v>
      </c>
      <c r="D65156" t="s">
        <v>222647</v>
      </c>
      <c r="E65156" t="s">
        <v>43</v>
      </c>
      <c r="F65156" t="s">
        <v>18</v>
      </c>
      <c r="G65156" t="s">
        <v>2318</v>
      </c>
      <c r="H65156">
        <v>4</v>
      </c>
      <c r="I65156" t="s">
        <v>8863</v>
      </c>
      <c r="J65156" t="s">
        <v>8863</v>
      </c>
      <c r="K65156">
        <v>1</v>
      </c>
      <c r="L65156" s="1">
        <v>42156</v>
      </c>
      <c r="M65156" s="1">
        <v>42282</v>
      </c>
      <c r="N65156" s="1">
        <v>42282</v>
      </c>
      <c r="O65156"/>
      <c r="P65156"/>
      <c r="Q65156"/>
      <c r="R65156"/>
    </row>
    <row r="65157" spans="1:18" x14ac:dyDescent="0.2">
      <c r="A65157" t="s">
        <v>222648</v>
      </c>
      <c r="B65157" t="s">
        <v>222649</v>
      </c>
      <c r="C65157" t="s">
        <v>222650</v>
      </c>
      <c r="D65157" t="s">
        <v>222651</v>
      </c>
      <c r="E65157">
        <v>2300000</v>
      </c>
      <c r="F65157" t="s">
        <v>18</v>
      </c>
      <c r="G65157" t="s">
        <v>25</v>
      </c>
      <c r="H65157" t="s">
        <v>64</v>
      </c>
      <c r="I65157" t="s">
        <v>65</v>
      </c>
      <c r="J65157" t="s">
        <v>1251</v>
      </c>
      <c r="K65157">
        <v>2</v>
      </c>
      <c r="L65157" s="1">
        <v>40909</v>
      </c>
      <c r="M65157" s="1">
        <v>41416</v>
      </c>
      <c r="N65157" s="1">
        <v>42062</v>
      </c>
    </row>
    <row r="65158" spans="1:18" x14ac:dyDescent="0.2">
      <c r="A65158" t="s">
        <v>222652</v>
      </c>
      <c r="B65158" t="s">
        <v>222653</v>
      </c>
      <c r="C65158" t="s">
        <v>222654</v>
      </c>
      <c r="D65158" t="s">
        <v>143217</v>
      </c>
      <c r="E65158">
        <v>9000000</v>
      </c>
      <c r="F65158" t="s">
        <v>113</v>
      </c>
      <c r="G65158" t="s">
        <v>25</v>
      </c>
      <c r="H65158" t="s">
        <v>135</v>
      </c>
      <c r="I65158" t="s">
        <v>136</v>
      </c>
      <c r="J65158" t="s">
        <v>1114</v>
      </c>
      <c r="K65158">
        <v>1</v>
      </c>
      <c r="L65158" s="1">
        <v>35431</v>
      </c>
      <c r="M65158" s="1">
        <v>36298</v>
      </c>
      <c r="N65158" s="1">
        <v>36298</v>
      </c>
    </row>
    <row r="65159" spans="1:18" x14ac:dyDescent="0.2">
      <c r="A65159" t="s">
        <v>222655</v>
      </c>
      <c r="B65159" t="s">
        <v>222656</v>
      </c>
      <c r="C65159" t="s">
        <v>222657</v>
      </c>
      <c r="D65159" t="s">
        <v>75</v>
      </c>
      <c r="E65159">
        <v>34000000</v>
      </c>
      <c r="F65159" t="s">
        <v>18</v>
      </c>
      <c r="G65159" t="s">
        <v>37</v>
      </c>
      <c r="H65159">
        <v>23</v>
      </c>
      <c r="I65159" t="s">
        <v>182</v>
      </c>
      <c r="J65159" t="s">
        <v>182</v>
      </c>
      <c r="K65159">
        <v>2</v>
      </c>
      <c r="L65159" s="1">
        <v>39753</v>
      </c>
      <c r="M65159" s="1">
        <v>40238</v>
      </c>
      <c r="N65159" s="1">
        <v>40664</v>
      </c>
    </row>
    <row r="65160" spans="1:18" x14ac:dyDescent="0.2">
      <c r="A65160" t="s">
        <v>222658</v>
      </c>
      <c r="B65160" t="s">
        <v>222659</v>
      </c>
      <c r="C65160" t="s">
        <v>222660</v>
      </c>
      <c r="D65160" t="s">
        <v>68012</v>
      </c>
      <c r="E65160">
        <v>1700000</v>
      </c>
      <c r="F65160" t="s">
        <v>18</v>
      </c>
      <c r="K65160">
        <v>1</v>
      </c>
      <c r="L65160" s="1">
        <v>41640</v>
      </c>
      <c r="M65160" s="1">
        <v>42095</v>
      </c>
      <c r="N65160" s="1">
        <v>42095</v>
      </c>
    </row>
    <row r="65161" spans="1:18" x14ac:dyDescent="0.2">
      <c r="A65161" t="s">
        <v>222661</v>
      </c>
      <c r="B65161" t="s">
        <v>222662</v>
      </c>
      <c r="C65161" t="s">
        <v>222663</v>
      </c>
      <c r="D65161" t="s">
        <v>222664</v>
      </c>
      <c r="E65161">
        <v>30000</v>
      </c>
      <c r="F65161" t="s">
        <v>18</v>
      </c>
      <c r="G65161" t="s">
        <v>25</v>
      </c>
      <c r="H65161" t="s">
        <v>64</v>
      </c>
      <c r="I65161" t="s">
        <v>65</v>
      </c>
      <c r="J65161" t="s">
        <v>71</v>
      </c>
      <c r="K65161">
        <v>1</v>
      </c>
      <c r="L65161" s="1">
        <v>40544</v>
      </c>
      <c r="M65161" s="1">
        <v>40695</v>
      </c>
      <c r="N65161" s="1">
        <v>40695</v>
      </c>
    </row>
    <row r="65162" spans="1:18" x14ac:dyDescent="0.2">
      <c r="A65162" t="s">
        <v>222665</v>
      </c>
      <c r="B65162" t="s">
        <v>222666</v>
      </c>
      <c r="C65162" t="s">
        <v>222667</v>
      </c>
      <c r="D65162" t="s">
        <v>36</v>
      </c>
      <c r="E65162">
        <v>1000000</v>
      </c>
      <c r="F65162" t="s">
        <v>207</v>
      </c>
      <c r="G65162" t="s">
        <v>25</v>
      </c>
      <c r="H65162" t="s">
        <v>89</v>
      </c>
      <c r="I65162" t="s">
        <v>589</v>
      </c>
      <c r="J65162" t="s">
        <v>589</v>
      </c>
      <c r="K65162">
        <v>1</v>
      </c>
      <c r="L65162" s="1">
        <v>39967</v>
      </c>
      <c r="M65162" s="1">
        <v>39967</v>
      </c>
      <c r="N65162" s="1">
        <v>39967</v>
      </c>
    </row>
    <row r="65163" spans="1:18" hidden="1" x14ac:dyDescent="0.2">
      <c r="A65163" t="s">
        <v>222668</v>
      </c>
      <c r="B65163" t="s">
        <v>222669</v>
      </c>
      <c r="C65163" t="s">
        <v>222670</v>
      </c>
      <c r="D65163" t="s">
        <v>26043</v>
      </c>
      <c r="E65163">
        <v>31361000</v>
      </c>
      <c r="F65163" t="s">
        <v>18</v>
      </c>
      <c r="G65163" t="s">
        <v>25</v>
      </c>
      <c r="H65163" t="s">
        <v>64</v>
      </c>
      <c r="I65163" t="s">
        <v>65</v>
      </c>
      <c r="J65163" t="s">
        <v>1402</v>
      </c>
      <c r="K65163">
        <v>7</v>
      </c>
      <c r="L65163" s="1">
        <v>36161</v>
      </c>
      <c r="M65163" s="1">
        <v>36708</v>
      </c>
      <c r="N65163" s="1">
        <v>41091</v>
      </c>
      <c r="O65163"/>
      <c r="P65163"/>
      <c r="Q65163"/>
      <c r="R65163"/>
    </row>
    <row r="65164" spans="1:18" x14ac:dyDescent="0.2">
      <c r="A65164" t="s">
        <v>222671</v>
      </c>
      <c r="B65164" t="s">
        <v>222672</v>
      </c>
      <c r="C65164" t="s">
        <v>222673</v>
      </c>
      <c r="D65164" t="s">
        <v>222674</v>
      </c>
      <c r="E65164">
        <v>33000000</v>
      </c>
      <c r="F65164" t="s">
        <v>18</v>
      </c>
      <c r="G65164" t="s">
        <v>25</v>
      </c>
      <c r="H65164" t="s">
        <v>158</v>
      </c>
      <c r="I65164" t="s">
        <v>244</v>
      </c>
      <c r="J65164" t="s">
        <v>244</v>
      </c>
      <c r="K65164">
        <v>5</v>
      </c>
      <c r="L65164" s="1">
        <v>40360</v>
      </c>
      <c r="M65164" s="1">
        <v>40813</v>
      </c>
      <c r="N65164" s="1">
        <v>42166</v>
      </c>
    </row>
    <row r="65165" spans="1:18" x14ac:dyDescent="0.2">
      <c r="A65165" t="s">
        <v>222675</v>
      </c>
      <c r="B65165" t="s">
        <v>222676</v>
      </c>
      <c r="C65165" t="s">
        <v>222677</v>
      </c>
      <c r="D65165" t="s">
        <v>222678</v>
      </c>
      <c r="E65165">
        <v>700000</v>
      </c>
      <c r="F65165" t="s">
        <v>18</v>
      </c>
      <c r="G65165" t="s">
        <v>3403</v>
      </c>
      <c r="H65165">
        <v>7</v>
      </c>
      <c r="I65165" t="s">
        <v>3404</v>
      </c>
      <c r="J65165" t="s">
        <v>3404</v>
      </c>
      <c r="K65165">
        <v>1</v>
      </c>
      <c r="L65165" s="1">
        <v>41579</v>
      </c>
      <c r="M65165" s="1">
        <v>41879</v>
      </c>
      <c r="N65165" s="1">
        <v>41879</v>
      </c>
    </row>
    <row r="65166" spans="1:18" hidden="1" x14ac:dyDescent="0.2">
      <c r="A65166" t="s">
        <v>222679</v>
      </c>
      <c r="B65166" t="s">
        <v>222680</v>
      </c>
      <c r="C65166" t="s">
        <v>222681</v>
      </c>
      <c r="D65166" t="s">
        <v>222682</v>
      </c>
      <c r="E65166">
        <v>776873</v>
      </c>
      <c r="F65166" t="s">
        <v>18</v>
      </c>
      <c r="G65166" t="s">
        <v>552</v>
      </c>
      <c r="H65166">
        <v>56</v>
      </c>
      <c r="I65166" t="s">
        <v>2552</v>
      </c>
      <c r="J65166" t="s">
        <v>2552</v>
      </c>
      <c r="K65166">
        <v>1</v>
      </c>
      <c r="L65166" s="1">
        <v>40909</v>
      </c>
      <c r="M65166" s="1">
        <v>40909</v>
      </c>
      <c r="N65166" s="1">
        <v>40909</v>
      </c>
      <c r="O65166"/>
      <c r="P65166"/>
      <c r="Q65166"/>
      <c r="R65166"/>
    </row>
    <row r="65167" spans="1:18" x14ac:dyDescent="0.2">
      <c r="A65167" t="s">
        <v>222683</v>
      </c>
      <c r="B65167" t="s">
        <v>222684</v>
      </c>
      <c r="C65167" t="s">
        <v>222685</v>
      </c>
      <c r="D65167" t="s">
        <v>222686</v>
      </c>
      <c r="E65167">
        <v>1300000</v>
      </c>
      <c r="F65167" t="s">
        <v>18</v>
      </c>
      <c r="G65167" t="s">
        <v>25</v>
      </c>
      <c r="H65167" t="s">
        <v>121</v>
      </c>
      <c r="I65167" t="s">
        <v>122</v>
      </c>
      <c r="J65167" t="s">
        <v>122</v>
      </c>
      <c r="K65167">
        <v>1</v>
      </c>
      <c r="L65167" s="1">
        <v>41953</v>
      </c>
      <c r="M65167" s="1">
        <v>42326</v>
      </c>
      <c r="N65167" s="1">
        <v>42326</v>
      </c>
    </row>
    <row r="65168" spans="1:18" x14ac:dyDescent="0.2">
      <c r="A65168" t="s">
        <v>222687</v>
      </c>
      <c r="B65168" t="s">
        <v>222688</v>
      </c>
      <c r="C65168" t="s">
        <v>222689</v>
      </c>
      <c r="D65168" t="s">
        <v>21836</v>
      </c>
      <c r="E65168">
        <v>6000000</v>
      </c>
      <c r="F65168" t="s">
        <v>18</v>
      </c>
      <c r="G65168" t="s">
        <v>37</v>
      </c>
      <c r="H65168">
        <v>22</v>
      </c>
      <c r="I65168" t="s">
        <v>38</v>
      </c>
      <c r="J65168" t="s">
        <v>38</v>
      </c>
      <c r="K65168">
        <v>2</v>
      </c>
      <c r="L65168" s="1">
        <v>41275</v>
      </c>
      <c r="M65168" s="1">
        <v>41835</v>
      </c>
      <c r="N65168" s="1">
        <v>41995</v>
      </c>
    </row>
    <row r="65169" spans="1:18" hidden="1" x14ac:dyDescent="0.2">
      <c r="A65169" t="s">
        <v>222690</v>
      </c>
      <c r="B65169" t="s">
        <v>222691</v>
      </c>
      <c r="C65169" t="s">
        <v>222692</v>
      </c>
      <c r="D65169" t="s">
        <v>222693</v>
      </c>
      <c r="E65169">
        <v>1000000</v>
      </c>
      <c r="F65169" t="s">
        <v>18</v>
      </c>
      <c r="G65169" t="s">
        <v>25</v>
      </c>
      <c r="H65169" t="s">
        <v>64</v>
      </c>
      <c r="I65169" t="s">
        <v>65</v>
      </c>
      <c r="J65169" t="s">
        <v>271</v>
      </c>
      <c r="K65169">
        <v>1</v>
      </c>
      <c r="M65169" s="1">
        <v>41426</v>
      </c>
      <c r="N65169" s="1">
        <v>41426</v>
      </c>
      <c r="O65169"/>
      <c r="P65169"/>
      <c r="Q65169"/>
      <c r="R65169"/>
    </row>
    <row r="65170" spans="1:18" x14ac:dyDescent="0.2">
      <c r="A65170" t="s">
        <v>222694</v>
      </c>
      <c r="B65170" t="s">
        <v>222695</v>
      </c>
      <c r="C65170" t="s">
        <v>222696</v>
      </c>
      <c r="D65170" t="s">
        <v>134</v>
      </c>
      <c r="E65170">
        <v>12000000</v>
      </c>
      <c r="F65170" t="s">
        <v>18</v>
      </c>
      <c r="G65170" t="s">
        <v>37</v>
      </c>
      <c r="H65170">
        <v>30</v>
      </c>
      <c r="I65170" t="s">
        <v>2714</v>
      </c>
      <c r="J65170" t="s">
        <v>2714</v>
      </c>
      <c r="K65170">
        <v>1</v>
      </c>
      <c r="L65170" s="1">
        <v>38353</v>
      </c>
      <c r="M65170" s="1">
        <v>39771</v>
      </c>
      <c r="N65170" s="1">
        <v>39771</v>
      </c>
    </row>
    <row r="65171" spans="1:18" x14ac:dyDescent="0.2">
      <c r="A65171" t="s">
        <v>222697</v>
      </c>
      <c r="B65171" t="s">
        <v>222698</v>
      </c>
      <c r="C65171" t="s">
        <v>222699</v>
      </c>
      <c r="D65171" t="s">
        <v>222700</v>
      </c>
      <c r="E65171">
        <v>8000000</v>
      </c>
      <c r="F65171" t="s">
        <v>18</v>
      </c>
      <c r="K65171">
        <v>1</v>
      </c>
      <c r="L65171" s="1">
        <v>40179</v>
      </c>
      <c r="M65171" s="1">
        <v>41612</v>
      </c>
      <c r="N65171" s="1">
        <v>41612</v>
      </c>
    </row>
    <row r="65172" spans="1:18" hidden="1" x14ac:dyDescent="0.2">
      <c r="A65172" t="s">
        <v>222701</v>
      </c>
      <c r="B65172" t="s">
        <v>222702</v>
      </c>
      <c r="C65172" t="s">
        <v>222703</v>
      </c>
      <c r="D65172" t="s">
        <v>222704</v>
      </c>
      <c r="E65172">
        <v>115750000</v>
      </c>
      <c r="F65172" t="s">
        <v>18</v>
      </c>
      <c r="G65172" t="s">
        <v>25</v>
      </c>
      <c r="H65172" t="s">
        <v>106</v>
      </c>
      <c r="I65172" t="s">
        <v>107</v>
      </c>
      <c r="J65172" t="s">
        <v>108</v>
      </c>
      <c r="K65172">
        <v>6</v>
      </c>
      <c r="L65172" s="1">
        <v>38976</v>
      </c>
      <c r="M65172" s="1">
        <v>39022</v>
      </c>
      <c r="N65172" s="1">
        <v>41794</v>
      </c>
      <c r="O65172"/>
      <c r="P65172"/>
      <c r="Q65172"/>
      <c r="R65172"/>
    </row>
    <row r="65173" spans="1:18" hidden="1" x14ac:dyDescent="0.2">
      <c r="A65173" t="s">
        <v>222705</v>
      </c>
      <c r="B65173" t="s">
        <v>222706</v>
      </c>
      <c r="C65173" t="s">
        <v>222707</v>
      </c>
      <c r="D65173" t="s">
        <v>222708</v>
      </c>
      <c r="E65173">
        <v>20000</v>
      </c>
      <c r="F65173" t="s">
        <v>207</v>
      </c>
      <c r="G65173" t="s">
        <v>25</v>
      </c>
      <c r="H65173" t="s">
        <v>106</v>
      </c>
      <c r="I65173" t="s">
        <v>107</v>
      </c>
      <c r="J65173" t="s">
        <v>108</v>
      </c>
      <c r="K65173">
        <v>1</v>
      </c>
      <c r="M65173" s="1">
        <v>42240</v>
      </c>
      <c r="N65173" s="1">
        <v>42240</v>
      </c>
      <c r="O65173"/>
      <c r="P65173"/>
      <c r="Q65173"/>
      <c r="R65173"/>
    </row>
    <row r="65174" spans="1:18" hidden="1" x14ac:dyDescent="0.2">
      <c r="A65174" t="s">
        <v>222709</v>
      </c>
      <c r="B65174" t="s">
        <v>222710</v>
      </c>
      <c r="D65174" t="s">
        <v>222711</v>
      </c>
      <c r="E65174">
        <v>1190476</v>
      </c>
      <c r="F65174" t="s">
        <v>18</v>
      </c>
      <c r="G65174" t="s">
        <v>479</v>
      </c>
      <c r="I65174" t="s">
        <v>480</v>
      </c>
      <c r="J65174" t="s">
        <v>480</v>
      </c>
      <c r="K65174">
        <v>1</v>
      </c>
      <c r="M65174" s="1">
        <v>40989</v>
      </c>
      <c r="N65174" s="1">
        <v>40989</v>
      </c>
      <c r="O65174"/>
      <c r="P65174"/>
      <c r="Q65174"/>
      <c r="R65174"/>
    </row>
    <row r="65175" spans="1:18" hidden="1" x14ac:dyDescent="0.2">
      <c r="A65175" t="s">
        <v>222712</v>
      </c>
      <c r="B65175" t="s">
        <v>222713</v>
      </c>
      <c r="C65175" t="s">
        <v>222714</v>
      </c>
      <c r="D65175" t="s">
        <v>1072</v>
      </c>
      <c r="E65175">
        <v>80000000</v>
      </c>
      <c r="F65175" t="s">
        <v>18</v>
      </c>
      <c r="G65175" t="s">
        <v>341</v>
      </c>
      <c r="H65175">
        <v>11</v>
      </c>
      <c r="I65175" t="s">
        <v>497</v>
      </c>
      <c r="J65175" t="s">
        <v>497</v>
      </c>
      <c r="K65175">
        <v>1</v>
      </c>
      <c r="M65175" s="1">
        <v>41872</v>
      </c>
      <c r="N65175" s="1">
        <v>41872</v>
      </c>
      <c r="O65175"/>
      <c r="P65175"/>
      <c r="Q65175"/>
      <c r="R65175"/>
    </row>
    <row r="65176" spans="1:18" hidden="1" x14ac:dyDescent="0.2">
      <c r="A65176" t="s">
        <v>222715</v>
      </c>
      <c r="B65176" t="s">
        <v>222716</v>
      </c>
      <c r="C65176" t="s">
        <v>222717</v>
      </c>
      <c r="D65176" t="s">
        <v>357</v>
      </c>
      <c r="E65176" t="s">
        <v>43</v>
      </c>
      <c r="F65176" t="s">
        <v>18</v>
      </c>
      <c r="G65176" t="s">
        <v>4661</v>
      </c>
      <c r="H65176">
        <v>65</v>
      </c>
      <c r="I65176" t="s">
        <v>4662</v>
      </c>
      <c r="J65176" t="s">
        <v>4662</v>
      </c>
      <c r="K65176">
        <v>1</v>
      </c>
      <c r="M65176" s="1">
        <v>40735</v>
      </c>
      <c r="N65176" s="1">
        <v>40735</v>
      </c>
      <c r="O65176"/>
      <c r="P65176"/>
      <c r="Q65176"/>
      <c r="R65176"/>
    </row>
    <row r="65177" spans="1:18" hidden="1" x14ac:dyDescent="0.2">
      <c r="A65177" t="s">
        <v>222718</v>
      </c>
      <c r="B65177" t="s">
        <v>222719</v>
      </c>
      <c r="C65177" t="s">
        <v>222720</v>
      </c>
      <c r="D65177" t="s">
        <v>75</v>
      </c>
      <c r="E65177">
        <v>15906680</v>
      </c>
      <c r="F65177" t="s">
        <v>18</v>
      </c>
      <c r="K65177">
        <v>1</v>
      </c>
      <c r="M65177" s="1">
        <v>41183</v>
      </c>
      <c r="N65177" s="1">
        <v>41183</v>
      </c>
      <c r="O65177"/>
      <c r="P65177"/>
      <c r="Q65177"/>
      <c r="R65177"/>
    </row>
    <row r="65178" spans="1:18" hidden="1" x14ac:dyDescent="0.2">
      <c r="A65178" t="s">
        <v>222721</v>
      </c>
      <c r="B65178" t="s">
        <v>222722</v>
      </c>
      <c r="C65178" t="s">
        <v>222723</v>
      </c>
      <c r="D65178" t="s">
        <v>3932</v>
      </c>
      <c r="E65178">
        <v>5000000</v>
      </c>
      <c r="F65178" t="s">
        <v>18</v>
      </c>
      <c r="G65178" t="s">
        <v>25</v>
      </c>
      <c r="H65178" t="s">
        <v>142</v>
      </c>
      <c r="I65178" t="s">
        <v>143</v>
      </c>
      <c r="J65178" t="s">
        <v>143</v>
      </c>
      <c r="K65178">
        <v>1</v>
      </c>
      <c r="M65178" s="1">
        <v>37820</v>
      </c>
      <c r="N65178" s="1">
        <v>37820</v>
      </c>
      <c r="O65178"/>
      <c r="P65178"/>
      <c r="Q65178"/>
      <c r="R65178"/>
    </row>
    <row r="65179" spans="1:18" x14ac:dyDescent="0.2">
      <c r="A65179" t="s">
        <v>222724</v>
      </c>
      <c r="B65179" t="s">
        <v>222725</v>
      </c>
      <c r="C65179" t="s">
        <v>222726</v>
      </c>
      <c r="D65179" t="s">
        <v>84359</v>
      </c>
      <c r="E65179">
        <v>30000000</v>
      </c>
      <c r="F65179" t="s">
        <v>18</v>
      </c>
      <c r="G65179" t="s">
        <v>25</v>
      </c>
      <c r="H65179" t="s">
        <v>64</v>
      </c>
      <c r="I65179" t="s">
        <v>6512</v>
      </c>
      <c r="J65179" t="s">
        <v>6513</v>
      </c>
      <c r="K65179">
        <v>1</v>
      </c>
      <c r="L65179" s="1">
        <v>39814</v>
      </c>
      <c r="M65179" s="1">
        <v>41864</v>
      </c>
      <c r="N65179" s="1">
        <v>41864</v>
      </c>
    </row>
    <row r="65180" spans="1:18" hidden="1" x14ac:dyDescent="0.2">
      <c r="A65180" t="s">
        <v>222727</v>
      </c>
      <c r="B65180" t="s">
        <v>222728</v>
      </c>
      <c r="C65180" t="s">
        <v>222729</v>
      </c>
      <c r="D65180" t="s">
        <v>222730</v>
      </c>
      <c r="E65180">
        <v>2620000</v>
      </c>
      <c r="F65180" t="s">
        <v>18</v>
      </c>
      <c r="G65180" t="s">
        <v>25</v>
      </c>
      <c r="H65180" t="s">
        <v>106</v>
      </c>
      <c r="I65180" t="s">
        <v>107</v>
      </c>
      <c r="J65180" t="s">
        <v>108</v>
      </c>
      <c r="K65180">
        <v>3</v>
      </c>
      <c r="L65180" s="1">
        <v>41426</v>
      </c>
      <c r="M65180" s="1">
        <v>41548</v>
      </c>
      <c r="N65180" s="1">
        <v>42154</v>
      </c>
      <c r="O65180"/>
      <c r="P65180"/>
      <c r="Q65180"/>
      <c r="R65180"/>
    </row>
    <row r="65181" spans="1:18" x14ac:dyDescent="0.2">
      <c r="A65181" t="s">
        <v>222731</v>
      </c>
      <c r="B65181" t="s">
        <v>222732</v>
      </c>
      <c r="D65181" t="s">
        <v>69722</v>
      </c>
      <c r="E65181">
        <v>19000000</v>
      </c>
      <c r="F65181" t="s">
        <v>18</v>
      </c>
      <c r="G65181" t="s">
        <v>37</v>
      </c>
      <c r="H65181">
        <v>23</v>
      </c>
      <c r="I65181" t="s">
        <v>182</v>
      </c>
      <c r="J65181" t="s">
        <v>182</v>
      </c>
      <c r="K65181">
        <v>1</v>
      </c>
      <c r="L65181" s="1">
        <v>41275</v>
      </c>
      <c r="M65181" s="1">
        <v>42269</v>
      </c>
      <c r="N65181" s="1">
        <v>42269</v>
      </c>
    </row>
    <row r="65182" spans="1:18" hidden="1" x14ac:dyDescent="0.2">
      <c r="A65182" t="s">
        <v>222733</v>
      </c>
      <c r="B65182" t="s">
        <v>222734</v>
      </c>
      <c r="D65182" t="s">
        <v>357</v>
      </c>
      <c r="E65182">
        <v>5856515</v>
      </c>
      <c r="F65182" t="s">
        <v>18</v>
      </c>
      <c r="K65182">
        <v>1</v>
      </c>
      <c r="M65182" s="1">
        <v>40330</v>
      </c>
      <c r="N65182" s="1">
        <v>40330</v>
      </c>
      <c r="O65182"/>
      <c r="P65182"/>
      <c r="Q65182"/>
      <c r="R65182"/>
    </row>
    <row r="65183" spans="1:18" hidden="1" x14ac:dyDescent="0.2">
      <c r="A65183" t="s">
        <v>222735</v>
      </c>
      <c r="B65183" t="s">
        <v>222736</v>
      </c>
      <c r="C65183" t="s">
        <v>222737</v>
      </c>
      <c r="D65183" t="s">
        <v>718</v>
      </c>
      <c r="E65183">
        <v>1246804</v>
      </c>
      <c r="F65183" t="s">
        <v>18</v>
      </c>
      <c r="G65183" t="s">
        <v>37</v>
      </c>
      <c r="H65183">
        <v>22</v>
      </c>
      <c r="I65183" t="s">
        <v>38</v>
      </c>
      <c r="J65183" t="s">
        <v>38</v>
      </c>
      <c r="K65183">
        <v>1</v>
      </c>
      <c r="M65183" s="1">
        <v>38808</v>
      </c>
      <c r="N65183" s="1">
        <v>38808</v>
      </c>
      <c r="O65183"/>
      <c r="P65183"/>
      <c r="Q65183"/>
      <c r="R65183"/>
    </row>
    <row r="65184" spans="1:18" hidden="1" x14ac:dyDescent="0.2">
      <c r="A65184" t="s">
        <v>222738</v>
      </c>
      <c r="B65184" t="s">
        <v>222739</v>
      </c>
      <c r="C65184" t="s">
        <v>222740</v>
      </c>
      <c r="D65184" t="s">
        <v>127</v>
      </c>
      <c r="E65184">
        <v>1000000</v>
      </c>
      <c r="F65184" t="s">
        <v>18</v>
      </c>
      <c r="K65184">
        <v>1</v>
      </c>
      <c r="M65184" s="1">
        <v>40299</v>
      </c>
      <c r="N65184" s="1">
        <v>40299</v>
      </c>
      <c r="O65184"/>
      <c r="P65184"/>
      <c r="Q65184"/>
      <c r="R65184"/>
    </row>
    <row r="65185" spans="1:18" hidden="1" x14ac:dyDescent="0.2">
      <c r="A65185" t="s">
        <v>222741</v>
      </c>
      <c r="B65185" t="s">
        <v>222742</v>
      </c>
      <c r="C65185" t="s">
        <v>222743</v>
      </c>
      <c r="D65185" t="s">
        <v>1094</v>
      </c>
      <c r="E65185">
        <v>20000000</v>
      </c>
      <c r="F65185" t="s">
        <v>18</v>
      </c>
      <c r="G65185" t="s">
        <v>37</v>
      </c>
      <c r="H65185">
        <v>30</v>
      </c>
      <c r="I65185" t="s">
        <v>386</v>
      </c>
      <c r="J65185" t="s">
        <v>386</v>
      </c>
      <c r="K65185">
        <v>2</v>
      </c>
      <c r="M65185" s="1">
        <v>40238</v>
      </c>
      <c r="N65185" s="1">
        <v>40787</v>
      </c>
      <c r="O65185"/>
      <c r="P65185"/>
      <c r="Q65185"/>
      <c r="R65185"/>
    </row>
    <row r="65186" spans="1:18" hidden="1" x14ac:dyDescent="0.2">
      <c r="A65186" t="s">
        <v>222744</v>
      </c>
      <c r="B65186" t="s">
        <v>222745</v>
      </c>
      <c r="C65186" t="s">
        <v>222746</v>
      </c>
      <c r="D65186" t="s">
        <v>146459</v>
      </c>
      <c r="E65186">
        <v>345000</v>
      </c>
      <c r="F65186" t="s">
        <v>18</v>
      </c>
      <c r="G65186" t="s">
        <v>25</v>
      </c>
      <c r="H65186" t="s">
        <v>135</v>
      </c>
      <c r="I65186" t="s">
        <v>136</v>
      </c>
      <c r="J65186" t="s">
        <v>1114</v>
      </c>
      <c r="K65186">
        <v>1</v>
      </c>
      <c r="M65186" s="1">
        <v>42010</v>
      </c>
      <c r="N65186" s="1">
        <v>42010</v>
      </c>
      <c r="O65186"/>
      <c r="P65186"/>
      <c r="Q65186"/>
      <c r="R65186"/>
    </row>
    <row r="65187" spans="1:18" x14ac:dyDescent="0.2">
      <c r="A65187" t="s">
        <v>222747</v>
      </c>
      <c r="B65187" t="s">
        <v>222748</v>
      </c>
      <c r="C65187" t="s">
        <v>222749</v>
      </c>
      <c r="D65187" t="s">
        <v>445</v>
      </c>
      <c r="E65187">
        <v>5000000</v>
      </c>
      <c r="F65187" t="s">
        <v>18</v>
      </c>
      <c r="K65187">
        <v>1</v>
      </c>
      <c r="L65187" s="1">
        <v>39417</v>
      </c>
      <c r="M65187" s="1">
        <v>39722</v>
      </c>
      <c r="N65187" s="1">
        <v>39722</v>
      </c>
    </row>
    <row r="65188" spans="1:18" x14ac:dyDescent="0.2">
      <c r="A65188" t="s">
        <v>222750</v>
      </c>
      <c r="B65188" t="s">
        <v>222751</v>
      </c>
      <c r="C65188" t="s">
        <v>222752</v>
      </c>
      <c r="D65188" t="s">
        <v>222753</v>
      </c>
      <c r="E65188">
        <v>60000</v>
      </c>
      <c r="F65188" t="s">
        <v>207</v>
      </c>
      <c r="G65188" t="s">
        <v>37</v>
      </c>
      <c r="H65188">
        <v>4</v>
      </c>
      <c r="I65188" t="s">
        <v>15391</v>
      </c>
      <c r="J65188" t="s">
        <v>15391</v>
      </c>
      <c r="K65188">
        <v>1</v>
      </c>
      <c r="L65188" s="1">
        <v>40712</v>
      </c>
      <c r="M65188" s="1">
        <v>40712</v>
      </c>
      <c r="N65188" s="1">
        <v>40712</v>
      </c>
    </row>
    <row r="65189" spans="1:18" hidden="1" x14ac:dyDescent="0.2">
      <c r="A65189" t="s">
        <v>222754</v>
      </c>
      <c r="B65189" t="s">
        <v>222755</v>
      </c>
      <c r="C65189" t="s">
        <v>222756</v>
      </c>
      <c r="D65189" t="s">
        <v>70</v>
      </c>
      <c r="E65189">
        <v>13000000</v>
      </c>
      <c r="F65189" t="s">
        <v>18</v>
      </c>
      <c r="G65189" t="s">
        <v>37</v>
      </c>
      <c r="H65189">
        <v>22</v>
      </c>
      <c r="I65189" t="s">
        <v>38</v>
      </c>
      <c r="J65189" t="s">
        <v>38</v>
      </c>
      <c r="K65189">
        <v>2</v>
      </c>
      <c r="M65189" s="1">
        <v>38353</v>
      </c>
      <c r="N65189" s="1">
        <v>38838</v>
      </c>
      <c r="O65189"/>
      <c r="P65189"/>
      <c r="Q65189"/>
      <c r="R65189"/>
    </row>
    <row r="65190" spans="1:18" x14ac:dyDescent="0.2">
      <c r="A65190" t="s">
        <v>222757</v>
      </c>
      <c r="B65190" t="s">
        <v>222758</v>
      </c>
      <c r="C65190" t="s">
        <v>222759</v>
      </c>
      <c r="D65190" t="s">
        <v>222760</v>
      </c>
      <c r="E65190">
        <v>350000</v>
      </c>
      <c r="F65190" t="s">
        <v>18</v>
      </c>
      <c r="G65190" t="s">
        <v>25</v>
      </c>
      <c r="H65190" t="s">
        <v>64</v>
      </c>
      <c r="I65190" t="s">
        <v>65</v>
      </c>
      <c r="J65190" t="s">
        <v>71</v>
      </c>
      <c r="K65190">
        <v>1</v>
      </c>
      <c r="L65190" s="1">
        <v>39603</v>
      </c>
      <c r="M65190" s="1">
        <v>40129</v>
      </c>
      <c r="N65190" s="1">
        <v>40129</v>
      </c>
    </row>
    <row r="65191" spans="1:18" x14ac:dyDescent="0.2">
      <c r="A65191" t="s">
        <v>222761</v>
      </c>
      <c r="B65191" t="s">
        <v>222762</v>
      </c>
      <c r="C65191" t="s">
        <v>222763</v>
      </c>
      <c r="D65191" t="s">
        <v>222764</v>
      </c>
      <c r="E65191">
        <v>6000000</v>
      </c>
      <c r="F65191" t="s">
        <v>113</v>
      </c>
      <c r="G65191" t="s">
        <v>25</v>
      </c>
      <c r="H65191" t="s">
        <v>64</v>
      </c>
      <c r="I65191" t="s">
        <v>65</v>
      </c>
      <c r="J65191" t="s">
        <v>1160</v>
      </c>
      <c r="K65191">
        <v>1</v>
      </c>
      <c r="L65191" s="1">
        <v>39083</v>
      </c>
      <c r="M65191" s="1">
        <v>39603</v>
      </c>
      <c r="N65191" s="1">
        <v>39603</v>
      </c>
    </row>
    <row r="65192" spans="1:18" x14ac:dyDescent="0.2">
      <c r="A65192" t="s">
        <v>222765</v>
      </c>
      <c r="B65192" t="s">
        <v>222766</v>
      </c>
      <c r="C65192" t="s">
        <v>222767</v>
      </c>
      <c r="D65192" t="s">
        <v>222768</v>
      </c>
      <c r="E65192">
        <v>28400000</v>
      </c>
      <c r="F65192" t="s">
        <v>18</v>
      </c>
      <c r="G65192" t="s">
        <v>25</v>
      </c>
      <c r="H65192" t="s">
        <v>106</v>
      </c>
      <c r="I65192" t="s">
        <v>107</v>
      </c>
      <c r="J65192" t="s">
        <v>108</v>
      </c>
      <c r="K65192">
        <v>4</v>
      </c>
      <c r="L65192" s="1">
        <v>40223</v>
      </c>
      <c r="M65192" s="1">
        <v>40513</v>
      </c>
      <c r="N65192" s="1">
        <v>41795</v>
      </c>
    </row>
    <row r="65193" spans="1:18" x14ac:dyDescent="0.2">
      <c r="A65193" t="s">
        <v>222769</v>
      </c>
      <c r="B65193" t="s">
        <v>222770</v>
      </c>
      <c r="C65193" t="s">
        <v>222771</v>
      </c>
      <c r="D65193" t="s">
        <v>101015</v>
      </c>
      <c r="E65193">
        <v>18500000</v>
      </c>
      <c r="F65193" t="s">
        <v>113</v>
      </c>
      <c r="G65193" t="s">
        <v>25</v>
      </c>
      <c r="H65193" t="s">
        <v>106</v>
      </c>
      <c r="I65193" t="s">
        <v>107</v>
      </c>
      <c r="J65193" t="s">
        <v>108</v>
      </c>
      <c r="K65193">
        <v>3</v>
      </c>
      <c r="L65193" s="1">
        <v>39083</v>
      </c>
      <c r="M65193" s="1">
        <v>39862</v>
      </c>
      <c r="N65193" s="1">
        <v>40814</v>
      </c>
    </row>
    <row r="65194" spans="1:18" x14ac:dyDescent="0.2">
      <c r="A65194" t="s">
        <v>222772</v>
      </c>
      <c r="B65194" t="s">
        <v>222773</v>
      </c>
      <c r="C65194" t="s">
        <v>222774</v>
      </c>
      <c r="D65194" t="s">
        <v>222775</v>
      </c>
      <c r="E65194">
        <v>11500000</v>
      </c>
      <c r="F65194" t="s">
        <v>18</v>
      </c>
      <c r="G65194" t="s">
        <v>128</v>
      </c>
      <c r="H65194" t="s">
        <v>129</v>
      </c>
      <c r="I65194" t="s">
        <v>130</v>
      </c>
      <c r="J65194" t="s">
        <v>130</v>
      </c>
      <c r="K65194">
        <v>2</v>
      </c>
      <c r="L65194" s="1">
        <v>41426</v>
      </c>
      <c r="M65194" s="1">
        <v>41640</v>
      </c>
      <c r="N65194" s="1">
        <v>42180</v>
      </c>
    </row>
    <row r="65195" spans="1:18" x14ac:dyDescent="0.2">
      <c r="A65195" t="s">
        <v>222776</v>
      </c>
      <c r="B65195" t="s">
        <v>222777</v>
      </c>
      <c r="C65195" t="s">
        <v>222778</v>
      </c>
      <c r="D65195" t="s">
        <v>2479</v>
      </c>
      <c r="E65195">
        <v>1700000</v>
      </c>
      <c r="F65195" t="s">
        <v>18</v>
      </c>
      <c r="G65195" t="s">
        <v>25</v>
      </c>
      <c r="H65195" t="s">
        <v>64</v>
      </c>
      <c r="I65195" t="s">
        <v>95</v>
      </c>
      <c r="J65195" t="s">
        <v>376</v>
      </c>
      <c r="K65195">
        <v>2</v>
      </c>
      <c r="L65195" s="1">
        <v>40483</v>
      </c>
      <c r="M65195" s="1">
        <v>41284</v>
      </c>
      <c r="N65195" s="1">
        <v>41794</v>
      </c>
    </row>
    <row r="65196" spans="1:18" hidden="1" x14ac:dyDescent="0.2">
      <c r="A65196" t="s">
        <v>222779</v>
      </c>
      <c r="B65196" t="s">
        <v>222780</v>
      </c>
      <c r="C65196" t="s">
        <v>222781</v>
      </c>
      <c r="D65196" t="s">
        <v>4890</v>
      </c>
      <c r="E65196">
        <v>22099999</v>
      </c>
      <c r="F65196" t="s">
        <v>18</v>
      </c>
      <c r="G65196" t="s">
        <v>25</v>
      </c>
      <c r="H65196" t="s">
        <v>106</v>
      </c>
      <c r="I65196" t="s">
        <v>107</v>
      </c>
      <c r="J65196" t="s">
        <v>108</v>
      </c>
      <c r="K65196">
        <v>4</v>
      </c>
      <c r="L65196" s="1">
        <v>41061</v>
      </c>
      <c r="M65196" s="1">
        <v>41151</v>
      </c>
      <c r="N65196" s="1">
        <v>41934</v>
      </c>
      <c r="O65196"/>
      <c r="P65196"/>
      <c r="Q65196"/>
      <c r="R65196"/>
    </row>
    <row r="65197" spans="1:18" hidden="1" x14ac:dyDescent="0.2">
      <c r="A65197" t="s">
        <v>222782</v>
      </c>
      <c r="B65197" t="s">
        <v>222783</v>
      </c>
      <c r="C65197" t="s">
        <v>222784</v>
      </c>
      <c r="D65197" t="s">
        <v>222785</v>
      </c>
      <c r="E65197" t="s">
        <v>43</v>
      </c>
      <c r="F65197" t="s">
        <v>18</v>
      </c>
      <c r="G65197" t="s">
        <v>25</v>
      </c>
      <c r="H65197" t="s">
        <v>142</v>
      </c>
      <c r="I65197" t="s">
        <v>143</v>
      </c>
      <c r="J65197" t="s">
        <v>438</v>
      </c>
      <c r="K65197">
        <v>1</v>
      </c>
      <c r="L65197" s="1">
        <v>39448</v>
      </c>
      <c r="M65197" s="1">
        <v>41760</v>
      </c>
      <c r="N65197" s="1">
        <v>41760</v>
      </c>
      <c r="O65197"/>
      <c r="P65197"/>
      <c r="Q65197"/>
      <c r="R65197"/>
    </row>
    <row r="65198" spans="1:18" x14ac:dyDescent="0.2">
      <c r="A65198" t="s">
        <v>222786</v>
      </c>
      <c r="B65198" t="s">
        <v>222787</v>
      </c>
      <c r="C65198" t="s">
        <v>222788</v>
      </c>
      <c r="D65198" t="s">
        <v>222789</v>
      </c>
      <c r="E65198">
        <v>4000000</v>
      </c>
      <c r="F65198" t="s">
        <v>18</v>
      </c>
      <c r="G65198" t="s">
        <v>25</v>
      </c>
      <c r="H65198" t="s">
        <v>64</v>
      </c>
      <c r="I65198" t="s">
        <v>65</v>
      </c>
      <c r="J65198" t="s">
        <v>984</v>
      </c>
      <c r="K65198">
        <v>2</v>
      </c>
      <c r="L65198" s="1">
        <v>40544</v>
      </c>
      <c r="M65198" s="1">
        <v>41281</v>
      </c>
      <c r="N65198" s="1">
        <v>41667</v>
      </c>
    </row>
    <row r="65199" spans="1:18" hidden="1" x14ac:dyDescent="0.2">
      <c r="A65199" t="s">
        <v>222790</v>
      </c>
      <c r="B65199" t="s">
        <v>222791</v>
      </c>
      <c r="C65199" t="s">
        <v>222792</v>
      </c>
      <c r="D65199" t="s">
        <v>222793</v>
      </c>
      <c r="E65199">
        <v>73500000</v>
      </c>
      <c r="F65199" t="s">
        <v>18</v>
      </c>
      <c r="G65199" t="s">
        <v>25</v>
      </c>
      <c r="H65199" t="s">
        <v>644</v>
      </c>
      <c r="I65199" t="s">
        <v>645</v>
      </c>
      <c r="J65199" t="s">
        <v>645</v>
      </c>
      <c r="K65199">
        <v>3</v>
      </c>
      <c r="L65199" s="1">
        <v>41557</v>
      </c>
      <c r="M65199" s="1">
        <v>41751</v>
      </c>
      <c r="N65199" s="1">
        <v>41967</v>
      </c>
      <c r="O65199"/>
      <c r="P65199"/>
      <c r="Q65199"/>
      <c r="R65199"/>
    </row>
    <row r="65200" spans="1:18" hidden="1" x14ac:dyDescent="0.2">
      <c r="A65200" t="s">
        <v>222794</v>
      </c>
      <c r="B65200" t="s">
        <v>222795</v>
      </c>
      <c r="C65200" t="s">
        <v>222796</v>
      </c>
      <c r="D65200" t="s">
        <v>424</v>
      </c>
      <c r="E65200" t="s">
        <v>43</v>
      </c>
      <c r="F65200" t="s">
        <v>18</v>
      </c>
      <c r="G65200" t="s">
        <v>37</v>
      </c>
      <c r="H65200">
        <v>30</v>
      </c>
      <c r="I65200" t="s">
        <v>386</v>
      </c>
      <c r="J65200" t="s">
        <v>386</v>
      </c>
      <c r="K65200">
        <v>1</v>
      </c>
      <c r="L65200" s="1">
        <v>40544</v>
      </c>
      <c r="M65200" s="1">
        <v>41666</v>
      </c>
      <c r="N65200" s="1">
        <v>41666</v>
      </c>
      <c r="O65200"/>
      <c r="P65200"/>
      <c r="Q65200"/>
      <c r="R65200"/>
    </row>
    <row r="65201" spans="1:18" hidden="1" x14ac:dyDescent="0.2">
      <c r="A65201" t="s">
        <v>222797</v>
      </c>
      <c r="B65201" t="s">
        <v>222798</v>
      </c>
      <c r="C65201" t="s">
        <v>222799</v>
      </c>
      <c r="D65201" t="s">
        <v>126095</v>
      </c>
      <c r="E65201">
        <v>12000000</v>
      </c>
      <c r="F65201" t="s">
        <v>18</v>
      </c>
      <c r="G65201" t="s">
        <v>37</v>
      </c>
      <c r="H65201">
        <v>22</v>
      </c>
      <c r="I65201" t="s">
        <v>38</v>
      </c>
      <c r="J65201" t="s">
        <v>38</v>
      </c>
      <c r="K65201">
        <v>1</v>
      </c>
      <c r="M65201" s="1">
        <v>42063</v>
      </c>
      <c r="N65201" s="1">
        <v>42063</v>
      </c>
      <c r="O65201"/>
      <c r="P65201"/>
      <c r="Q65201"/>
      <c r="R65201"/>
    </row>
    <row r="65202" spans="1:18" x14ac:dyDescent="0.2">
      <c r="A65202" t="s">
        <v>222800</v>
      </c>
      <c r="B65202" t="s">
        <v>222801</v>
      </c>
      <c r="C65202" t="s">
        <v>222802</v>
      </c>
      <c r="D65202" t="s">
        <v>42</v>
      </c>
      <c r="E65202">
        <v>95000</v>
      </c>
      <c r="F65202" t="s">
        <v>18</v>
      </c>
      <c r="G65202" t="s">
        <v>25</v>
      </c>
      <c r="H65202" t="s">
        <v>82</v>
      </c>
      <c r="I65202" t="s">
        <v>71206</v>
      </c>
      <c r="J65202" t="s">
        <v>222803</v>
      </c>
      <c r="K65202">
        <v>1</v>
      </c>
      <c r="L65202" s="1">
        <v>40544</v>
      </c>
      <c r="M65202" s="1">
        <v>41452</v>
      </c>
      <c r="N65202" s="1">
        <v>41452</v>
      </c>
    </row>
    <row r="65203" spans="1:18" x14ac:dyDescent="0.2">
      <c r="A65203" t="s">
        <v>222804</v>
      </c>
      <c r="B65203" t="s">
        <v>222805</v>
      </c>
      <c r="C65203" t="s">
        <v>222806</v>
      </c>
      <c r="D65203" t="s">
        <v>445</v>
      </c>
      <c r="E65203">
        <v>1629549</v>
      </c>
      <c r="F65203" t="s">
        <v>18</v>
      </c>
      <c r="G65203" t="s">
        <v>37</v>
      </c>
      <c r="H65203">
        <v>22</v>
      </c>
      <c r="I65203" t="s">
        <v>38</v>
      </c>
      <c r="J65203" t="s">
        <v>38</v>
      </c>
      <c r="K65203">
        <v>1</v>
      </c>
      <c r="L65203" s="1">
        <v>41395</v>
      </c>
      <c r="M65203" s="1">
        <v>41699</v>
      </c>
      <c r="N65203" s="1">
        <v>41699</v>
      </c>
    </row>
    <row r="65204" spans="1:18" hidden="1" x14ac:dyDescent="0.2">
      <c r="A65204" t="s">
        <v>222807</v>
      </c>
      <c r="B65204" t="s">
        <v>222808</v>
      </c>
      <c r="C65204" t="s">
        <v>222809</v>
      </c>
      <c r="D65204" t="s">
        <v>222810</v>
      </c>
      <c r="E65204">
        <v>34644</v>
      </c>
      <c r="F65204" t="s">
        <v>18</v>
      </c>
      <c r="G65204" t="s">
        <v>513</v>
      </c>
      <c r="H65204">
        <v>34</v>
      </c>
      <c r="I65204" t="s">
        <v>514</v>
      </c>
      <c r="J65204" t="s">
        <v>515</v>
      </c>
      <c r="K65204">
        <v>1</v>
      </c>
      <c r="M65204" s="1">
        <v>40793</v>
      </c>
      <c r="N65204" s="1">
        <v>40793</v>
      </c>
      <c r="O65204"/>
      <c r="P65204"/>
      <c r="Q65204"/>
      <c r="R65204"/>
    </row>
    <row r="65205" spans="1:18" hidden="1" x14ac:dyDescent="0.2">
      <c r="A65205" t="s">
        <v>222811</v>
      </c>
      <c r="B65205" t="s">
        <v>222812</v>
      </c>
      <c r="E65205">
        <v>975094</v>
      </c>
      <c r="F65205" t="s">
        <v>207</v>
      </c>
      <c r="K65205">
        <v>1</v>
      </c>
      <c r="M65205" s="1">
        <v>41866</v>
      </c>
      <c r="N65205" s="1">
        <v>41866</v>
      </c>
      <c r="O65205"/>
      <c r="P65205"/>
      <c r="Q65205"/>
      <c r="R65205"/>
    </row>
    <row r="65206" spans="1:18" hidden="1" x14ac:dyDescent="0.2">
      <c r="A65206" t="s">
        <v>222813</v>
      </c>
      <c r="B65206" t="s">
        <v>222814</v>
      </c>
      <c r="C65206" t="s">
        <v>222815</v>
      </c>
      <c r="D65206" t="s">
        <v>357</v>
      </c>
      <c r="E65206" t="s">
        <v>43</v>
      </c>
      <c r="F65206" t="s">
        <v>18</v>
      </c>
      <c r="G65206" t="s">
        <v>37</v>
      </c>
      <c r="H65206">
        <v>23</v>
      </c>
      <c r="I65206" t="s">
        <v>182</v>
      </c>
      <c r="J65206" t="s">
        <v>182</v>
      </c>
      <c r="K65206">
        <v>1</v>
      </c>
      <c r="L65206" s="1">
        <v>37257</v>
      </c>
      <c r="M65206" s="1">
        <v>39173</v>
      </c>
      <c r="N65206" s="1">
        <v>39173</v>
      </c>
      <c r="O65206"/>
      <c r="P65206"/>
      <c r="Q65206"/>
      <c r="R65206"/>
    </row>
    <row r="65207" spans="1:18" hidden="1" x14ac:dyDescent="0.2">
      <c r="A65207" t="s">
        <v>222816</v>
      </c>
      <c r="B65207" t="s">
        <v>222817</v>
      </c>
      <c r="C65207" t="s">
        <v>222818</v>
      </c>
      <c r="D65207" t="s">
        <v>544</v>
      </c>
      <c r="E65207" t="s">
        <v>43</v>
      </c>
      <c r="F65207" t="s">
        <v>18</v>
      </c>
      <c r="K65207">
        <v>1</v>
      </c>
      <c r="L65207" s="1">
        <v>39417</v>
      </c>
      <c r="M65207" s="1">
        <v>39600</v>
      </c>
      <c r="N65207" s="1">
        <v>39600</v>
      </c>
      <c r="O65207"/>
      <c r="P65207"/>
      <c r="Q65207"/>
      <c r="R65207"/>
    </row>
    <row r="65208" spans="1:18" hidden="1" x14ac:dyDescent="0.2">
      <c r="A65208" t="s">
        <v>222819</v>
      </c>
      <c r="B65208" t="s">
        <v>222820</v>
      </c>
      <c r="C65208" t="s">
        <v>222821</v>
      </c>
      <c r="D65208" t="s">
        <v>222822</v>
      </c>
      <c r="E65208">
        <v>10000000</v>
      </c>
      <c r="F65208" t="s">
        <v>18</v>
      </c>
      <c r="G65208" t="s">
        <v>37</v>
      </c>
      <c r="H65208">
        <v>2</v>
      </c>
      <c r="I65208" t="s">
        <v>313</v>
      </c>
      <c r="J65208" t="s">
        <v>313</v>
      </c>
      <c r="K65208">
        <v>2</v>
      </c>
      <c r="M65208" s="1">
        <v>41858</v>
      </c>
      <c r="N65208" s="1">
        <v>41859</v>
      </c>
      <c r="O65208"/>
      <c r="P65208"/>
      <c r="Q65208"/>
      <c r="R65208"/>
    </row>
    <row r="65209" spans="1:18" hidden="1" x14ac:dyDescent="0.2">
      <c r="A65209" t="s">
        <v>222823</v>
      </c>
      <c r="B65209" t="s">
        <v>222824</v>
      </c>
      <c r="C65209" t="s">
        <v>222825</v>
      </c>
      <c r="D65209" t="s">
        <v>13500</v>
      </c>
      <c r="E65209" t="s">
        <v>43</v>
      </c>
      <c r="F65209" t="s">
        <v>18</v>
      </c>
      <c r="G65209" t="s">
        <v>37</v>
      </c>
      <c r="H65209">
        <v>22</v>
      </c>
      <c r="I65209" t="s">
        <v>38</v>
      </c>
      <c r="J65209" t="s">
        <v>38</v>
      </c>
      <c r="K65209">
        <v>1</v>
      </c>
      <c r="L65209" s="1">
        <v>40909</v>
      </c>
      <c r="M65209" s="1">
        <v>41933</v>
      </c>
      <c r="N65209" s="1">
        <v>41933</v>
      </c>
      <c r="O65209"/>
      <c r="P65209"/>
      <c r="Q65209"/>
      <c r="R65209"/>
    </row>
    <row r="65210" spans="1:18" hidden="1" x14ac:dyDescent="0.2">
      <c r="A65210" t="s">
        <v>222826</v>
      </c>
      <c r="B65210" t="s">
        <v>222827</v>
      </c>
      <c r="C65210" t="s">
        <v>222828</v>
      </c>
      <c r="E65210" t="s">
        <v>43</v>
      </c>
      <c r="F65210" t="s">
        <v>207</v>
      </c>
      <c r="K65210">
        <v>1</v>
      </c>
      <c r="M65210" s="1">
        <v>41671</v>
      </c>
      <c r="N65210" s="1">
        <v>41671</v>
      </c>
      <c r="O65210"/>
      <c r="P65210"/>
      <c r="Q65210"/>
      <c r="R65210"/>
    </row>
    <row r="65211" spans="1:18" hidden="1" x14ac:dyDescent="0.2">
      <c r="A65211" t="s">
        <v>222829</v>
      </c>
      <c r="B65211" t="s">
        <v>222830</v>
      </c>
      <c r="C65211" t="s">
        <v>222831</v>
      </c>
      <c r="D65211" t="s">
        <v>1207</v>
      </c>
      <c r="E65211">
        <v>41250</v>
      </c>
      <c r="F65211" t="s">
        <v>18</v>
      </c>
      <c r="K65211">
        <v>1</v>
      </c>
      <c r="M65211" s="1">
        <v>42217</v>
      </c>
      <c r="N65211" s="1">
        <v>42217</v>
      </c>
      <c r="O65211"/>
      <c r="P65211"/>
      <c r="Q65211"/>
      <c r="R65211"/>
    </row>
    <row r="65212" spans="1:18" x14ac:dyDescent="0.2">
      <c r="A65212" t="s">
        <v>222832</v>
      </c>
      <c r="B65212" t="s">
        <v>222833</v>
      </c>
      <c r="C65212" t="s">
        <v>222834</v>
      </c>
      <c r="D65212" t="s">
        <v>222835</v>
      </c>
      <c r="E65212">
        <v>10000</v>
      </c>
      <c r="F65212" t="s">
        <v>18</v>
      </c>
      <c r="K65212">
        <v>1</v>
      </c>
      <c r="L65212" s="1">
        <v>41489</v>
      </c>
      <c r="M65212" s="1">
        <v>41450</v>
      </c>
      <c r="N65212" s="1">
        <v>41450</v>
      </c>
    </row>
    <row r="65213" spans="1:18" hidden="1" x14ac:dyDescent="0.2">
      <c r="A65213" t="s">
        <v>222836</v>
      </c>
      <c r="B65213" t="s">
        <v>222837</v>
      </c>
      <c r="E65213">
        <v>200000000</v>
      </c>
      <c r="F65213" t="s">
        <v>207</v>
      </c>
      <c r="K65213">
        <v>1</v>
      </c>
      <c r="M65213" s="1">
        <v>36927</v>
      </c>
      <c r="N65213" s="1">
        <v>36927</v>
      </c>
      <c r="O65213"/>
      <c r="P65213"/>
      <c r="Q65213"/>
      <c r="R65213"/>
    </row>
    <row r="65214" spans="1:18" x14ac:dyDescent="0.2">
      <c r="A65214" t="s">
        <v>222838</v>
      </c>
      <c r="B65214" t="s">
        <v>222839</v>
      </c>
      <c r="C65214" t="s">
        <v>222840</v>
      </c>
      <c r="D65214" t="s">
        <v>222841</v>
      </c>
      <c r="E65214">
        <v>7550000</v>
      </c>
      <c r="F65214" t="s">
        <v>18</v>
      </c>
      <c r="G65214" t="s">
        <v>25</v>
      </c>
      <c r="H65214" t="s">
        <v>106</v>
      </c>
      <c r="I65214" t="s">
        <v>107</v>
      </c>
      <c r="J65214" t="s">
        <v>108</v>
      </c>
      <c r="K65214">
        <v>3</v>
      </c>
      <c r="L65214" s="1">
        <v>40219</v>
      </c>
      <c r="M65214" s="1">
        <v>40275</v>
      </c>
      <c r="N65214" s="1">
        <v>40715</v>
      </c>
    </row>
    <row r="65215" spans="1:18" hidden="1" x14ac:dyDescent="0.2">
      <c r="A65215" t="s">
        <v>222842</v>
      </c>
      <c r="B65215" t="s">
        <v>222843</v>
      </c>
      <c r="C65215" t="s">
        <v>222844</v>
      </c>
      <c r="D65215" t="s">
        <v>16975</v>
      </c>
      <c r="E65215" t="s">
        <v>43</v>
      </c>
      <c r="F65215" t="s">
        <v>18</v>
      </c>
      <c r="K65215">
        <v>3</v>
      </c>
      <c r="M65215" s="1">
        <v>40603</v>
      </c>
      <c r="N65215" s="1">
        <v>40909</v>
      </c>
      <c r="O65215"/>
      <c r="P65215"/>
      <c r="Q65215"/>
      <c r="R65215"/>
    </row>
    <row r="65216" spans="1:18" x14ac:dyDescent="0.2">
      <c r="A65216" t="s">
        <v>222845</v>
      </c>
      <c r="B65216" t="s">
        <v>222846</v>
      </c>
      <c r="C65216" t="s">
        <v>222847</v>
      </c>
      <c r="D65216" t="s">
        <v>222848</v>
      </c>
      <c r="E65216">
        <v>2000000</v>
      </c>
      <c r="F65216" t="s">
        <v>18</v>
      </c>
      <c r="G65216" t="s">
        <v>25</v>
      </c>
      <c r="H65216" t="s">
        <v>430</v>
      </c>
      <c r="I65216" t="s">
        <v>431</v>
      </c>
      <c r="J65216" t="s">
        <v>19005</v>
      </c>
      <c r="K65216">
        <v>1</v>
      </c>
      <c r="L65216" s="1">
        <v>38869</v>
      </c>
      <c r="M65216" s="1">
        <v>39083</v>
      </c>
      <c r="N65216" s="1">
        <v>39083</v>
      </c>
    </row>
    <row r="65217" spans="1:18" hidden="1" x14ac:dyDescent="0.2">
      <c r="A65217" t="s">
        <v>222849</v>
      </c>
      <c r="B65217" t="s">
        <v>222850</v>
      </c>
      <c r="C65217" t="s">
        <v>222851</v>
      </c>
      <c r="D65217" t="s">
        <v>222852</v>
      </c>
      <c r="E65217">
        <v>698963</v>
      </c>
      <c r="F65217" t="s">
        <v>18</v>
      </c>
      <c r="G65217" t="s">
        <v>347</v>
      </c>
      <c r="H65217">
        <v>7</v>
      </c>
      <c r="I65217" t="s">
        <v>762</v>
      </c>
      <c r="J65217" t="s">
        <v>762</v>
      </c>
      <c r="K65217">
        <v>2</v>
      </c>
      <c r="L65217" s="1">
        <v>41275</v>
      </c>
      <c r="M65217" s="1">
        <v>41560</v>
      </c>
      <c r="N65217" s="1">
        <v>42262</v>
      </c>
      <c r="O65217"/>
      <c r="P65217"/>
      <c r="Q65217"/>
      <c r="R65217"/>
    </row>
    <row r="65218" spans="1:18" x14ac:dyDescent="0.2">
      <c r="A65218" t="s">
        <v>222853</v>
      </c>
      <c r="B65218" t="s">
        <v>222854</v>
      </c>
      <c r="C65218" t="s">
        <v>222855</v>
      </c>
      <c r="D65218" t="s">
        <v>134</v>
      </c>
      <c r="E65218">
        <v>2000000</v>
      </c>
      <c r="F65218" t="s">
        <v>18</v>
      </c>
      <c r="G65218" t="s">
        <v>25</v>
      </c>
      <c r="H65218" t="s">
        <v>89</v>
      </c>
      <c r="I65218" t="s">
        <v>684</v>
      </c>
      <c r="J65218" t="s">
        <v>684</v>
      </c>
      <c r="K65218">
        <v>1</v>
      </c>
      <c r="L65218" s="1">
        <v>38718</v>
      </c>
      <c r="M65218" s="1">
        <v>40973</v>
      </c>
      <c r="N65218" s="1">
        <v>40973</v>
      </c>
    </row>
    <row r="65219" spans="1:18" hidden="1" x14ac:dyDescent="0.2">
      <c r="A65219" t="s">
        <v>222856</v>
      </c>
      <c r="B65219" t="s">
        <v>222857</v>
      </c>
      <c r="C65219" t="s">
        <v>222858</v>
      </c>
      <c r="D65219" t="s">
        <v>75</v>
      </c>
      <c r="E65219">
        <v>72000000</v>
      </c>
      <c r="F65219" t="s">
        <v>18</v>
      </c>
      <c r="G65219" t="s">
        <v>406</v>
      </c>
      <c r="H65219">
        <v>18</v>
      </c>
      <c r="I65219" t="s">
        <v>407</v>
      </c>
      <c r="J65219" t="s">
        <v>4939</v>
      </c>
      <c r="K65219">
        <v>1</v>
      </c>
      <c r="M65219" s="1">
        <v>42034</v>
      </c>
      <c r="N65219" s="1">
        <v>42034</v>
      </c>
      <c r="O65219"/>
      <c r="P65219"/>
      <c r="Q65219"/>
      <c r="R65219"/>
    </row>
    <row r="65220" spans="1:18" x14ac:dyDescent="0.2">
      <c r="A65220" t="s">
        <v>222859</v>
      </c>
      <c r="B65220" t="s">
        <v>222860</v>
      </c>
      <c r="C65220" t="s">
        <v>222861</v>
      </c>
      <c r="D65220" t="s">
        <v>222862</v>
      </c>
      <c r="E65220">
        <v>1991250</v>
      </c>
      <c r="F65220" t="s">
        <v>18</v>
      </c>
      <c r="G65220" t="s">
        <v>165</v>
      </c>
      <c r="H65220" t="s">
        <v>166</v>
      </c>
      <c r="I65220" t="s">
        <v>167</v>
      </c>
      <c r="J65220" t="s">
        <v>167</v>
      </c>
      <c r="K65220">
        <v>1</v>
      </c>
      <c r="L65220" s="1">
        <v>39853</v>
      </c>
      <c r="M65220" s="1">
        <v>39934</v>
      </c>
      <c r="N65220" s="1">
        <v>39934</v>
      </c>
    </row>
    <row r="65221" spans="1:18" hidden="1" x14ac:dyDescent="0.2">
      <c r="A65221" t="s">
        <v>222863</v>
      </c>
      <c r="B65221" t="s">
        <v>222864</v>
      </c>
      <c r="C65221" t="s">
        <v>222865</v>
      </c>
      <c r="D65221" t="s">
        <v>222866</v>
      </c>
      <c r="E65221" t="s">
        <v>43</v>
      </c>
      <c r="F65221" t="s">
        <v>18</v>
      </c>
      <c r="G65221" t="s">
        <v>25</v>
      </c>
      <c r="H65221" t="s">
        <v>64</v>
      </c>
      <c r="I65221" t="s">
        <v>95</v>
      </c>
      <c r="J65221" t="s">
        <v>6966</v>
      </c>
      <c r="K65221">
        <v>1</v>
      </c>
      <c r="L65221" s="1">
        <v>41275</v>
      </c>
      <c r="M65221" s="1">
        <v>41794</v>
      </c>
      <c r="N65221" s="1">
        <v>41794</v>
      </c>
      <c r="O65221"/>
      <c r="P65221"/>
      <c r="Q65221"/>
      <c r="R65221"/>
    </row>
    <row r="65222" spans="1:18" hidden="1" x14ac:dyDescent="0.2">
      <c r="A65222" t="s">
        <v>222867</v>
      </c>
      <c r="B65222" t="s">
        <v>222868</v>
      </c>
      <c r="C65222" t="s">
        <v>222869</v>
      </c>
      <c r="D65222" t="s">
        <v>222870</v>
      </c>
      <c r="E65222">
        <v>15336992</v>
      </c>
      <c r="F65222" t="s">
        <v>689</v>
      </c>
      <c r="G65222" t="s">
        <v>165</v>
      </c>
      <c r="H65222" t="s">
        <v>166</v>
      </c>
      <c r="I65222" t="s">
        <v>167</v>
      </c>
      <c r="J65222" t="s">
        <v>167</v>
      </c>
      <c r="K65222">
        <v>2</v>
      </c>
      <c r="L65222" s="1">
        <v>39316</v>
      </c>
      <c r="M65222" s="1">
        <v>39722</v>
      </c>
      <c r="N65222" s="1">
        <v>41663</v>
      </c>
      <c r="O65222"/>
      <c r="P65222"/>
      <c r="Q65222"/>
      <c r="R65222"/>
    </row>
    <row r="65223" spans="1:18" hidden="1" x14ac:dyDescent="0.2">
      <c r="A65223" t="s">
        <v>222871</v>
      </c>
      <c r="B65223" t="s">
        <v>222872</v>
      </c>
      <c r="C65223" t="s">
        <v>222873</v>
      </c>
      <c r="D65223" t="s">
        <v>75</v>
      </c>
      <c r="E65223">
        <v>110799000</v>
      </c>
      <c r="F65223" t="s">
        <v>18</v>
      </c>
      <c r="G65223" t="s">
        <v>406</v>
      </c>
      <c r="H65223">
        <v>18</v>
      </c>
      <c r="I65223" t="s">
        <v>407</v>
      </c>
      <c r="J65223" t="s">
        <v>4939</v>
      </c>
      <c r="K65223">
        <v>3</v>
      </c>
      <c r="M65223" s="1">
        <v>40179</v>
      </c>
      <c r="N65223" s="1">
        <v>42031</v>
      </c>
      <c r="O65223"/>
      <c r="P65223"/>
      <c r="Q65223"/>
      <c r="R65223"/>
    </row>
    <row r="65224" spans="1:18" hidden="1" x14ac:dyDescent="0.2">
      <c r="A65224" t="s">
        <v>222874</v>
      </c>
      <c r="B65224" t="s">
        <v>222875</v>
      </c>
      <c r="C65224" t="s">
        <v>222876</v>
      </c>
      <c r="D65224" t="s">
        <v>9493</v>
      </c>
      <c r="E65224">
        <v>40000</v>
      </c>
      <c r="F65224" t="s">
        <v>18</v>
      </c>
      <c r="G65224" t="s">
        <v>76</v>
      </c>
      <c r="H65224">
        <v>12</v>
      </c>
      <c r="I65224" t="s">
        <v>77</v>
      </c>
      <c r="J65224" t="s">
        <v>77</v>
      </c>
      <c r="K65224">
        <v>1</v>
      </c>
      <c r="M65224" s="1">
        <v>41408</v>
      </c>
      <c r="N65224" s="1">
        <v>41408</v>
      </c>
      <c r="O65224"/>
      <c r="P65224"/>
      <c r="Q65224"/>
      <c r="R65224"/>
    </row>
    <row r="65225" spans="1:18" hidden="1" x14ac:dyDescent="0.2">
      <c r="A65225" t="s">
        <v>222877</v>
      </c>
      <c r="B65225" t="s">
        <v>222878</v>
      </c>
      <c r="C65225" t="s">
        <v>222879</v>
      </c>
      <c r="D65225" t="s">
        <v>56</v>
      </c>
      <c r="E65225">
        <v>9309071.6300000008</v>
      </c>
      <c r="F65225" t="s">
        <v>18</v>
      </c>
      <c r="K65225">
        <v>2</v>
      </c>
      <c r="L65225" s="1">
        <v>40544</v>
      </c>
      <c r="M65225" s="1">
        <v>41695</v>
      </c>
      <c r="N65225" s="1">
        <v>41990</v>
      </c>
      <c r="O65225"/>
      <c r="P65225"/>
      <c r="Q65225"/>
      <c r="R65225"/>
    </row>
    <row r="65226" spans="1:18" x14ac:dyDescent="0.2">
      <c r="A65226" t="s">
        <v>222880</v>
      </c>
      <c r="B65226" t="s">
        <v>222881</v>
      </c>
      <c r="C65226" t="s">
        <v>222882</v>
      </c>
      <c r="D65226" t="s">
        <v>222883</v>
      </c>
      <c r="E65226">
        <v>1000000</v>
      </c>
      <c r="F65226" t="s">
        <v>18</v>
      </c>
      <c r="G65226" t="s">
        <v>1138</v>
      </c>
      <c r="H65226">
        <v>2</v>
      </c>
      <c r="I65226" t="s">
        <v>1745</v>
      </c>
      <c r="J65226" t="s">
        <v>1746</v>
      </c>
      <c r="K65226">
        <v>1</v>
      </c>
      <c r="L65226" s="1">
        <v>41374</v>
      </c>
      <c r="M65226" s="1">
        <v>41374</v>
      </c>
      <c r="N65226" s="1">
        <v>41374</v>
      </c>
    </row>
    <row r="65227" spans="1:18" hidden="1" x14ac:dyDescent="0.2">
      <c r="A65227" t="s">
        <v>222884</v>
      </c>
      <c r="B65227" t="s">
        <v>222885</v>
      </c>
      <c r="C65227" t="s">
        <v>222886</v>
      </c>
      <c r="E65227" t="s">
        <v>43</v>
      </c>
      <c r="F65227" t="s">
        <v>18</v>
      </c>
      <c r="G65227" t="s">
        <v>3319</v>
      </c>
      <c r="H65227">
        <v>18</v>
      </c>
      <c r="I65227" t="s">
        <v>3320</v>
      </c>
      <c r="J65227" t="s">
        <v>222887</v>
      </c>
      <c r="K65227">
        <v>1</v>
      </c>
      <c r="L65227" s="1">
        <v>40179</v>
      </c>
      <c r="M65227" s="1">
        <v>41275</v>
      </c>
      <c r="N65227" s="1">
        <v>41275</v>
      </c>
      <c r="O65227"/>
      <c r="P65227"/>
      <c r="Q65227"/>
      <c r="R65227"/>
    </row>
    <row r="65228" spans="1:18" x14ac:dyDescent="0.2">
      <c r="A65228" t="s">
        <v>222888</v>
      </c>
      <c r="B65228" t="s">
        <v>222889</v>
      </c>
      <c r="C65228" t="s">
        <v>222890</v>
      </c>
      <c r="D65228" t="s">
        <v>222891</v>
      </c>
      <c r="E65228">
        <v>1500000</v>
      </c>
      <c r="F65228" t="s">
        <v>18</v>
      </c>
      <c r="G65228" t="s">
        <v>25</v>
      </c>
      <c r="H65228" t="s">
        <v>64</v>
      </c>
      <c r="I65228" t="s">
        <v>65</v>
      </c>
      <c r="J65228" t="s">
        <v>71</v>
      </c>
      <c r="K65228">
        <v>1</v>
      </c>
      <c r="L65228" s="1">
        <v>41730</v>
      </c>
      <c r="M65228" s="1">
        <v>41835</v>
      </c>
      <c r="N65228" s="1">
        <v>41835</v>
      </c>
    </row>
    <row r="65229" spans="1:18" hidden="1" x14ac:dyDescent="0.2">
      <c r="A65229" t="s">
        <v>222892</v>
      </c>
      <c r="B65229" t="s">
        <v>222893</v>
      </c>
      <c r="C65229" t="s">
        <v>222894</v>
      </c>
      <c r="D65229" t="s">
        <v>222895</v>
      </c>
      <c r="E65229" t="s">
        <v>43</v>
      </c>
      <c r="F65229" t="s">
        <v>18</v>
      </c>
      <c r="G65229" t="s">
        <v>25</v>
      </c>
      <c r="H65229" t="s">
        <v>89</v>
      </c>
      <c r="I65229" t="s">
        <v>11269</v>
      </c>
      <c r="J65229" t="s">
        <v>84131</v>
      </c>
      <c r="K65229">
        <v>1</v>
      </c>
      <c r="L65229" s="1">
        <v>40179</v>
      </c>
      <c r="M65229" s="1">
        <v>41495</v>
      </c>
      <c r="N65229" s="1">
        <v>41495</v>
      </c>
      <c r="O65229"/>
      <c r="P65229"/>
      <c r="Q65229"/>
      <c r="R65229"/>
    </row>
    <row r="65230" spans="1:18" x14ac:dyDescent="0.2">
      <c r="A65230" t="s">
        <v>222896</v>
      </c>
      <c r="B65230" t="s">
        <v>222897</v>
      </c>
      <c r="C65230" t="s">
        <v>222898</v>
      </c>
      <c r="D65230" t="s">
        <v>248</v>
      </c>
      <c r="E65230">
        <v>25000</v>
      </c>
      <c r="F65230" t="s">
        <v>18</v>
      </c>
      <c r="G65230" t="s">
        <v>3403</v>
      </c>
      <c r="H65230">
        <v>7</v>
      </c>
      <c r="I65230" t="s">
        <v>3404</v>
      </c>
      <c r="J65230" t="s">
        <v>3404</v>
      </c>
      <c r="K65230">
        <v>1</v>
      </c>
      <c r="L65230" s="1">
        <v>40909</v>
      </c>
      <c r="M65230" s="1">
        <v>40909</v>
      </c>
      <c r="N65230" s="1">
        <v>40909</v>
      </c>
    </row>
    <row r="65231" spans="1:18" hidden="1" x14ac:dyDescent="0.2">
      <c r="A65231" t="s">
        <v>222899</v>
      </c>
      <c r="B65231" t="s">
        <v>222900</v>
      </c>
      <c r="C65231" t="s">
        <v>222901</v>
      </c>
      <c r="D65231" t="s">
        <v>13821</v>
      </c>
      <c r="E65231" t="s">
        <v>43</v>
      </c>
      <c r="F65231" t="s">
        <v>207</v>
      </c>
      <c r="G65231" t="s">
        <v>25</v>
      </c>
      <c r="H65231" t="s">
        <v>64</v>
      </c>
      <c r="I65231" t="s">
        <v>65</v>
      </c>
      <c r="J65231" t="s">
        <v>71</v>
      </c>
      <c r="K65231">
        <v>1</v>
      </c>
      <c r="L65231" s="1">
        <v>40561</v>
      </c>
      <c r="M65231" s="1">
        <v>40695</v>
      </c>
      <c r="N65231" s="1">
        <v>40695</v>
      </c>
      <c r="O65231"/>
      <c r="P65231"/>
      <c r="Q65231"/>
      <c r="R65231"/>
    </row>
    <row r="65232" spans="1:18" hidden="1" x14ac:dyDescent="0.2">
      <c r="A65232" t="s">
        <v>222902</v>
      </c>
      <c r="B65232" t="s">
        <v>222903</v>
      </c>
      <c r="C65232" t="s">
        <v>222904</v>
      </c>
      <c r="D65232" t="s">
        <v>222905</v>
      </c>
      <c r="E65232">
        <v>175060</v>
      </c>
      <c r="F65232" t="s">
        <v>207</v>
      </c>
      <c r="G65232" t="s">
        <v>366</v>
      </c>
      <c r="H65232">
        <v>26</v>
      </c>
      <c r="I65232" t="s">
        <v>367</v>
      </c>
      <c r="J65232" t="s">
        <v>367</v>
      </c>
      <c r="K65232">
        <v>1</v>
      </c>
      <c r="M65232" s="1">
        <v>42212</v>
      </c>
      <c r="N65232" s="1">
        <v>42212</v>
      </c>
      <c r="O65232"/>
      <c r="P65232"/>
      <c r="Q65232"/>
      <c r="R65232"/>
    </row>
    <row r="65233" spans="1:18" x14ac:dyDescent="0.2">
      <c r="A65233" t="s">
        <v>222906</v>
      </c>
      <c r="B65233" t="s">
        <v>222907</v>
      </c>
      <c r="C65233" t="s">
        <v>222908</v>
      </c>
      <c r="D65233" t="s">
        <v>222909</v>
      </c>
      <c r="E65233">
        <v>1350000</v>
      </c>
      <c r="F65233" t="s">
        <v>113</v>
      </c>
      <c r="G65233" t="s">
        <v>25</v>
      </c>
      <c r="H65233" t="s">
        <v>64</v>
      </c>
      <c r="I65233" t="s">
        <v>65</v>
      </c>
      <c r="J65233" t="s">
        <v>71</v>
      </c>
      <c r="K65233">
        <v>1</v>
      </c>
      <c r="L65233" s="1">
        <v>40179</v>
      </c>
      <c r="M65233" s="1">
        <v>40625</v>
      </c>
      <c r="N65233" s="1">
        <v>40625</v>
      </c>
    </row>
    <row r="65234" spans="1:18" hidden="1" x14ac:dyDescent="0.2">
      <c r="A65234" t="s">
        <v>222910</v>
      </c>
      <c r="B65234" t="s">
        <v>222911</v>
      </c>
      <c r="D65234" t="s">
        <v>222912</v>
      </c>
      <c r="E65234">
        <v>125125</v>
      </c>
      <c r="F65234" t="s">
        <v>18</v>
      </c>
      <c r="G65234" t="s">
        <v>25</v>
      </c>
      <c r="H65234" t="s">
        <v>430</v>
      </c>
      <c r="I65234" t="s">
        <v>528</v>
      </c>
      <c r="J65234" t="s">
        <v>4105</v>
      </c>
      <c r="K65234">
        <v>1</v>
      </c>
      <c r="M65234" s="1">
        <v>40714</v>
      </c>
      <c r="N65234" s="1">
        <v>40714</v>
      </c>
      <c r="O65234"/>
      <c r="P65234"/>
      <c r="Q65234"/>
      <c r="R65234"/>
    </row>
    <row r="65235" spans="1:18" x14ac:dyDescent="0.2">
      <c r="A65235" t="s">
        <v>222913</v>
      </c>
      <c r="B65235" t="s">
        <v>222914</v>
      </c>
      <c r="C65235" t="s">
        <v>222915</v>
      </c>
      <c r="D65235" t="s">
        <v>222916</v>
      </c>
      <c r="E65235">
        <v>1650000</v>
      </c>
      <c r="F65235" t="s">
        <v>18</v>
      </c>
      <c r="K65235">
        <v>1</v>
      </c>
      <c r="L65235" s="1">
        <v>41214</v>
      </c>
      <c r="M65235" s="1">
        <v>41821</v>
      </c>
      <c r="N65235" s="1">
        <v>41821</v>
      </c>
    </row>
    <row r="65236" spans="1:18" hidden="1" x14ac:dyDescent="0.2">
      <c r="A65236" t="s">
        <v>222917</v>
      </c>
      <c r="B65236" t="s">
        <v>222918</v>
      </c>
      <c r="C65236" t="s">
        <v>222919</v>
      </c>
      <c r="D65236" t="s">
        <v>75</v>
      </c>
      <c r="E65236">
        <v>813646</v>
      </c>
      <c r="F65236" t="s">
        <v>18</v>
      </c>
      <c r="G65236" t="s">
        <v>552</v>
      </c>
      <c r="H65236">
        <v>60</v>
      </c>
      <c r="I65236" t="s">
        <v>5648</v>
      </c>
      <c r="J65236" t="s">
        <v>5648</v>
      </c>
      <c r="K65236">
        <v>2</v>
      </c>
      <c r="L65236" s="1">
        <v>40817</v>
      </c>
      <c r="M65236" s="1">
        <v>41332</v>
      </c>
      <c r="N65236" s="1">
        <v>41738</v>
      </c>
      <c r="O65236"/>
      <c r="P65236"/>
      <c r="Q65236"/>
      <c r="R65236"/>
    </row>
    <row r="65237" spans="1:18" hidden="1" x14ac:dyDescent="0.2">
      <c r="A65237" t="s">
        <v>222920</v>
      </c>
      <c r="B65237" t="s">
        <v>222921</v>
      </c>
      <c r="C65237" t="s">
        <v>222922</v>
      </c>
      <c r="D65237" t="s">
        <v>222923</v>
      </c>
      <c r="E65237" t="s">
        <v>43</v>
      </c>
      <c r="F65237" t="s">
        <v>18</v>
      </c>
      <c r="K65237">
        <v>1</v>
      </c>
      <c r="M65237" s="1">
        <v>42125</v>
      </c>
      <c r="N65237" s="1">
        <v>42125</v>
      </c>
      <c r="O65237"/>
      <c r="P65237"/>
      <c r="Q65237"/>
      <c r="R65237"/>
    </row>
    <row r="65238" spans="1:18" hidden="1" x14ac:dyDescent="0.2">
      <c r="A65238" t="s">
        <v>222924</v>
      </c>
      <c r="B65238" t="s">
        <v>222925</v>
      </c>
      <c r="E65238">
        <v>8000000</v>
      </c>
      <c r="F65238" t="s">
        <v>207</v>
      </c>
      <c r="G65238" t="s">
        <v>25</v>
      </c>
      <c r="H65238" t="s">
        <v>64</v>
      </c>
      <c r="I65238" t="s">
        <v>65</v>
      </c>
      <c r="J65238" t="s">
        <v>71</v>
      </c>
      <c r="K65238">
        <v>1</v>
      </c>
      <c r="M65238" s="1">
        <v>38505</v>
      </c>
      <c r="N65238" s="1">
        <v>38505</v>
      </c>
      <c r="O65238"/>
      <c r="P65238"/>
      <c r="Q65238"/>
      <c r="R65238"/>
    </row>
    <row r="65239" spans="1:18" x14ac:dyDescent="0.2">
      <c r="A65239" t="s">
        <v>222926</v>
      </c>
      <c r="B65239" t="s">
        <v>222927</v>
      </c>
      <c r="C65239" t="s">
        <v>222928</v>
      </c>
      <c r="D65239" t="s">
        <v>11153</v>
      </c>
      <c r="E65239">
        <v>110000</v>
      </c>
      <c r="F65239" t="s">
        <v>18</v>
      </c>
      <c r="G65239" t="s">
        <v>51</v>
      </c>
      <c r="I65239" t="s">
        <v>16882</v>
      </c>
      <c r="J65239" t="s">
        <v>16882</v>
      </c>
      <c r="K65239">
        <v>2</v>
      </c>
      <c r="L65239" s="1">
        <v>40756</v>
      </c>
      <c r="M65239" s="1">
        <v>40634</v>
      </c>
      <c r="N65239" s="1">
        <v>41455</v>
      </c>
    </row>
    <row r="65240" spans="1:18" hidden="1" x14ac:dyDescent="0.2">
      <c r="A65240" t="s">
        <v>222929</v>
      </c>
      <c r="B65240" t="s">
        <v>222930</v>
      </c>
      <c r="C65240" t="s">
        <v>222931</v>
      </c>
      <c r="D65240" t="s">
        <v>63</v>
      </c>
      <c r="E65240" t="s">
        <v>43</v>
      </c>
      <c r="F65240" t="s">
        <v>18</v>
      </c>
      <c r="G65240" t="s">
        <v>25</v>
      </c>
      <c r="H65240" t="s">
        <v>82</v>
      </c>
      <c r="I65240" t="s">
        <v>3879</v>
      </c>
      <c r="J65240" t="s">
        <v>3879</v>
      </c>
      <c r="K65240">
        <v>1</v>
      </c>
      <c r="M65240" s="1">
        <v>41028</v>
      </c>
      <c r="N65240" s="1">
        <v>41028</v>
      </c>
      <c r="O65240"/>
      <c r="P65240"/>
      <c r="Q65240"/>
      <c r="R65240"/>
    </row>
    <row r="65241" spans="1:18" x14ac:dyDescent="0.2">
      <c r="A65241" t="s">
        <v>222932</v>
      </c>
      <c r="B65241" t="s">
        <v>222933</v>
      </c>
      <c r="C65241" t="s">
        <v>222934</v>
      </c>
      <c r="D65241" t="s">
        <v>933</v>
      </c>
      <c r="E65241">
        <v>850000</v>
      </c>
      <c r="F65241" t="s">
        <v>18</v>
      </c>
      <c r="G65241" t="s">
        <v>25</v>
      </c>
      <c r="H65241" t="s">
        <v>142</v>
      </c>
      <c r="I65241" t="s">
        <v>143</v>
      </c>
      <c r="J65241" t="s">
        <v>438</v>
      </c>
      <c r="K65241">
        <v>1</v>
      </c>
      <c r="L65241" s="1">
        <v>38657</v>
      </c>
      <c r="M65241" s="1">
        <v>39479</v>
      </c>
      <c r="N65241" s="1">
        <v>39479</v>
      </c>
    </row>
    <row r="65242" spans="1:18" hidden="1" x14ac:dyDescent="0.2">
      <c r="A65242" t="s">
        <v>222935</v>
      </c>
      <c r="B65242" t="s">
        <v>222936</v>
      </c>
      <c r="C65242" t="s">
        <v>222937</v>
      </c>
      <c r="D65242" t="s">
        <v>222938</v>
      </c>
      <c r="E65242">
        <v>40000002</v>
      </c>
      <c r="F65242" t="s">
        <v>18</v>
      </c>
      <c r="G65242" t="s">
        <v>25</v>
      </c>
      <c r="H65242" t="s">
        <v>106</v>
      </c>
      <c r="I65242" t="s">
        <v>107</v>
      </c>
      <c r="J65242" t="s">
        <v>108</v>
      </c>
      <c r="K65242">
        <v>5</v>
      </c>
      <c r="L65242" s="1">
        <v>38426</v>
      </c>
      <c r="M65242" s="1">
        <v>39022</v>
      </c>
      <c r="N65242" s="1">
        <v>41332</v>
      </c>
      <c r="O65242"/>
      <c r="P65242"/>
      <c r="Q65242"/>
      <c r="R65242"/>
    </row>
    <row r="65243" spans="1:18" hidden="1" x14ac:dyDescent="0.2">
      <c r="A65243" t="s">
        <v>222939</v>
      </c>
      <c r="B65243" t="s">
        <v>222940</v>
      </c>
      <c r="C65243" t="s">
        <v>222941</v>
      </c>
      <c r="D65243" t="s">
        <v>718</v>
      </c>
      <c r="E65243">
        <v>124309780</v>
      </c>
      <c r="F65243" t="s">
        <v>113</v>
      </c>
      <c r="G65243" t="s">
        <v>25</v>
      </c>
      <c r="H65243" t="s">
        <v>64</v>
      </c>
      <c r="I65243" t="s">
        <v>65</v>
      </c>
      <c r="J65243" t="s">
        <v>1251</v>
      </c>
      <c r="K65243">
        <v>4</v>
      </c>
      <c r="L65243" s="1">
        <v>36161</v>
      </c>
      <c r="M65243" s="1">
        <v>38897</v>
      </c>
      <c r="N65243" s="1">
        <v>41038</v>
      </c>
      <c r="O65243"/>
      <c r="P65243"/>
      <c r="Q65243"/>
      <c r="R65243"/>
    </row>
    <row r="65244" spans="1:18" hidden="1" x14ac:dyDescent="0.2">
      <c r="A65244" t="s">
        <v>222942</v>
      </c>
      <c r="B65244" t="s">
        <v>222943</v>
      </c>
      <c r="C65244" t="s">
        <v>222944</v>
      </c>
      <c r="D65244" t="s">
        <v>28657</v>
      </c>
      <c r="E65244" t="s">
        <v>43</v>
      </c>
      <c r="F65244" t="s">
        <v>18</v>
      </c>
      <c r="G65244" t="s">
        <v>1819</v>
      </c>
      <c r="H65244">
        <v>11</v>
      </c>
      <c r="I65244" t="s">
        <v>14164</v>
      </c>
      <c r="J65244" t="s">
        <v>14164</v>
      </c>
      <c r="K65244">
        <v>1</v>
      </c>
      <c r="L65244" s="1">
        <v>41920</v>
      </c>
      <c r="M65244" s="1">
        <v>41870</v>
      </c>
      <c r="N65244" s="1">
        <v>41870</v>
      </c>
      <c r="O65244"/>
      <c r="P65244"/>
      <c r="Q65244"/>
      <c r="R65244"/>
    </row>
    <row r="65245" spans="1:18" x14ac:dyDescent="0.2">
      <c r="A65245" t="s">
        <v>222945</v>
      </c>
      <c r="B65245" t="s">
        <v>222946</v>
      </c>
      <c r="C65245" t="s">
        <v>222947</v>
      </c>
      <c r="D65245" t="s">
        <v>222948</v>
      </c>
      <c r="E65245">
        <v>18000000</v>
      </c>
      <c r="F65245" t="s">
        <v>18</v>
      </c>
      <c r="G65245" t="s">
        <v>37</v>
      </c>
      <c r="H65245">
        <v>22</v>
      </c>
      <c r="I65245" t="s">
        <v>38</v>
      </c>
      <c r="J65245" t="s">
        <v>38</v>
      </c>
      <c r="K65245">
        <v>3</v>
      </c>
      <c r="L65245" s="1">
        <v>41183</v>
      </c>
      <c r="M65245" s="1">
        <v>40909</v>
      </c>
      <c r="N65245" s="1">
        <v>41618</v>
      </c>
    </row>
    <row r="65246" spans="1:18" x14ac:dyDescent="0.2">
      <c r="A65246" t="s">
        <v>222949</v>
      </c>
      <c r="B65246" t="s">
        <v>222950</v>
      </c>
      <c r="C65246" t="s">
        <v>222951</v>
      </c>
      <c r="D65246" t="s">
        <v>424</v>
      </c>
      <c r="E65246">
        <v>4000000</v>
      </c>
      <c r="F65246" t="s">
        <v>18</v>
      </c>
      <c r="G65246" t="s">
        <v>37</v>
      </c>
      <c r="H65246">
        <v>23</v>
      </c>
      <c r="I65246" t="s">
        <v>182</v>
      </c>
      <c r="J65246" t="s">
        <v>182</v>
      </c>
      <c r="K65246">
        <v>1</v>
      </c>
      <c r="L65246" s="1">
        <v>38718</v>
      </c>
      <c r="M65246" s="1">
        <v>41589</v>
      </c>
      <c r="N65246" s="1">
        <v>41589</v>
      </c>
    </row>
    <row r="65247" spans="1:18" x14ac:dyDescent="0.2">
      <c r="A65247" t="s">
        <v>222952</v>
      </c>
      <c r="B65247" t="s">
        <v>222953</v>
      </c>
      <c r="C65247" t="s">
        <v>222954</v>
      </c>
      <c r="D65247" t="s">
        <v>222955</v>
      </c>
      <c r="E65247">
        <v>12500000</v>
      </c>
      <c r="F65247" t="s">
        <v>18</v>
      </c>
      <c r="G65247" t="s">
        <v>25</v>
      </c>
      <c r="H65247" t="s">
        <v>106</v>
      </c>
      <c r="I65247" t="s">
        <v>107</v>
      </c>
      <c r="J65247" t="s">
        <v>108</v>
      </c>
      <c r="K65247">
        <v>3</v>
      </c>
      <c r="L65247" s="1">
        <v>40179</v>
      </c>
      <c r="M65247" s="1">
        <v>41122</v>
      </c>
      <c r="N65247" s="1">
        <v>42083</v>
      </c>
    </row>
    <row r="65248" spans="1:18" x14ac:dyDescent="0.2">
      <c r="A65248" t="s">
        <v>222956</v>
      </c>
      <c r="B65248" t="s">
        <v>222957</v>
      </c>
      <c r="C65248" t="s">
        <v>222958</v>
      </c>
      <c r="D65248" t="s">
        <v>222959</v>
      </c>
      <c r="E65248">
        <v>13000000</v>
      </c>
      <c r="F65248" t="s">
        <v>113</v>
      </c>
      <c r="G65248" t="s">
        <v>25</v>
      </c>
      <c r="H65248" t="s">
        <v>64</v>
      </c>
      <c r="I65248" t="s">
        <v>95</v>
      </c>
      <c r="J65248" t="s">
        <v>376</v>
      </c>
      <c r="K65248">
        <v>1</v>
      </c>
      <c r="L65248" s="1">
        <v>31778</v>
      </c>
      <c r="M65248" s="1">
        <v>39325</v>
      </c>
      <c r="N65248" s="1">
        <v>39325</v>
      </c>
    </row>
    <row r="65249" spans="1:18" hidden="1" x14ac:dyDescent="0.2">
      <c r="A65249" t="s">
        <v>222960</v>
      </c>
      <c r="B65249" t="s">
        <v>222961</v>
      </c>
      <c r="C65249" t="s">
        <v>222962</v>
      </c>
      <c r="E65249">
        <v>67239.195970000001</v>
      </c>
      <c r="F65249" t="s">
        <v>207</v>
      </c>
      <c r="K65249">
        <v>1</v>
      </c>
      <c r="L65249" s="1">
        <v>41183</v>
      </c>
      <c r="M65249" s="1">
        <v>42134</v>
      </c>
      <c r="N65249" s="1">
        <v>42134</v>
      </c>
      <c r="O65249"/>
      <c r="P65249"/>
      <c r="Q65249"/>
      <c r="R65249"/>
    </row>
    <row r="65250" spans="1:18" x14ac:dyDescent="0.2">
      <c r="A65250" t="s">
        <v>222963</v>
      </c>
      <c r="B65250" t="s">
        <v>222964</v>
      </c>
      <c r="C65250" t="s">
        <v>222965</v>
      </c>
      <c r="D65250" t="s">
        <v>222966</v>
      </c>
      <c r="E65250">
        <v>640000</v>
      </c>
      <c r="F65250" t="s">
        <v>18</v>
      </c>
      <c r="G65250" t="s">
        <v>4153</v>
      </c>
      <c r="H65250">
        <v>2</v>
      </c>
      <c r="I65250" t="s">
        <v>129733</v>
      </c>
      <c r="J65250" t="s">
        <v>129733</v>
      </c>
      <c r="K65250">
        <v>3</v>
      </c>
      <c r="L65250" s="1">
        <v>41245</v>
      </c>
      <c r="M65250" s="1">
        <v>41813</v>
      </c>
      <c r="N65250" s="1">
        <v>41857</v>
      </c>
    </row>
    <row r="65251" spans="1:18" hidden="1" x14ac:dyDescent="0.2">
      <c r="A65251" t="s">
        <v>222967</v>
      </c>
      <c r="B65251" t="s">
        <v>222968</v>
      </c>
      <c r="C65251" t="s">
        <v>222969</v>
      </c>
      <c r="D65251" t="s">
        <v>72644</v>
      </c>
      <c r="E65251">
        <v>386681.15429999999</v>
      </c>
      <c r="F65251" t="s">
        <v>18</v>
      </c>
      <c r="K65251">
        <v>1</v>
      </c>
      <c r="L65251" s="1">
        <v>41760</v>
      </c>
      <c r="M65251" s="1">
        <v>42297</v>
      </c>
      <c r="N65251" s="1">
        <v>42297</v>
      </c>
      <c r="O65251"/>
      <c r="P65251"/>
      <c r="Q65251"/>
      <c r="R65251"/>
    </row>
    <row r="65252" spans="1:18" x14ac:dyDescent="0.2">
      <c r="A65252" t="s">
        <v>222970</v>
      </c>
      <c r="B65252" t="s">
        <v>222971</v>
      </c>
      <c r="C65252" t="s">
        <v>222972</v>
      </c>
      <c r="D65252" t="s">
        <v>741</v>
      </c>
      <c r="E65252">
        <v>2800000</v>
      </c>
      <c r="F65252" t="s">
        <v>113</v>
      </c>
      <c r="G65252" t="s">
        <v>699</v>
      </c>
      <c r="H65252">
        <v>2</v>
      </c>
      <c r="I65252" t="s">
        <v>10000</v>
      </c>
      <c r="J65252" t="s">
        <v>222973</v>
      </c>
      <c r="K65252">
        <v>2</v>
      </c>
      <c r="L65252" s="1">
        <v>38353</v>
      </c>
      <c r="M65252" s="1">
        <v>38848</v>
      </c>
      <c r="N65252" s="1">
        <v>39104</v>
      </c>
    </row>
    <row r="65253" spans="1:18" hidden="1" x14ac:dyDescent="0.2">
      <c r="A65253" t="s">
        <v>222974</v>
      </c>
      <c r="B65253" t="s">
        <v>222975</v>
      </c>
      <c r="C65253" t="s">
        <v>222976</v>
      </c>
      <c r="D65253" t="s">
        <v>70</v>
      </c>
      <c r="E65253">
        <v>1000000</v>
      </c>
      <c r="F65253" t="s">
        <v>18</v>
      </c>
      <c r="G65253" t="s">
        <v>25</v>
      </c>
      <c r="H65253" t="s">
        <v>64</v>
      </c>
      <c r="I65253" t="s">
        <v>65</v>
      </c>
      <c r="J65253" t="s">
        <v>984</v>
      </c>
      <c r="K65253">
        <v>1</v>
      </c>
      <c r="M65253" s="1">
        <v>40997</v>
      </c>
      <c r="N65253" s="1">
        <v>40997</v>
      </c>
      <c r="O65253"/>
      <c r="P65253"/>
      <c r="Q65253"/>
      <c r="R65253"/>
    </row>
    <row r="65254" spans="1:18" hidden="1" x14ac:dyDescent="0.2">
      <c r="A65254" t="s">
        <v>222977</v>
      </c>
      <c r="B65254" t="s">
        <v>222978</v>
      </c>
      <c r="C65254" t="s">
        <v>222979</v>
      </c>
      <c r="D65254" t="s">
        <v>1384</v>
      </c>
      <c r="E65254">
        <v>2723900</v>
      </c>
      <c r="F65254" t="s">
        <v>18</v>
      </c>
      <c r="G65254" t="s">
        <v>650</v>
      </c>
      <c r="H65254">
        <v>9</v>
      </c>
      <c r="I65254" t="s">
        <v>8350</v>
      </c>
      <c r="J65254" t="s">
        <v>198077</v>
      </c>
      <c r="K65254">
        <v>2</v>
      </c>
      <c r="L65254" s="1">
        <v>36526</v>
      </c>
      <c r="M65254" s="1">
        <v>38512</v>
      </c>
      <c r="N65254" s="1">
        <v>40820</v>
      </c>
      <c r="O65254"/>
      <c r="P65254"/>
      <c r="Q65254"/>
      <c r="R65254"/>
    </row>
    <row r="65255" spans="1:18" hidden="1" x14ac:dyDescent="0.2">
      <c r="A65255" t="s">
        <v>222980</v>
      </c>
      <c r="B65255" t="s">
        <v>222981</v>
      </c>
      <c r="C65255" t="s">
        <v>222982</v>
      </c>
      <c r="D65255" t="s">
        <v>85325</v>
      </c>
      <c r="E65255">
        <v>58631203</v>
      </c>
      <c r="F65255" t="s">
        <v>18</v>
      </c>
      <c r="K65255">
        <v>5</v>
      </c>
      <c r="L65255" s="1">
        <v>41074</v>
      </c>
      <c r="M65255" s="1">
        <v>40909</v>
      </c>
      <c r="N65255" s="1">
        <v>42241</v>
      </c>
      <c r="O65255"/>
      <c r="P65255"/>
      <c r="Q65255"/>
      <c r="R65255"/>
    </row>
    <row r="65256" spans="1:18" hidden="1" x14ac:dyDescent="0.2">
      <c r="A65256" t="s">
        <v>222983</v>
      </c>
      <c r="B65256" t="s">
        <v>222984</v>
      </c>
      <c r="C65256" t="s">
        <v>222985</v>
      </c>
      <c r="D65256" t="s">
        <v>222986</v>
      </c>
      <c r="E65256">
        <v>30000</v>
      </c>
      <c r="F65256" t="s">
        <v>18</v>
      </c>
      <c r="G65256" t="s">
        <v>25</v>
      </c>
      <c r="H65256" t="s">
        <v>64</v>
      </c>
      <c r="I65256" t="s">
        <v>65</v>
      </c>
      <c r="J65256" t="s">
        <v>71</v>
      </c>
      <c r="K65256">
        <v>1</v>
      </c>
      <c r="M65256" s="1">
        <v>40831</v>
      </c>
      <c r="N65256" s="1">
        <v>40831</v>
      </c>
      <c r="O65256"/>
      <c r="P65256"/>
      <c r="Q65256"/>
      <c r="R65256"/>
    </row>
    <row r="65257" spans="1:18" hidden="1" x14ac:dyDescent="0.2">
      <c r="A65257" t="s">
        <v>222987</v>
      </c>
      <c r="B65257" t="s">
        <v>222988</v>
      </c>
      <c r="C65257" t="s">
        <v>222989</v>
      </c>
      <c r="D65257" t="s">
        <v>222990</v>
      </c>
      <c r="E65257">
        <v>3000000</v>
      </c>
      <c r="F65257" t="s">
        <v>18</v>
      </c>
      <c r="G65257" t="s">
        <v>2318</v>
      </c>
      <c r="K65257">
        <v>1</v>
      </c>
      <c r="M65257" s="1">
        <v>42228</v>
      </c>
      <c r="N65257" s="1">
        <v>42228</v>
      </c>
      <c r="O65257"/>
      <c r="P65257"/>
      <c r="Q65257"/>
      <c r="R65257"/>
    </row>
    <row r="65258" spans="1:18" hidden="1" x14ac:dyDescent="0.2">
      <c r="A65258" t="s">
        <v>222991</v>
      </c>
      <c r="B65258" t="s">
        <v>222992</v>
      </c>
      <c r="C65258" t="s">
        <v>222993</v>
      </c>
      <c r="D65258" t="s">
        <v>222994</v>
      </c>
      <c r="E65258">
        <v>115190</v>
      </c>
      <c r="F65258" t="s">
        <v>18</v>
      </c>
      <c r="G65258" t="s">
        <v>25</v>
      </c>
      <c r="H65258" t="s">
        <v>1234</v>
      </c>
      <c r="I65258" t="s">
        <v>1235</v>
      </c>
      <c r="J65258" t="s">
        <v>1235</v>
      </c>
      <c r="K65258">
        <v>1</v>
      </c>
      <c r="M65258" s="1">
        <v>42090</v>
      </c>
      <c r="N65258" s="1">
        <v>42090</v>
      </c>
      <c r="O65258"/>
      <c r="P65258"/>
      <c r="Q65258"/>
      <c r="R65258"/>
    </row>
    <row r="65259" spans="1:18" x14ac:dyDescent="0.2">
      <c r="A65259" t="s">
        <v>222995</v>
      </c>
      <c r="B65259" t="s">
        <v>222996</v>
      </c>
      <c r="C65259" t="s">
        <v>222997</v>
      </c>
      <c r="D65259" t="s">
        <v>208706</v>
      </c>
      <c r="E65259">
        <v>150000</v>
      </c>
      <c r="F65259" t="s">
        <v>18</v>
      </c>
      <c r="G65259" t="s">
        <v>25</v>
      </c>
      <c r="H65259" t="s">
        <v>64</v>
      </c>
      <c r="I65259" t="s">
        <v>2539</v>
      </c>
      <c r="J65259" t="s">
        <v>14695</v>
      </c>
      <c r="K65259">
        <v>1</v>
      </c>
      <c r="L65259" s="1">
        <v>41640</v>
      </c>
      <c r="M65259" s="1">
        <v>42078</v>
      </c>
      <c r="N65259" s="1">
        <v>42078</v>
      </c>
    </row>
    <row r="65260" spans="1:18" x14ac:dyDescent="0.2">
      <c r="A65260" t="s">
        <v>222998</v>
      </c>
      <c r="B65260" t="s">
        <v>222999</v>
      </c>
      <c r="C65260" t="s">
        <v>223000</v>
      </c>
      <c r="D65260" t="s">
        <v>223001</v>
      </c>
      <c r="E65260">
        <v>1000000</v>
      </c>
      <c r="F65260" t="s">
        <v>18</v>
      </c>
      <c r="K65260">
        <v>1</v>
      </c>
      <c r="L65260" s="1">
        <v>35431</v>
      </c>
      <c r="M65260" s="1">
        <v>40179</v>
      </c>
      <c r="N65260" s="1">
        <v>40179</v>
      </c>
    </row>
    <row r="65261" spans="1:18" x14ac:dyDescent="0.2">
      <c r="A65261" t="s">
        <v>223002</v>
      </c>
      <c r="B65261" t="s">
        <v>223003</v>
      </c>
      <c r="C65261" t="s">
        <v>223004</v>
      </c>
      <c r="D65261" t="s">
        <v>223005</v>
      </c>
      <c r="E65261">
        <v>5000000</v>
      </c>
      <c r="F65261" t="s">
        <v>18</v>
      </c>
      <c r="G65261" t="s">
        <v>2271</v>
      </c>
      <c r="H65261">
        <v>34</v>
      </c>
      <c r="I65261" t="s">
        <v>2272</v>
      </c>
      <c r="J65261" t="s">
        <v>2272</v>
      </c>
      <c r="K65261">
        <v>1</v>
      </c>
      <c r="L65261" s="1">
        <v>39814</v>
      </c>
      <c r="M65261" s="1">
        <v>39448</v>
      </c>
      <c r="N65261" s="1">
        <v>39448</v>
      </c>
    </row>
    <row r="65262" spans="1:18" x14ac:dyDescent="0.2">
      <c r="A65262" t="s">
        <v>223006</v>
      </c>
      <c r="B65262" t="s">
        <v>223007</v>
      </c>
      <c r="C65262" t="s">
        <v>223008</v>
      </c>
      <c r="D65262" t="s">
        <v>75</v>
      </c>
      <c r="E65262">
        <v>30000000</v>
      </c>
      <c r="F65262" t="s">
        <v>18</v>
      </c>
      <c r="G65262" t="s">
        <v>37</v>
      </c>
      <c r="H65262">
        <v>4</v>
      </c>
      <c r="I65262" t="s">
        <v>15391</v>
      </c>
      <c r="J65262" t="s">
        <v>15391</v>
      </c>
      <c r="K65262">
        <v>3</v>
      </c>
      <c r="L65262" s="1">
        <v>39203</v>
      </c>
      <c r="M65262" s="1">
        <v>38991</v>
      </c>
      <c r="N65262" s="1">
        <v>41660</v>
      </c>
    </row>
    <row r="65263" spans="1:18" hidden="1" x14ac:dyDescent="0.2">
      <c r="A65263" t="s">
        <v>223009</v>
      </c>
      <c r="B65263" t="s">
        <v>223010</v>
      </c>
      <c r="C65263" t="s">
        <v>223011</v>
      </c>
      <c r="D65263" t="s">
        <v>24334</v>
      </c>
      <c r="E65263">
        <v>40000000</v>
      </c>
      <c r="F65263" t="s">
        <v>18</v>
      </c>
      <c r="G65263" t="s">
        <v>37</v>
      </c>
      <c r="H65263">
        <v>23</v>
      </c>
      <c r="I65263" t="s">
        <v>182</v>
      </c>
      <c r="J65263" t="s">
        <v>182</v>
      </c>
      <c r="K65263">
        <v>3</v>
      </c>
      <c r="M65263" s="1">
        <v>40695</v>
      </c>
      <c r="N65263" s="1">
        <v>41640</v>
      </c>
      <c r="O65263"/>
      <c r="P65263"/>
      <c r="Q65263"/>
      <c r="R65263"/>
    </row>
    <row r="65264" spans="1:18" x14ac:dyDescent="0.2">
      <c r="A65264" t="s">
        <v>223012</v>
      </c>
      <c r="B65264" t="s">
        <v>223013</v>
      </c>
      <c r="C65264" t="s">
        <v>223014</v>
      </c>
      <c r="D65264" t="s">
        <v>223015</v>
      </c>
      <c r="E65264">
        <v>1500000</v>
      </c>
      <c r="F65264" t="s">
        <v>18</v>
      </c>
      <c r="G65264" t="s">
        <v>25</v>
      </c>
      <c r="H65264" t="s">
        <v>64</v>
      </c>
      <c r="I65264" t="s">
        <v>95</v>
      </c>
      <c r="J65264" t="s">
        <v>95</v>
      </c>
      <c r="K65264">
        <v>1</v>
      </c>
      <c r="L65264" s="1">
        <v>41426</v>
      </c>
      <c r="M65264" s="1">
        <v>41426</v>
      </c>
      <c r="N65264" s="1">
        <v>41426</v>
      </c>
    </row>
    <row r="65265" spans="1:18" hidden="1" x14ac:dyDescent="0.2">
      <c r="A65265" t="s">
        <v>223016</v>
      </c>
      <c r="B65265" t="s">
        <v>223017</v>
      </c>
      <c r="C65265" t="s">
        <v>223018</v>
      </c>
      <c r="D65265" t="s">
        <v>1541</v>
      </c>
      <c r="E65265" t="s">
        <v>43</v>
      </c>
      <c r="F65265" t="s">
        <v>18</v>
      </c>
      <c r="G65265" t="s">
        <v>25</v>
      </c>
      <c r="H65265" t="s">
        <v>64</v>
      </c>
      <c r="I65265" t="s">
        <v>65</v>
      </c>
      <c r="J65265" t="s">
        <v>271</v>
      </c>
      <c r="K65265">
        <v>1</v>
      </c>
      <c r="L65265" s="1">
        <v>38718</v>
      </c>
      <c r="M65265" s="1">
        <v>41757</v>
      </c>
      <c r="N65265" s="1">
        <v>41757</v>
      </c>
      <c r="O65265"/>
      <c r="P65265"/>
      <c r="Q65265"/>
      <c r="R65265"/>
    </row>
    <row r="65266" spans="1:18" hidden="1" x14ac:dyDescent="0.2">
      <c r="A65266" t="s">
        <v>223019</v>
      </c>
      <c r="B65266" t="s">
        <v>223020</v>
      </c>
      <c r="D65266" t="s">
        <v>9181</v>
      </c>
      <c r="E65266">
        <v>1496000</v>
      </c>
      <c r="F65266" t="s">
        <v>18</v>
      </c>
      <c r="G65266" t="s">
        <v>25</v>
      </c>
      <c r="H65266" t="s">
        <v>64</v>
      </c>
      <c r="I65266" t="s">
        <v>65</v>
      </c>
      <c r="J65266" t="s">
        <v>1251</v>
      </c>
      <c r="K65266">
        <v>1</v>
      </c>
      <c r="M65266" s="1">
        <v>40909</v>
      </c>
      <c r="N65266" s="1">
        <v>40909</v>
      </c>
      <c r="O65266"/>
      <c r="P65266"/>
      <c r="Q65266"/>
      <c r="R65266"/>
    </row>
    <row r="65267" spans="1:18" x14ac:dyDescent="0.2">
      <c r="A65267" t="s">
        <v>223021</v>
      </c>
      <c r="B65267" t="s">
        <v>223022</v>
      </c>
      <c r="C65267" t="s">
        <v>223023</v>
      </c>
      <c r="D65267" t="s">
        <v>248</v>
      </c>
      <c r="E65267">
        <v>15000000</v>
      </c>
      <c r="F65267" t="s">
        <v>18</v>
      </c>
      <c r="G65267" t="s">
        <v>37</v>
      </c>
      <c r="H65267">
        <v>22</v>
      </c>
      <c r="I65267" t="s">
        <v>38</v>
      </c>
      <c r="J65267" t="s">
        <v>38</v>
      </c>
      <c r="K65267">
        <v>4</v>
      </c>
      <c r="L65267" s="1">
        <v>38718</v>
      </c>
      <c r="M65267" s="1">
        <v>38930</v>
      </c>
      <c r="N65267" s="1">
        <v>41632</v>
      </c>
    </row>
    <row r="65268" spans="1:18" hidden="1" x14ac:dyDescent="0.2">
      <c r="A65268" t="s">
        <v>223024</v>
      </c>
      <c r="B65268" t="s">
        <v>223025</v>
      </c>
      <c r="C65268" t="s">
        <v>223026</v>
      </c>
      <c r="D65268" t="s">
        <v>36</v>
      </c>
      <c r="E65268">
        <v>500000</v>
      </c>
      <c r="F65268" t="s">
        <v>113</v>
      </c>
      <c r="K65268">
        <v>1</v>
      </c>
      <c r="M65268" s="1">
        <v>40695</v>
      </c>
      <c r="N65268" s="1">
        <v>40695</v>
      </c>
      <c r="O65268"/>
      <c r="P65268"/>
      <c r="Q65268"/>
      <c r="R65268"/>
    </row>
    <row r="65269" spans="1:18" hidden="1" x14ac:dyDescent="0.2">
      <c r="A65269" t="s">
        <v>223027</v>
      </c>
      <c r="B65269" t="s">
        <v>223028</v>
      </c>
      <c r="C65269" t="s">
        <v>223029</v>
      </c>
      <c r="D65269" t="s">
        <v>180646</v>
      </c>
      <c r="E65269" t="s">
        <v>43</v>
      </c>
      <c r="F65269" t="s">
        <v>18</v>
      </c>
      <c r="G65269" t="s">
        <v>699</v>
      </c>
      <c r="K65269">
        <v>1</v>
      </c>
      <c r="L65269" s="1">
        <v>41306</v>
      </c>
      <c r="M65269" s="1">
        <v>41671</v>
      </c>
      <c r="N65269" s="1">
        <v>41671</v>
      </c>
      <c r="O65269"/>
      <c r="P65269"/>
      <c r="Q65269"/>
      <c r="R65269"/>
    </row>
    <row r="65270" spans="1:18" x14ac:dyDescent="0.2">
      <c r="A65270" t="s">
        <v>223030</v>
      </c>
      <c r="B65270" t="s">
        <v>223031</v>
      </c>
      <c r="C65270" t="s">
        <v>223032</v>
      </c>
      <c r="D65270" t="s">
        <v>223033</v>
      </c>
      <c r="E65270">
        <v>25000000</v>
      </c>
      <c r="F65270" t="s">
        <v>18</v>
      </c>
      <c r="K65270">
        <v>2</v>
      </c>
      <c r="L65270" s="1">
        <v>39142</v>
      </c>
      <c r="M65270" s="1">
        <v>39387</v>
      </c>
      <c r="N65270" s="1">
        <v>39861</v>
      </c>
    </row>
    <row r="65271" spans="1:18" x14ac:dyDescent="0.2">
      <c r="A65271" t="s">
        <v>223034</v>
      </c>
      <c r="B65271" t="s">
        <v>223035</v>
      </c>
      <c r="C65271" t="s">
        <v>223036</v>
      </c>
      <c r="D65271" t="s">
        <v>223037</v>
      </c>
      <c r="E65271">
        <v>2000000</v>
      </c>
      <c r="F65271" t="s">
        <v>18</v>
      </c>
      <c r="G65271" t="s">
        <v>25</v>
      </c>
      <c r="H65271" t="s">
        <v>64</v>
      </c>
      <c r="I65271" t="s">
        <v>1221</v>
      </c>
      <c r="J65271" t="s">
        <v>1221</v>
      </c>
      <c r="K65271">
        <v>1</v>
      </c>
      <c r="L65271" s="1">
        <v>38292</v>
      </c>
      <c r="M65271" s="1">
        <v>39600</v>
      </c>
      <c r="N65271" s="1">
        <v>39600</v>
      </c>
    </row>
    <row r="65272" spans="1:18" hidden="1" x14ac:dyDescent="0.2">
      <c r="A65272" t="s">
        <v>223038</v>
      </c>
      <c r="B65272" t="s">
        <v>223039</v>
      </c>
      <c r="C65272" t="s">
        <v>223040</v>
      </c>
      <c r="D65272" t="s">
        <v>223041</v>
      </c>
      <c r="E65272" t="s">
        <v>43</v>
      </c>
      <c r="F65272" t="s">
        <v>18</v>
      </c>
      <c r="K65272">
        <v>1</v>
      </c>
      <c r="L65272" s="1">
        <v>39326</v>
      </c>
      <c r="M65272" s="1">
        <v>39083</v>
      </c>
      <c r="N65272" s="1">
        <v>39083</v>
      </c>
      <c r="O65272"/>
      <c r="P65272"/>
      <c r="Q65272"/>
      <c r="R65272"/>
    </row>
    <row r="65273" spans="1:18" hidden="1" x14ac:dyDescent="0.2">
      <c r="A65273" t="s">
        <v>223042</v>
      </c>
      <c r="B65273" t="s">
        <v>223043</v>
      </c>
      <c r="C65273" t="s">
        <v>223044</v>
      </c>
      <c r="D65273" t="s">
        <v>70</v>
      </c>
      <c r="E65273">
        <v>23000</v>
      </c>
      <c r="F65273" t="s">
        <v>18</v>
      </c>
      <c r="K65273">
        <v>1</v>
      </c>
      <c r="M65273" s="1">
        <v>41921</v>
      </c>
      <c r="N65273" s="1">
        <v>41921</v>
      </c>
      <c r="O65273"/>
      <c r="P65273"/>
      <c r="Q65273"/>
      <c r="R65273"/>
    </row>
    <row r="65274" spans="1:18" x14ac:dyDescent="0.2">
      <c r="A65274" t="s">
        <v>223045</v>
      </c>
      <c r="B65274" t="s">
        <v>223046</v>
      </c>
      <c r="C65274" t="s">
        <v>223047</v>
      </c>
      <c r="D65274" t="s">
        <v>933</v>
      </c>
      <c r="E65274">
        <v>100000</v>
      </c>
      <c r="F65274" t="s">
        <v>18</v>
      </c>
      <c r="G65274" t="s">
        <v>25</v>
      </c>
      <c r="H65274" t="s">
        <v>44</v>
      </c>
      <c r="I65274" t="s">
        <v>282</v>
      </c>
      <c r="J65274" t="s">
        <v>282</v>
      </c>
      <c r="K65274">
        <v>1</v>
      </c>
      <c r="L65274" s="1">
        <v>41429</v>
      </c>
      <c r="M65274" s="1">
        <v>41628</v>
      </c>
      <c r="N65274" s="1">
        <v>41628</v>
      </c>
    </row>
    <row r="65275" spans="1:18" hidden="1" x14ac:dyDescent="0.2">
      <c r="A65275" t="s">
        <v>223048</v>
      </c>
      <c r="B65275" t="s">
        <v>223049</v>
      </c>
      <c r="C65275" t="s">
        <v>223050</v>
      </c>
      <c r="D65275" t="s">
        <v>223051</v>
      </c>
      <c r="E65275">
        <v>3918297</v>
      </c>
      <c r="F65275" t="s">
        <v>207</v>
      </c>
      <c r="G65275" t="s">
        <v>165</v>
      </c>
      <c r="H65275" t="s">
        <v>166</v>
      </c>
      <c r="I65275" t="s">
        <v>167</v>
      </c>
      <c r="J65275" t="s">
        <v>167</v>
      </c>
      <c r="K65275">
        <v>1</v>
      </c>
      <c r="L65275" s="1">
        <v>41944</v>
      </c>
      <c r="M65275" s="1">
        <v>42164</v>
      </c>
      <c r="N65275" s="1">
        <v>42164</v>
      </c>
      <c r="O65275"/>
      <c r="P65275"/>
      <c r="Q65275"/>
      <c r="R65275"/>
    </row>
    <row r="65276" spans="1:18" hidden="1" x14ac:dyDescent="0.2">
      <c r="A65276" t="s">
        <v>223052</v>
      </c>
      <c r="B65276" t="s">
        <v>223053</v>
      </c>
      <c r="C65276" t="s">
        <v>223054</v>
      </c>
      <c r="D65276" t="s">
        <v>223055</v>
      </c>
      <c r="E65276">
        <v>303347</v>
      </c>
      <c r="F65276" t="s">
        <v>18</v>
      </c>
      <c r="G65276" t="s">
        <v>128</v>
      </c>
      <c r="H65276" t="s">
        <v>129</v>
      </c>
      <c r="I65276" t="s">
        <v>130</v>
      </c>
      <c r="J65276" t="s">
        <v>130</v>
      </c>
      <c r="K65276">
        <v>1</v>
      </c>
      <c r="L65276" s="1">
        <v>40452</v>
      </c>
      <c r="M65276" s="1">
        <v>42011</v>
      </c>
      <c r="N65276" s="1">
        <v>42011</v>
      </c>
      <c r="O65276"/>
      <c r="P65276"/>
      <c r="Q65276"/>
      <c r="R65276"/>
    </row>
    <row r="65277" spans="1:18" x14ac:dyDescent="0.2">
      <c r="A65277" t="s">
        <v>223056</v>
      </c>
      <c r="B65277" t="s">
        <v>223057</v>
      </c>
      <c r="C65277" t="s">
        <v>223058</v>
      </c>
      <c r="D65277" t="s">
        <v>223059</v>
      </c>
      <c r="E65277">
        <v>2000000</v>
      </c>
      <c r="F65277" t="s">
        <v>18</v>
      </c>
      <c r="G65277" t="s">
        <v>25</v>
      </c>
      <c r="H65277" t="s">
        <v>616</v>
      </c>
      <c r="I65277" t="s">
        <v>617</v>
      </c>
      <c r="J65277" t="s">
        <v>21700</v>
      </c>
      <c r="K65277">
        <v>1</v>
      </c>
      <c r="L65277" s="1">
        <v>41275</v>
      </c>
      <c r="M65277" s="1">
        <v>42152</v>
      </c>
      <c r="N65277" s="1">
        <v>42152</v>
      </c>
    </row>
    <row r="65278" spans="1:18" hidden="1" x14ac:dyDescent="0.2">
      <c r="A65278" t="s">
        <v>223060</v>
      </c>
      <c r="B65278" t="s">
        <v>223061</v>
      </c>
      <c r="C65278" t="s">
        <v>223062</v>
      </c>
      <c r="D65278" t="s">
        <v>424</v>
      </c>
      <c r="E65278" t="s">
        <v>43</v>
      </c>
      <c r="F65278" t="s">
        <v>18</v>
      </c>
      <c r="G65278" t="s">
        <v>75200</v>
      </c>
      <c r="H65278">
        <v>2</v>
      </c>
      <c r="K65278">
        <v>1</v>
      </c>
      <c r="L65278" s="1">
        <v>41730</v>
      </c>
      <c r="M65278" s="1">
        <v>42125</v>
      </c>
      <c r="N65278" s="1">
        <v>42125</v>
      </c>
      <c r="O65278"/>
      <c r="P65278"/>
      <c r="Q65278"/>
      <c r="R65278"/>
    </row>
    <row r="65279" spans="1:18" hidden="1" x14ac:dyDescent="0.2">
      <c r="A65279" t="s">
        <v>223063</v>
      </c>
      <c r="B65279" t="s">
        <v>223064</v>
      </c>
      <c r="C65279" t="s">
        <v>223065</v>
      </c>
      <c r="D65279" t="s">
        <v>17</v>
      </c>
      <c r="E65279" t="s">
        <v>43</v>
      </c>
      <c r="F65279" t="s">
        <v>18</v>
      </c>
      <c r="G65279" t="s">
        <v>623</v>
      </c>
      <c r="H65279">
        <v>13</v>
      </c>
      <c r="K65279">
        <v>1</v>
      </c>
      <c r="L65279" s="1">
        <v>41883</v>
      </c>
      <c r="M65279" s="1">
        <v>42309</v>
      </c>
      <c r="N65279" s="1">
        <v>42309</v>
      </c>
      <c r="O65279"/>
      <c r="P65279"/>
      <c r="Q65279"/>
      <c r="R65279"/>
    </row>
    <row r="65280" spans="1:18" hidden="1" x14ac:dyDescent="0.2">
      <c r="A65280" t="s">
        <v>223066</v>
      </c>
      <c r="B65280" t="s">
        <v>223067</v>
      </c>
      <c r="C65280" t="s">
        <v>223068</v>
      </c>
      <c r="D65280" t="s">
        <v>223069</v>
      </c>
      <c r="E65280">
        <v>125000</v>
      </c>
      <c r="F65280" t="s">
        <v>18</v>
      </c>
      <c r="K65280">
        <v>1</v>
      </c>
      <c r="M65280" s="1">
        <v>41579</v>
      </c>
      <c r="N65280" s="1">
        <v>41579</v>
      </c>
      <c r="O65280"/>
      <c r="P65280"/>
      <c r="Q65280"/>
      <c r="R65280"/>
    </row>
    <row r="65281" spans="1:18" hidden="1" x14ac:dyDescent="0.2">
      <c r="A65281" t="s">
        <v>223070</v>
      </c>
      <c r="B65281" t="s">
        <v>223071</v>
      </c>
      <c r="C65281" t="s">
        <v>223072</v>
      </c>
      <c r="D65281" t="s">
        <v>75</v>
      </c>
      <c r="E65281">
        <v>790000000</v>
      </c>
      <c r="F65281" t="s">
        <v>18</v>
      </c>
      <c r="G65281" t="s">
        <v>37</v>
      </c>
      <c r="H65281">
        <v>22</v>
      </c>
      <c r="I65281" t="s">
        <v>38</v>
      </c>
      <c r="J65281" t="s">
        <v>38</v>
      </c>
      <c r="K65281">
        <v>6</v>
      </c>
      <c r="L65281" s="1">
        <v>40179</v>
      </c>
      <c r="M65281" s="1">
        <v>40299</v>
      </c>
      <c r="N65281" s="1">
        <v>42297</v>
      </c>
      <c r="O65281"/>
      <c r="P65281"/>
      <c r="Q65281"/>
      <c r="R65281"/>
    </row>
    <row r="65282" spans="1:18" hidden="1" x14ac:dyDescent="0.2">
      <c r="A65282" t="s">
        <v>223073</v>
      </c>
      <c r="B65282" t="s">
        <v>223074</v>
      </c>
      <c r="C65282" t="s">
        <v>223075</v>
      </c>
      <c r="D65282" t="s">
        <v>70</v>
      </c>
      <c r="E65282">
        <v>988467</v>
      </c>
      <c r="F65282" t="s">
        <v>18</v>
      </c>
      <c r="G65282" t="s">
        <v>37</v>
      </c>
      <c r="H65282">
        <v>22</v>
      </c>
      <c r="I65282" t="s">
        <v>38</v>
      </c>
      <c r="J65282" t="s">
        <v>38</v>
      </c>
      <c r="K65282">
        <v>1</v>
      </c>
      <c r="M65282" s="1">
        <v>41640</v>
      </c>
      <c r="N65282" s="1">
        <v>41640</v>
      </c>
      <c r="O65282"/>
      <c r="P65282"/>
      <c r="Q65282"/>
      <c r="R65282"/>
    </row>
    <row r="65283" spans="1:18" x14ac:dyDescent="0.2">
      <c r="A65283" t="s">
        <v>223076</v>
      </c>
      <c r="B65283" t="s">
        <v>223077</v>
      </c>
      <c r="C65283" t="s">
        <v>223078</v>
      </c>
      <c r="D65283" t="s">
        <v>13934</v>
      </c>
      <c r="E65283">
        <v>185000</v>
      </c>
      <c r="F65283" t="s">
        <v>207</v>
      </c>
      <c r="G65283" t="s">
        <v>25</v>
      </c>
      <c r="H65283" t="s">
        <v>64</v>
      </c>
      <c r="I65283" t="s">
        <v>65</v>
      </c>
      <c r="J65283" t="s">
        <v>66</v>
      </c>
      <c r="K65283">
        <v>5</v>
      </c>
      <c r="L65283" s="1">
        <v>40179</v>
      </c>
      <c r="M65283" s="1">
        <v>40269</v>
      </c>
      <c r="N65283" s="1">
        <v>40544</v>
      </c>
    </row>
    <row r="65284" spans="1:18" x14ac:dyDescent="0.2">
      <c r="A65284" t="s">
        <v>223079</v>
      </c>
      <c r="B65284" t="s">
        <v>223080</v>
      </c>
      <c r="C65284" t="s">
        <v>223081</v>
      </c>
      <c r="D65284" t="s">
        <v>223082</v>
      </c>
      <c r="E65284">
        <v>12500000</v>
      </c>
      <c r="F65284" t="s">
        <v>18</v>
      </c>
      <c r="G65284" t="s">
        <v>25</v>
      </c>
      <c r="H65284" t="s">
        <v>64</v>
      </c>
      <c r="I65284" t="s">
        <v>65</v>
      </c>
      <c r="J65284" t="s">
        <v>984</v>
      </c>
      <c r="K65284">
        <v>1</v>
      </c>
      <c r="L65284" s="1">
        <v>37622</v>
      </c>
      <c r="M65284" s="1">
        <v>39477</v>
      </c>
      <c r="N65284" s="1">
        <v>39477</v>
      </c>
    </row>
    <row r="65285" spans="1:18" hidden="1" x14ac:dyDescent="0.2">
      <c r="A65285" t="s">
        <v>223083</v>
      </c>
      <c r="B65285" t="s">
        <v>223084</v>
      </c>
      <c r="C65285" t="s">
        <v>223085</v>
      </c>
      <c r="D65285" t="s">
        <v>3396</v>
      </c>
      <c r="E65285" t="s">
        <v>43</v>
      </c>
      <c r="F65285" t="s">
        <v>18</v>
      </c>
      <c r="G65285" t="s">
        <v>1062</v>
      </c>
      <c r="H65285">
        <v>7</v>
      </c>
      <c r="I65285" t="s">
        <v>10876</v>
      </c>
      <c r="J65285" t="s">
        <v>10876</v>
      </c>
      <c r="K65285">
        <v>1</v>
      </c>
      <c r="M65285" s="1">
        <v>40112</v>
      </c>
      <c r="N65285" s="1">
        <v>40112</v>
      </c>
      <c r="O65285"/>
      <c r="P65285"/>
      <c r="Q65285"/>
      <c r="R65285"/>
    </row>
    <row r="65286" spans="1:18" x14ac:dyDescent="0.2">
      <c r="A65286" t="s">
        <v>223086</v>
      </c>
      <c r="B65286" t="s">
        <v>223087</v>
      </c>
      <c r="C65286" t="s">
        <v>223088</v>
      </c>
      <c r="D65286" t="s">
        <v>223089</v>
      </c>
      <c r="E65286">
        <v>600000</v>
      </c>
      <c r="F65286" t="s">
        <v>18</v>
      </c>
      <c r="G65286" t="s">
        <v>128</v>
      </c>
      <c r="H65286" t="s">
        <v>129</v>
      </c>
      <c r="I65286" t="s">
        <v>130</v>
      </c>
      <c r="J65286" t="s">
        <v>130</v>
      </c>
      <c r="K65286">
        <v>1</v>
      </c>
      <c r="L65286" s="1">
        <v>40664</v>
      </c>
      <c r="M65286" s="1">
        <v>41180</v>
      </c>
      <c r="N65286" s="1">
        <v>41180</v>
      </c>
    </row>
    <row r="65287" spans="1:18" hidden="1" x14ac:dyDescent="0.2">
      <c r="A65287" t="s">
        <v>223090</v>
      </c>
      <c r="B65287" t="s">
        <v>223091</v>
      </c>
      <c r="C65287" t="s">
        <v>223092</v>
      </c>
      <c r="D65287" t="s">
        <v>4256</v>
      </c>
      <c r="E65287">
        <v>3630000</v>
      </c>
      <c r="F65287" t="s">
        <v>18</v>
      </c>
      <c r="G65287" t="s">
        <v>2125</v>
      </c>
      <c r="H65287">
        <v>13</v>
      </c>
      <c r="I65287" t="s">
        <v>2126</v>
      </c>
      <c r="J65287" t="s">
        <v>2127</v>
      </c>
      <c r="K65287">
        <v>2</v>
      </c>
      <c r="L65287" s="1">
        <v>41564</v>
      </c>
      <c r="M65287" s="1">
        <v>41918</v>
      </c>
      <c r="N65287" s="1">
        <v>42236</v>
      </c>
      <c r="O65287"/>
      <c r="P65287"/>
      <c r="Q65287"/>
      <c r="R65287"/>
    </row>
    <row r="65288" spans="1:18" x14ac:dyDescent="0.2">
      <c r="A65288" t="s">
        <v>223093</v>
      </c>
      <c r="B65288" t="s">
        <v>223094</v>
      </c>
      <c r="C65288" t="s">
        <v>223095</v>
      </c>
      <c r="D65288" t="s">
        <v>223096</v>
      </c>
      <c r="E65288">
        <v>20000000</v>
      </c>
      <c r="F65288" t="s">
        <v>18</v>
      </c>
      <c r="G65288" t="s">
        <v>37</v>
      </c>
      <c r="H65288">
        <v>22</v>
      </c>
      <c r="I65288" t="s">
        <v>1515</v>
      </c>
      <c r="J65288" t="s">
        <v>18997</v>
      </c>
      <c r="K65288">
        <v>2</v>
      </c>
      <c r="L65288" s="1">
        <v>41275</v>
      </c>
      <c r="M65288" s="1">
        <v>41275</v>
      </c>
      <c r="N65288" s="1">
        <v>41809</v>
      </c>
    </row>
    <row r="65289" spans="1:18" hidden="1" x14ac:dyDescent="0.2">
      <c r="A65289" t="s">
        <v>223097</v>
      </c>
      <c r="B65289" t="s">
        <v>223098</v>
      </c>
      <c r="C65289" t="s">
        <v>223099</v>
      </c>
      <c r="D65289" t="s">
        <v>223100</v>
      </c>
      <c r="E65289">
        <v>779850</v>
      </c>
      <c r="F65289" t="s">
        <v>18</v>
      </c>
      <c r="G65289" t="s">
        <v>165</v>
      </c>
      <c r="H65289" t="s">
        <v>166</v>
      </c>
      <c r="I65289" t="s">
        <v>167</v>
      </c>
      <c r="J65289" t="s">
        <v>167</v>
      </c>
      <c r="K65289">
        <v>1</v>
      </c>
      <c r="M65289" s="1">
        <v>39605</v>
      </c>
      <c r="N65289" s="1">
        <v>39605</v>
      </c>
      <c r="O65289"/>
      <c r="P65289"/>
      <c r="Q65289"/>
      <c r="R65289"/>
    </row>
    <row r="65290" spans="1:18" hidden="1" x14ac:dyDescent="0.2">
      <c r="A65290" t="s">
        <v>223101</v>
      </c>
      <c r="B65290" t="s">
        <v>223102</v>
      </c>
      <c r="C65290" t="s">
        <v>223103</v>
      </c>
      <c r="D65290" t="s">
        <v>50</v>
      </c>
      <c r="E65290">
        <v>1077500</v>
      </c>
      <c r="F65290" t="s">
        <v>18</v>
      </c>
      <c r="G65290" t="s">
        <v>25</v>
      </c>
      <c r="H65290" t="s">
        <v>286</v>
      </c>
      <c r="I65290" t="s">
        <v>23237</v>
      </c>
      <c r="J65290" t="s">
        <v>23237</v>
      </c>
      <c r="K65290">
        <v>3</v>
      </c>
      <c r="L65290" s="1">
        <v>39457</v>
      </c>
      <c r="M65290" s="1">
        <v>41066</v>
      </c>
      <c r="N65290" s="1">
        <v>41327</v>
      </c>
      <c r="O65290"/>
      <c r="P65290"/>
      <c r="Q65290"/>
      <c r="R65290"/>
    </row>
    <row r="65291" spans="1:18" hidden="1" x14ac:dyDescent="0.2">
      <c r="A65291" t="s">
        <v>223104</v>
      </c>
      <c r="B65291" t="s">
        <v>223105</v>
      </c>
      <c r="C65291" t="s">
        <v>223106</v>
      </c>
      <c r="D65291" t="s">
        <v>933</v>
      </c>
      <c r="E65291" t="s">
        <v>43</v>
      </c>
      <c r="F65291" t="s">
        <v>207</v>
      </c>
      <c r="G65291" t="s">
        <v>25</v>
      </c>
      <c r="H65291" t="s">
        <v>64</v>
      </c>
      <c r="I65291" t="s">
        <v>65</v>
      </c>
      <c r="J65291" t="s">
        <v>984</v>
      </c>
      <c r="K65291">
        <v>1</v>
      </c>
      <c r="M65291" s="1">
        <v>39264</v>
      </c>
      <c r="N65291" s="1">
        <v>39264</v>
      </c>
      <c r="O65291"/>
      <c r="P65291"/>
      <c r="Q65291"/>
      <c r="R65291"/>
    </row>
    <row r="65292" spans="1:18" hidden="1" x14ac:dyDescent="0.2">
      <c r="A65292" t="s">
        <v>223107</v>
      </c>
      <c r="B65292" t="s">
        <v>223108</v>
      </c>
      <c r="C65292" t="s">
        <v>223109</v>
      </c>
      <c r="D65292" t="s">
        <v>36</v>
      </c>
      <c r="E65292" t="s">
        <v>43</v>
      </c>
      <c r="F65292" t="s">
        <v>207</v>
      </c>
      <c r="G65292" t="s">
        <v>25</v>
      </c>
      <c r="H65292" t="s">
        <v>64</v>
      </c>
      <c r="I65292" t="s">
        <v>65</v>
      </c>
      <c r="J65292" t="s">
        <v>1160</v>
      </c>
      <c r="K65292">
        <v>1</v>
      </c>
      <c r="L65292" s="1">
        <v>40179</v>
      </c>
      <c r="M65292" s="1">
        <v>40208</v>
      </c>
      <c r="N65292" s="1">
        <v>40208</v>
      </c>
      <c r="O65292"/>
      <c r="P65292"/>
      <c r="Q65292"/>
      <c r="R65292"/>
    </row>
    <row r="65293" spans="1:18" hidden="1" x14ac:dyDescent="0.2">
      <c r="A65293" t="s">
        <v>223110</v>
      </c>
      <c r="B65293" t="s">
        <v>223111</v>
      </c>
      <c r="C65293" t="s">
        <v>223112</v>
      </c>
      <c r="D65293" t="s">
        <v>50</v>
      </c>
      <c r="E65293">
        <v>197597</v>
      </c>
      <c r="F65293" t="s">
        <v>207</v>
      </c>
      <c r="G65293" t="s">
        <v>1062</v>
      </c>
      <c r="H65293">
        <v>7</v>
      </c>
      <c r="I65293" t="s">
        <v>170307</v>
      </c>
      <c r="J65293" t="s">
        <v>170307</v>
      </c>
      <c r="K65293">
        <v>1</v>
      </c>
      <c r="L65293" s="1">
        <v>40485</v>
      </c>
      <c r="M65293" s="1">
        <v>40485</v>
      </c>
      <c r="N65293" s="1">
        <v>40485</v>
      </c>
      <c r="O65293"/>
      <c r="P65293"/>
      <c r="Q65293"/>
      <c r="R65293"/>
    </row>
    <row r="65294" spans="1:18" x14ac:dyDescent="0.2">
      <c r="A65294" t="s">
        <v>223113</v>
      </c>
      <c r="B65294" t="s">
        <v>223114</v>
      </c>
      <c r="C65294" t="s">
        <v>223115</v>
      </c>
      <c r="D65294" t="s">
        <v>223116</v>
      </c>
      <c r="E65294">
        <v>500000</v>
      </c>
      <c r="F65294" t="s">
        <v>18</v>
      </c>
      <c r="G65294" t="s">
        <v>165</v>
      </c>
      <c r="H65294" t="s">
        <v>166</v>
      </c>
      <c r="I65294" t="s">
        <v>167</v>
      </c>
      <c r="J65294" t="s">
        <v>167</v>
      </c>
      <c r="K65294">
        <v>1</v>
      </c>
      <c r="L65294" s="1">
        <v>40544</v>
      </c>
      <c r="M65294" s="1">
        <v>40892</v>
      </c>
      <c r="N65294" s="1">
        <v>40892</v>
      </c>
    </row>
    <row r="65295" spans="1:18" x14ac:dyDescent="0.2">
      <c r="A65295" t="s">
        <v>223117</v>
      </c>
      <c r="B65295" t="s">
        <v>223118</v>
      </c>
      <c r="C65295" t="s">
        <v>223119</v>
      </c>
      <c r="D65295" t="s">
        <v>36</v>
      </c>
      <c r="E65295">
        <v>4000000</v>
      </c>
      <c r="F65295" t="s">
        <v>207</v>
      </c>
      <c r="G65295" t="s">
        <v>25</v>
      </c>
      <c r="H65295" t="s">
        <v>106</v>
      </c>
      <c r="I65295" t="s">
        <v>107</v>
      </c>
      <c r="J65295" t="s">
        <v>108</v>
      </c>
      <c r="K65295">
        <v>2</v>
      </c>
      <c r="L65295" s="1">
        <v>37987</v>
      </c>
      <c r="M65295" s="1">
        <v>38565</v>
      </c>
      <c r="N65295" s="1">
        <v>39083</v>
      </c>
    </row>
    <row r="65296" spans="1:18" x14ac:dyDescent="0.2">
      <c r="A65296" t="s">
        <v>223120</v>
      </c>
      <c r="B65296" t="s">
        <v>223121</v>
      </c>
      <c r="C65296" t="s">
        <v>223122</v>
      </c>
      <c r="D65296" t="s">
        <v>223123</v>
      </c>
      <c r="E65296">
        <v>500000</v>
      </c>
      <c r="F65296" t="s">
        <v>18</v>
      </c>
      <c r="G65296" t="s">
        <v>25</v>
      </c>
      <c r="H65296" t="s">
        <v>64</v>
      </c>
      <c r="I65296" t="s">
        <v>95</v>
      </c>
      <c r="J65296" t="s">
        <v>8360</v>
      </c>
      <c r="K65296">
        <v>1</v>
      </c>
      <c r="L65296" s="1">
        <v>41954</v>
      </c>
      <c r="M65296" s="1">
        <v>41547</v>
      </c>
      <c r="N65296" s="1">
        <v>41547</v>
      </c>
    </row>
    <row r="65297" spans="1:18" x14ac:dyDescent="0.2">
      <c r="A65297" t="s">
        <v>223124</v>
      </c>
      <c r="B65297" t="s">
        <v>223125</v>
      </c>
      <c r="C65297" t="s">
        <v>223126</v>
      </c>
      <c r="D65297" t="s">
        <v>544</v>
      </c>
      <c r="E65297">
        <v>5450000</v>
      </c>
      <c r="F65297" t="s">
        <v>18</v>
      </c>
      <c r="G65297" t="s">
        <v>25</v>
      </c>
      <c r="H65297" t="s">
        <v>64</v>
      </c>
      <c r="I65297" t="s">
        <v>65</v>
      </c>
      <c r="J65297" t="s">
        <v>71</v>
      </c>
      <c r="K65297">
        <v>2</v>
      </c>
      <c r="L65297" s="1">
        <v>38718</v>
      </c>
      <c r="M65297" s="1">
        <v>38930</v>
      </c>
      <c r="N65297" s="1">
        <v>39569</v>
      </c>
    </row>
    <row r="65298" spans="1:18" hidden="1" x14ac:dyDescent="0.2">
      <c r="A65298" t="s">
        <v>223127</v>
      </c>
      <c r="B65298" t="s">
        <v>223128</v>
      </c>
      <c r="C65298" t="s">
        <v>223129</v>
      </c>
      <c r="D65298" t="s">
        <v>223130</v>
      </c>
      <c r="E65298" t="s">
        <v>43</v>
      </c>
      <c r="F65298" t="s">
        <v>18</v>
      </c>
      <c r="G65298" t="s">
        <v>37</v>
      </c>
      <c r="H65298">
        <v>22</v>
      </c>
      <c r="I65298" t="s">
        <v>38</v>
      </c>
      <c r="J65298" t="s">
        <v>38</v>
      </c>
      <c r="K65298">
        <v>1</v>
      </c>
      <c r="L65298" s="1">
        <v>40695</v>
      </c>
      <c r="M65298" s="1">
        <v>40695</v>
      </c>
      <c r="N65298" s="1">
        <v>40695</v>
      </c>
      <c r="O65298"/>
      <c r="P65298"/>
      <c r="Q65298"/>
      <c r="R65298"/>
    </row>
    <row r="65299" spans="1:18" hidden="1" x14ac:dyDescent="0.2">
      <c r="A65299" t="s">
        <v>223131</v>
      </c>
      <c r="B65299" t="s">
        <v>223132</v>
      </c>
      <c r="C65299" t="s">
        <v>223133</v>
      </c>
      <c r="D65299" t="s">
        <v>36</v>
      </c>
      <c r="E65299">
        <v>241061</v>
      </c>
      <c r="F65299" t="s">
        <v>18</v>
      </c>
      <c r="G65299" t="s">
        <v>165</v>
      </c>
      <c r="H65299" t="s">
        <v>166</v>
      </c>
      <c r="I65299" t="s">
        <v>167</v>
      </c>
      <c r="J65299" t="s">
        <v>167</v>
      </c>
      <c r="K65299">
        <v>1</v>
      </c>
      <c r="L65299" s="1">
        <v>40909</v>
      </c>
      <c r="M65299" s="1">
        <v>40735</v>
      </c>
      <c r="N65299" s="1">
        <v>40735</v>
      </c>
      <c r="O65299"/>
      <c r="P65299"/>
      <c r="Q65299"/>
      <c r="R65299"/>
    </row>
    <row r="65300" spans="1:18" hidden="1" x14ac:dyDescent="0.2">
      <c r="A65300" t="s">
        <v>223134</v>
      </c>
      <c r="B65300" t="s">
        <v>223135</v>
      </c>
      <c r="C65300" t="s">
        <v>223136</v>
      </c>
      <c r="D65300" t="s">
        <v>223137</v>
      </c>
      <c r="E65300">
        <v>31520</v>
      </c>
      <c r="F65300" t="s">
        <v>18</v>
      </c>
      <c r="G65300" t="s">
        <v>479</v>
      </c>
      <c r="I65300" t="s">
        <v>480</v>
      </c>
      <c r="J65300" t="s">
        <v>480</v>
      </c>
      <c r="K65300">
        <v>1</v>
      </c>
      <c r="L65300" s="1">
        <v>39783</v>
      </c>
      <c r="M65300" s="1">
        <v>39783</v>
      </c>
      <c r="N65300" s="1">
        <v>39783</v>
      </c>
      <c r="O65300"/>
      <c r="P65300"/>
      <c r="Q65300"/>
      <c r="R65300"/>
    </row>
    <row r="65301" spans="1:18" x14ac:dyDescent="0.2">
      <c r="A65301" t="s">
        <v>223138</v>
      </c>
      <c r="B65301" t="s">
        <v>223139</v>
      </c>
      <c r="C65301" t="s">
        <v>223140</v>
      </c>
      <c r="D65301" t="s">
        <v>424</v>
      </c>
      <c r="E65301">
        <v>2000000</v>
      </c>
      <c r="F65301" t="s">
        <v>18</v>
      </c>
      <c r="G65301" t="s">
        <v>37</v>
      </c>
      <c r="H65301">
        <v>22</v>
      </c>
      <c r="I65301" t="s">
        <v>38</v>
      </c>
      <c r="J65301" t="s">
        <v>38</v>
      </c>
      <c r="K65301">
        <v>1</v>
      </c>
      <c r="L65301" s="1">
        <v>41528</v>
      </c>
      <c r="M65301" s="1">
        <v>41579</v>
      </c>
      <c r="N65301" s="1">
        <v>41579</v>
      </c>
    </row>
    <row r="65302" spans="1:18" x14ac:dyDescent="0.2">
      <c r="A65302" t="s">
        <v>223141</v>
      </c>
      <c r="B65302" t="s">
        <v>223142</v>
      </c>
      <c r="C65302" t="s">
        <v>223143</v>
      </c>
      <c r="D65302" t="s">
        <v>39293</v>
      </c>
      <c r="E65302">
        <v>200000</v>
      </c>
      <c r="F65302" t="s">
        <v>18</v>
      </c>
      <c r="G65302" t="s">
        <v>699</v>
      </c>
      <c r="H65302">
        <v>5</v>
      </c>
      <c r="I65302" t="s">
        <v>700</v>
      </c>
      <c r="J65302" t="s">
        <v>700</v>
      </c>
      <c r="K65302">
        <v>1</v>
      </c>
      <c r="L65302" s="1">
        <v>41334</v>
      </c>
      <c r="M65302" s="1">
        <v>41426</v>
      </c>
      <c r="N65302" s="1">
        <v>41426</v>
      </c>
    </row>
    <row r="65303" spans="1:18" hidden="1" x14ac:dyDescent="0.2">
      <c r="A65303" t="s">
        <v>223144</v>
      </c>
      <c r="B65303" t="s">
        <v>223145</v>
      </c>
      <c r="C65303" t="s">
        <v>223146</v>
      </c>
      <c r="D65303" t="s">
        <v>2276</v>
      </c>
      <c r="E65303" t="s">
        <v>43</v>
      </c>
      <c r="F65303" t="s">
        <v>207</v>
      </c>
      <c r="G65303" t="s">
        <v>165</v>
      </c>
      <c r="H65303" t="s">
        <v>166</v>
      </c>
      <c r="I65303" t="s">
        <v>167</v>
      </c>
      <c r="J65303" t="s">
        <v>167</v>
      </c>
      <c r="K65303">
        <v>1</v>
      </c>
      <c r="L65303" s="1">
        <v>39015</v>
      </c>
      <c r="M65303" s="1">
        <v>39479</v>
      </c>
      <c r="N65303" s="1">
        <v>39479</v>
      </c>
      <c r="O65303"/>
      <c r="P65303"/>
      <c r="Q65303"/>
      <c r="R65303"/>
    </row>
    <row r="65304" spans="1:18" x14ac:dyDescent="0.2">
      <c r="A65304" t="s">
        <v>223147</v>
      </c>
      <c r="B65304" t="s">
        <v>223148</v>
      </c>
      <c r="C65304" t="s">
        <v>223149</v>
      </c>
      <c r="D65304" t="s">
        <v>248</v>
      </c>
      <c r="E65304">
        <v>5800000</v>
      </c>
      <c r="F65304" t="s">
        <v>689</v>
      </c>
      <c r="G65304" t="s">
        <v>25</v>
      </c>
      <c r="H65304" t="s">
        <v>106</v>
      </c>
      <c r="I65304" t="s">
        <v>107</v>
      </c>
      <c r="J65304" t="s">
        <v>108</v>
      </c>
      <c r="K65304">
        <v>4</v>
      </c>
      <c r="L65304" s="1">
        <v>36526</v>
      </c>
      <c r="M65304" s="1">
        <v>36526</v>
      </c>
      <c r="N65304" s="1">
        <v>38596</v>
      </c>
    </row>
    <row r="65305" spans="1:18" x14ac:dyDescent="0.2">
      <c r="A65305" t="s">
        <v>223150</v>
      </c>
      <c r="B65305" t="s">
        <v>223151</v>
      </c>
      <c r="C65305" t="s">
        <v>223152</v>
      </c>
      <c r="D65305" t="s">
        <v>223153</v>
      </c>
      <c r="E65305">
        <v>40000</v>
      </c>
      <c r="F65305" t="s">
        <v>18</v>
      </c>
      <c r="G65305" t="s">
        <v>76</v>
      </c>
      <c r="H65305">
        <v>12</v>
      </c>
      <c r="I65305" t="s">
        <v>77</v>
      </c>
      <c r="J65305" t="s">
        <v>77</v>
      </c>
      <c r="K65305">
        <v>1</v>
      </c>
      <c r="L65305" s="1">
        <v>41791</v>
      </c>
      <c r="M65305" s="1">
        <v>41791</v>
      </c>
      <c r="N65305" s="1">
        <v>41791</v>
      </c>
    </row>
    <row r="65306" spans="1:18" x14ac:dyDescent="0.2">
      <c r="A65306" t="s">
        <v>223154</v>
      </c>
      <c r="B65306" t="s">
        <v>223155</v>
      </c>
      <c r="C65306" t="s">
        <v>223156</v>
      </c>
      <c r="D65306" t="s">
        <v>50</v>
      </c>
      <c r="E65306">
        <v>600000</v>
      </c>
      <c r="F65306" t="s">
        <v>18</v>
      </c>
      <c r="G65306" t="s">
        <v>25</v>
      </c>
      <c r="H65306" t="s">
        <v>644</v>
      </c>
      <c r="I65306" t="s">
        <v>645</v>
      </c>
      <c r="J65306" t="s">
        <v>645</v>
      </c>
      <c r="K65306">
        <v>1</v>
      </c>
      <c r="L65306" s="1">
        <v>40909</v>
      </c>
      <c r="M65306" s="1">
        <v>41275</v>
      </c>
      <c r="N65306" s="1">
        <v>41275</v>
      </c>
    </row>
    <row r="65307" spans="1:18" hidden="1" x14ac:dyDescent="0.2">
      <c r="A65307" t="s">
        <v>223157</v>
      </c>
      <c r="B65307" t="s">
        <v>223158</v>
      </c>
      <c r="C65307" t="s">
        <v>223159</v>
      </c>
      <c r="D65307" t="s">
        <v>223160</v>
      </c>
      <c r="E65307">
        <v>1000000</v>
      </c>
      <c r="F65307" t="s">
        <v>207</v>
      </c>
      <c r="K65307">
        <v>1</v>
      </c>
      <c r="M65307" s="1">
        <v>41214</v>
      </c>
      <c r="N65307" s="1">
        <v>41214</v>
      </c>
      <c r="O65307"/>
      <c r="P65307"/>
      <c r="Q65307"/>
      <c r="R65307"/>
    </row>
    <row r="65308" spans="1:18" x14ac:dyDescent="0.2">
      <c r="A65308" t="s">
        <v>223161</v>
      </c>
      <c r="B65308" t="s">
        <v>223162</v>
      </c>
      <c r="C65308" t="s">
        <v>223163</v>
      </c>
      <c r="D65308" t="s">
        <v>24320</v>
      </c>
      <c r="E65308">
        <v>100000</v>
      </c>
      <c r="F65308" t="s">
        <v>18</v>
      </c>
      <c r="G65308" t="s">
        <v>25</v>
      </c>
      <c r="H65308" t="s">
        <v>64</v>
      </c>
      <c r="I65308" t="s">
        <v>65</v>
      </c>
      <c r="J65308" t="s">
        <v>71</v>
      </c>
      <c r="K65308">
        <v>1</v>
      </c>
      <c r="L65308" s="1">
        <v>40995</v>
      </c>
      <c r="M65308" s="1">
        <v>41093</v>
      </c>
      <c r="N65308" s="1">
        <v>41093</v>
      </c>
    </row>
    <row r="65309" spans="1:18" x14ac:dyDescent="0.2">
      <c r="A65309" t="s">
        <v>223164</v>
      </c>
      <c r="B65309" t="s">
        <v>223165</v>
      </c>
      <c r="C65309" t="s">
        <v>223166</v>
      </c>
      <c r="D65309" t="s">
        <v>36</v>
      </c>
      <c r="E65309">
        <v>25000</v>
      </c>
      <c r="F65309" t="s">
        <v>207</v>
      </c>
      <c r="G65309" t="s">
        <v>3403</v>
      </c>
      <c r="H65309">
        <v>7</v>
      </c>
      <c r="I65309" t="s">
        <v>3404</v>
      </c>
      <c r="J65309" t="s">
        <v>3404</v>
      </c>
      <c r="K65309">
        <v>1</v>
      </c>
      <c r="L65309" s="1">
        <v>39722</v>
      </c>
      <c r="M65309" s="1">
        <v>40787</v>
      </c>
      <c r="N65309" s="1">
        <v>40787</v>
      </c>
    </row>
    <row r="65310" spans="1:18" hidden="1" x14ac:dyDescent="0.2">
      <c r="A65310" t="s">
        <v>223167</v>
      </c>
      <c r="B65310" t="s">
        <v>223168</v>
      </c>
      <c r="C65310" t="s">
        <v>223169</v>
      </c>
      <c r="D65310" t="s">
        <v>138275</v>
      </c>
      <c r="E65310" t="s">
        <v>43</v>
      </c>
      <c r="F65310" t="s">
        <v>18</v>
      </c>
      <c r="G65310" t="s">
        <v>25</v>
      </c>
      <c r="H65310" t="s">
        <v>106</v>
      </c>
      <c r="I65310" t="s">
        <v>5339</v>
      </c>
      <c r="J65310" t="s">
        <v>5340</v>
      </c>
      <c r="K65310">
        <v>1</v>
      </c>
      <c r="L65310" s="1">
        <v>40909</v>
      </c>
      <c r="M65310" s="1">
        <v>41640</v>
      </c>
      <c r="N65310" s="1">
        <v>41640</v>
      </c>
      <c r="O65310"/>
      <c r="P65310"/>
      <c r="Q65310"/>
      <c r="R65310"/>
    </row>
    <row r="65311" spans="1:18" hidden="1" x14ac:dyDescent="0.2">
      <c r="A65311" t="s">
        <v>223170</v>
      </c>
      <c r="B65311" t="s">
        <v>223171</v>
      </c>
      <c r="C65311" t="s">
        <v>223172</v>
      </c>
      <c r="D65311" t="s">
        <v>223173</v>
      </c>
      <c r="E65311">
        <v>7450</v>
      </c>
      <c r="F65311" t="s">
        <v>18</v>
      </c>
      <c r="G65311" t="s">
        <v>25</v>
      </c>
      <c r="H65311" t="s">
        <v>142</v>
      </c>
      <c r="I65311" t="s">
        <v>143</v>
      </c>
      <c r="J65311" t="s">
        <v>143</v>
      </c>
      <c r="K65311">
        <v>1</v>
      </c>
      <c r="L65311" s="1">
        <v>40179</v>
      </c>
      <c r="M65311" s="1">
        <v>40800</v>
      </c>
      <c r="N65311" s="1">
        <v>40800</v>
      </c>
      <c r="O65311"/>
      <c r="P65311"/>
      <c r="Q65311"/>
      <c r="R65311"/>
    </row>
    <row r="65312" spans="1:18" x14ac:dyDescent="0.2">
      <c r="A65312" t="s">
        <v>223174</v>
      </c>
      <c r="B65312" t="s">
        <v>223175</v>
      </c>
      <c r="C65312" t="s">
        <v>223176</v>
      </c>
      <c r="D65312" t="s">
        <v>2479</v>
      </c>
      <c r="E65312">
        <v>15152514</v>
      </c>
      <c r="F65312" t="s">
        <v>18</v>
      </c>
      <c r="K65312">
        <v>1</v>
      </c>
      <c r="L65312" s="1">
        <v>35796</v>
      </c>
      <c r="M65312" s="1">
        <v>41470</v>
      </c>
      <c r="N65312" s="1">
        <v>41470</v>
      </c>
    </row>
    <row r="65313" spans="1:18" hidden="1" x14ac:dyDescent="0.2">
      <c r="A65313" t="s">
        <v>223177</v>
      </c>
      <c r="B65313" t="s">
        <v>223178</v>
      </c>
      <c r="C65313" t="s">
        <v>223179</v>
      </c>
      <c r="E65313" t="s">
        <v>43</v>
      </c>
      <c r="F65313" t="s">
        <v>207</v>
      </c>
      <c r="K65313">
        <v>3</v>
      </c>
      <c r="L65313" s="1">
        <v>42005</v>
      </c>
      <c r="M65313" s="1">
        <v>42005</v>
      </c>
      <c r="N65313" s="1">
        <v>42292</v>
      </c>
      <c r="O65313"/>
      <c r="P65313"/>
      <c r="Q65313"/>
      <c r="R65313"/>
    </row>
    <row r="65314" spans="1:18" x14ac:dyDescent="0.2">
      <c r="A65314" t="s">
        <v>223180</v>
      </c>
      <c r="B65314" t="s">
        <v>223181</v>
      </c>
      <c r="C65314" t="s">
        <v>223182</v>
      </c>
      <c r="D65314" t="s">
        <v>70</v>
      </c>
      <c r="E65314">
        <v>13000000</v>
      </c>
      <c r="F65314" t="s">
        <v>18</v>
      </c>
      <c r="G65314" t="s">
        <v>25</v>
      </c>
      <c r="H65314" t="s">
        <v>99</v>
      </c>
      <c r="I65314" t="s">
        <v>100</v>
      </c>
      <c r="J65314" t="s">
        <v>36884</v>
      </c>
      <c r="K65314">
        <v>3</v>
      </c>
      <c r="L65314" s="1">
        <v>31048</v>
      </c>
      <c r="M65314" s="1">
        <v>39086</v>
      </c>
      <c r="N65314" s="1">
        <v>41003</v>
      </c>
    </row>
    <row r="65315" spans="1:18" x14ac:dyDescent="0.2">
      <c r="A65315" t="s">
        <v>223183</v>
      </c>
      <c r="B65315" t="s">
        <v>223184</v>
      </c>
      <c r="C65315" t="s">
        <v>223185</v>
      </c>
      <c r="D65315" t="s">
        <v>223186</v>
      </c>
      <c r="E65315">
        <v>100000</v>
      </c>
      <c r="F65315" t="s">
        <v>18</v>
      </c>
      <c r="K65315">
        <v>1</v>
      </c>
      <c r="L65315" s="1">
        <v>39814</v>
      </c>
      <c r="M65315" s="1">
        <v>42130</v>
      </c>
      <c r="N65315" s="1">
        <v>42130</v>
      </c>
    </row>
    <row r="65316" spans="1:18" x14ac:dyDescent="0.2">
      <c r="A65316" t="s">
        <v>223187</v>
      </c>
      <c r="B65316" t="s">
        <v>223188</v>
      </c>
      <c r="C65316" t="s">
        <v>223189</v>
      </c>
      <c r="D65316" t="s">
        <v>22377</v>
      </c>
      <c r="E65316">
        <v>90000</v>
      </c>
      <c r="F65316" t="s">
        <v>18</v>
      </c>
      <c r="G65316" t="s">
        <v>2271</v>
      </c>
      <c r="H65316">
        <v>34</v>
      </c>
      <c r="I65316" t="s">
        <v>2272</v>
      </c>
      <c r="J65316" t="s">
        <v>2272</v>
      </c>
      <c r="K65316">
        <v>1</v>
      </c>
      <c r="L65316" s="1">
        <v>41124</v>
      </c>
      <c r="M65316" s="1">
        <v>41421</v>
      </c>
      <c r="N65316" s="1">
        <v>41421</v>
      </c>
    </row>
    <row r="65317" spans="1:18" hidden="1" x14ac:dyDescent="0.2">
      <c r="A65317" t="s">
        <v>223190</v>
      </c>
      <c r="B65317" t="s">
        <v>223191</v>
      </c>
      <c r="C65317" t="s">
        <v>223192</v>
      </c>
      <c r="D65317" t="s">
        <v>75</v>
      </c>
      <c r="E65317" t="s">
        <v>43</v>
      </c>
      <c r="F65317" t="s">
        <v>18</v>
      </c>
      <c r="G65317" t="s">
        <v>1062</v>
      </c>
      <c r="H65317">
        <v>2</v>
      </c>
      <c r="I65317" t="s">
        <v>1736</v>
      </c>
      <c r="J65317" t="s">
        <v>29978</v>
      </c>
      <c r="K65317">
        <v>1</v>
      </c>
      <c r="L65317" s="1">
        <v>40909</v>
      </c>
      <c r="M65317" s="1">
        <v>41342</v>
      </c>
      <c r="N65317" s="1">
        <v>41342</v>
      </c>
      <c r="O65317"/>
      <c r="P65317"/>
      <c r="Q65317"/>
      <c r="R65317"/>
    </row>
    <row r="65318" spans="1:18" hidden="1" x14ac:dyDescent="0.2">
      <c r="A65318" t="s">
        <v>223193</v>
      </c>
      <c r="B65318" t="s">
        <v>223194</v>
      </c>
      <c r="C65318" t="s">
        <v>223195</v>
      </c>
      <c r="E65318" t="s">
        <v>43</v>
      </c>
      <c r="F65318" t="s">
        <v>207</v>
      </c>
      <c r="K65318">
        <v>1</v>
      </c>
      <c r="M65318" s="1">
        <v>42080</v>
      </c>
      <c r="N65318" s="1">
        <v>42080</v>
      </c>
      <c r="O65318"/>
      <c r="P65318"/>
      <c r="Q65318"/>
      <c r="R65318"/>
    </row>
    <row r="65319" spans="1:18" hidden="1" x14ac:dyDescent="0.2">
      <c r="A65319" t="s">
        <v>223196</v>
      </c>
      <c r="B65319" t="s">
        <v>223197</v>
      </c>
      <c r="C65319" t="s">
        <v>223198</v>
      </c>
      <c r="D65319" t="s">
        <v>70</v>
      </c>
      <c r="E65319">
        <v>932782</v>
      </c>
      <c r="F65319" t="s">
        <v>18</v>
      </c>
      <c r="G65319" t="s">
        <v>128</v>
      </c>
      <c r="H65319" t="s">
        <v>8089</v>
      </c>
      <c r="I65319" t="s">
        <v>8090</v>
      </c>
      <c r="J65319" t="s">
        <v>8090</v>
      </c>
      <c r="K65319">
        <v>1</v>
      </c>
      <c r="L65319" s="1">
        <v>36161</v>
      </c>
      <c r="M65319" s="1">
        <v>40436</v>
      </c>
      <c r="N65319" s="1">
        <v>40436</v>
      </c>
      <c r="O65319"/>
      <c r="P65319"/>
      <c r="Q65319"/>
      <c r="R65319"/>
    </row>
    <row r="65320" spans="1:18" hidden="1" x14ac:dyDescent="0.2">
      <c r="A65320" t="s">
        <v>223199</v>
      </c>
      <c r="B65320" t="s">
        <v>223200</v>
      </c>
      <c r="C65320" t="s">
        <v>223201</v>
      </c>
      <c r="D65320" t="s">
        <v>3932</v>
      </c>
      <c r="E65320">
        <v>38880</v>
      </c>
      <c r="F65320" t="s">
        <v>113</v>
      </c>
      <c r="G65320" t="s">
        <v>57</v>
      </c>
      <c r="H65320" t="s">
        <v>202</v>
      </c>
      <c r="I65320" t="s">
        <v>12005</v>
      </c>
      <c r="J65320" t="s">
        <v>12005</v>
      </c>
      <c r="K65320">
        <v>1</v>
      </c>
      <c r="L65320" s="1">
        <v>40452</v>
      </c>
      <c r="M65320" s="1">
        <v>40471</v>
      </c>
      <c r="N65320" s="1">
        <v>40471</v>
      </c>
      <c r="O65320"/>
      <c r="P65320"/>
      <c r="Q65320"/>
      <c r="R65320"/>
    </row>
    <row r="65321" spans="1:18" x14ac:dyDescent="0.2">
      <c r="A65321" t="s">
        <v>223202</v>
      </c>
      <c r="B65321" t="s">
        <v>223203</v>
      </c>
      <c r="C65321" t="s">
        <v>223204</v>
      </c>
      <c r="D65321" t="s">
        <v>741</v>
      </c>
      <c r="E65321">
        <v>100000000</v>
      </c>
      <c r="F65321" t="s">
        <v>18</v>
      </c>
      <c r="G65321" t="s">
        <v>458</v>
      </c>
      <c r="H65321">
        <v>48</v>
      </c>
      <c r="I65321" t="s">
        <v>459</v>
      </c>
      <c r="J65321" t="s">
        <v>459</v>
      </c>
      <c r="K65321">
        <v>1</v>
      </c>
      <c r="L65321" s="1">
        <v>39083</v>
      </c>
      <c r="M65321" s="1">
        <v>42300</v>
      </c>
      <c r="N65321" s="1">
        <v>42300</v>
      </c>
    </row>
    <row r="65322" spans="1:18" x14ac:dyDescent="0.2">
      <c r="A65322" t="s">
        <v>223205</v>
      </c>
      <c r="B65322" t="s">
        <v>223206</v>
      </c>
      <c r="C65322" t="s">
        <v>223207</v>
      </c>
      <c r="D65322" t="s">
        <v>23423</v>
      </c>
      <c r="E65322">
        <v>20000</v>
      </c>
      <c r="F65322" t="s">
        <v>18</v>
      </c>
      <c r="G65322" t="s">
        <v>2318</v>
      </c>
      <c r="H65322">
        <v>4</v>
      </c>
      <c r="I65322" t="s">
        <v>8863</v>
      </c>
      <c r="J65322" t="s">
        <v>8863</v>
      </c>
      <c r="K65322">
        <v>1</v>
      </c>
      <c r="L65322" s="1">
        <v>40646</v>
      </c>
      <c r="M65322" s="1">
        <v>40544</v>
      </c>
      <c r="N65322" s="1">
        <v>40544</v>
      </c>
    </row>
    <row r="65323" spans="1:18" x14ac:dyDescent="0.2">
      <c r="A65323" t="s">
        <v>223208</v>
      </c>
      <c r="B65323" t="s">
        <v>223209</v>
      </c>
      <c r="C65323" t="s">
        <v>223210</v>
      </c>
      <c r="D65323" t="s">
        <v>223211</v>
      </c>
      <c r="E65323">
        <v>28000000</v>
      </c>
      <c r="F65323" t="s">
        <v>18</v>
      </c>
      <c r="G65323" t="s">
        <v>699</v>
      </c>
      <c r="H65323">
        <v>5</v>
      </c>
      <c r="I65323" t="s">
        <v>700</v>
      </c>
      <c r="J65323" t="s">
        <v>700</v>
      </c>
      <c r="K65323">
        <v>5</v>
      </c>
      <c r="L65323" s="1">
        <v>40577</v>
      </c>
      <c r="M65323" s="1">
        <v>40651</v>
      </c>
      <c r="N65323" s="1">
        <v>42178</v>
      </c>
    </row>
    <row r="65324" spans="1:18" x14ac:dyDescent="0.2">
      <c r="A65324" t="s">
        <v>223212</v>
      </c>
      <c r="B65324" t="s">
        <v>223213</v>
      </c>
      <c r="C65324" t="s">
        <v>223214</v>
      </c>
      <c r="D65324" t="s">
        <v>264</v>
      </c>
      <c r="E65324">
        <v>40000</v>
      </c>
      <c r="F65324" t="s">
        <v>18</v>
      </c>
      <c r="G65324" t="s">
        <v>25</v>
      </c>
      <c r="H65324" t="s">
        <v>89</v>
      </c>
      <c r="I65324" t="s">
        <v>4203</v>
      </c>
      <c r="J65324" t="s">
        <v>4203</v>
      </c>
      <c r="K65324">
        <v>1</v>
      </c>
      <c r="L65324" s="1">
        <v>39083</v>
      </c>
      <c r="M65324" s="1">
        <v>41255</v>
      </c>
      <c r="N65324" s="1">
        <v>41255</v>
      </c>
    </row>
    <row r="65325" spans="1:18" hidden="1" x14ac:dyDescent="0.2">
      <c r="A65325" t="s">
        <v>223215</v>
      </c>
      <c r="B65325" t="s">
        <v>223216</v>
      </c>
      <c r="C65325" t="s">
        <v>223217</v>
      </c>
      <c r="D65325" t="s">
        <v>223218</v>
      </c>
      <c r="E65325">
        <v>39445469</v>
      </c>
      <c r="F65325" t="s">
        <v>18</v>
      </c>
      <c r="G65325" t="s">
        <v>25</v>
      </c>
      <c r="H65325" t="s">
        <v>158</v>
      </c>
      <c r="I65325" t="s">
        <v>244</v>
      </c>
      <c r="J65325" t="s">
        <v>1714</v>
      </c>
      <c r="K65325">
        <v>4</v>
      </c>
      <c r="L65325" s="1">
        <v>39904</v>
      </c>
      <c r="M65325" s="1">
        <v>40421</v>
      </c>
      <c r="N65325" s="1">
        <v>42004</v>
      </c>
      <c r="O65325"/>
      <c r="P65325"/>
      <c r="Q65325"/>
      <c r="R65325"/>
    </row>
    <row r="65326" spans="1:18" hidden="1" x14ac:dyDescent="0.2">
      <c r="A65326" t="s">
        <v>223219</v>
      </c>
      <c r="B65326" t="s">
        <v>223220</v>
      </c>
      <c r="D65326" t="s">
        <v>44074</v>
      </c>
      <c r="E65326">
        <v>26000000</v>
      </c>
      <c r="F65326" t="s">
        <v>207</v>
      </c>
      <c r="K65326">
        <v>1</v>
      </c>
      <c r="M65326" s="1">
        <v>37153</v>
      </c>
      <c r="N65326" s="1">
        <v>37153</v>
      </c>
      <c r="O65326"/>
      <c r="P65326"/>
      <c r="Q65326"/>
      <c r="R65326"/>
    </row>
    <row r="65327" spans="1:18" x14ac:dyDescent="0.2">
      <c r="A65327" t="s">
        <v>223221</v>
      </c>
      <c r="B65327" t="s">
        <v>223222</v>
      </c>
      <c r="C65327" t="s">
        <v>223223</v>
      </c>
      <c r="D65327" t="s">
        <v>42</v>
      </c>
      <c r="E65327">
        <v>42000000</v>
      </c>
      <c r="F65327" t="s">
        <v>18</v>
      </c>
      <c r="G65327" t="s">
        <v>25</v>
      </c>
      <c r="H65327" t="s">
        <v>64</v>
      </c>
      <c r="I65327" t="s">
        <v>65</v>
      </c>
      <c r="J65327" t="s">
        <v>1251</v>
      </c>
      <c r="K65327">
        <v>3</v>
      </c>
      <c r="L65327" s="1">
        <v>38353</v>
      </c>
      <c r="M65327" s="1">
        <v>39653</v>
      </c>
      <c r="N65327" s="1">
        <v>41136</v>
      </c>
    </row>
    <row r="65328" spans="1:18" hidden="1" x14ac:dyDescent="0.2">
      <c r="A65328" t="s">
        <v>223224</v>
      </c>
      <c r="B65328" t="s">
        <v>223225</v>
      </c>
      <c r="D65328" t="s">
        <v>133596</v>
      </c>
      <c r="E65328">
        <v>40648791</v>
      </c>
      <c r="F65328" t="s">
        <v>207</v>
      </c>
      <c r="G65328" t="s">
        <v>57</v>
      </c>
      <c r="H65328" t="s">
        <v>4487</v>
      </c>
      <c r="I65328" t="s">
        <v>7212</v>
      </c>
      <c r="J65328" t="s">
        <v>7212</v>
      </c>
      <c r="K65328">
        <v>2</v>
      </c>
      <c r="L65328" s="1">
        <v>36526</v>
      </c>
      <c r="M65328" s="1">
        <v>36767</v>
      </c>
      <c r="N65328" s="1">
        <v>38047</v>
      </c>
      <c r="O65328"/>
      <c r="P65328"/>
      <c r="Q65328"/>
      <c r="R65328"/>
    </row>
    <row r="65329" spans="1:18" hidden="1" x14ac:dyDescent="0.2">
      <c r="A65329" t="s">
        <v>223226</v>
      </c>
      <c r="B65329" t="s">
        <v>223227</v>
      </c>
      <c r="C65329" t="s">
        <v>223228</v>
      </c>
      <c r="D65329" t="s">
        <v>223229</v>
      </c>
      <c r="E65329">
        <v>202819</v>
      </c>
      <c r="F65329" t="s">
        <v>18</v>
      </c>
      <c r="G65329" t="s">
        <v>25</v>
      </c>
      <c r="H65329" t="s">
        <v>142</v>
      </c>
      <c r="I65329" t="s">
        <v>143</v>
      </c>
      <c r="J65329" t="s">
        <v>143</v>
      </c>
      <c r="K65329">
        <v>1</v>
      </c>
      <c r="L65329" s="1">
        <v>41456</v>
      </c>
      <c r="M65329" s="1">
        <v>42159</v>
      </c>
      <c r="N65329" s="1">
        <v>42159</v>
      </c>
      <c r="O65329"/>
      <c r="P65329"/>
      <c r="Q65329"/>
      <c r="R65329"/>
    </row>
    <row r="65330" spans="1:18" x14ac:dyDescent="0.2">
      <c r="A65330" t="s">
        <v>223230</v>
      </c>
      <c r="B65330" t="s">
        <v>223231</v>
      </c>
      <c r="C65330" t="s">
        <v>223232</v>
      </c>
      <c r="D65330" t="s">
        <v>223233</v>
      </c>
      <c r="E65330">
        <v>550000</v>
      </c>
      <c r="F65330" t="s">
        <v>18</v>
      </c>
      <c r="G65330" t="s">
        <v>2125</v>
      </c>
      <c r="H65330">
        <v>13</v>
      </c>
      <c r="I65330" t="s">
        <v>2126</v>
      </c>
      <c r="J65330" t="s">
        <v>2126</v>
      </c>
      <c r="K65330">
        <v>1</v>
      </c>
      <c r="L65330" s="1">
        <v>41640</v>
      </c>
      <c r="M65330" s="1">
        <v>42012</v>
      </c>
      <c r="N65330" s="1">
        <v>42012</v>
      </c>
    </row>
    <row r="65331" spans="1:18" x14ac:dyDescent="0.2">
      <c r="A65331" t="s">
        <v>223234</v>
      </c>
      <c r="B65331" t="s">
        <v>223235</v>
      </c>
      <c r="C65331" t="s">
        <v>223236</v>
      </c>
      <c r="D65331" t="s">
        <v>9401</v>
      </c>
      <c r="E65331">
        <v>45000</v>
      </c>
      <c r="F65331" t="s">
        <v>18</v>
      </c>
      <c r="G65331" t="s">
        <v>222</v>
      </c>
      <c r="H65331">
        <v>2</v>
      </c>
      <c r="I65331" t="s">
        <v>223</v>
      </c>
      <c r="J65331" t="s">
        <v>223</v>
      </c>
      <c r="K65331">
        <v>1</v>
      </c>
      <c r="L65331" s="1">
        <v>41275</v>
      </c>
      <c r="M65331" s="1">
        <v>42235</v>
      </c>
      <c r="N65331" s="1">
        <v>42235</v>
      </c>
    </row>
    <row r="65332" spans="1:18" hidden="1" x14ac:dyDescent="0.2">
      <c r="A65332" t="s">
        <v>223237</v>
      </c>
      <c r="B65332" t="s">
        <v>223238</v>
      </c>
      <c r="C65332" t="s">
        <v>223239</v>
      </c>
      <c r="D65332" t="s">
        <v>181</v>
      </c>
      <c r="E65332" t="s">
        <v>43</v>
      </c>
      <c r="F65332" t="s">
        <v>113</v>
      </c>
      <c r="K65332">
        <v>1</v>
      </c>
      <c r="M65332" s="1">
        <v>40909</v>
      </c>
      <c r="N65332" s="1">
        <v>40909</v>
      </c>
      <c r="O65332"/>
      <c r="P65332"/>
      <c r="Q65332"/>
      <c r="R65332"/>
    </row>
    <row r="65333" spans="1:18" hidden="1" x14ac:dyDescent="0.2">
      <c r="A65333" t="s">
        <v>223240</v>
      </c>
      <c r="B65333" t="s">
        <v>223241</v>
      </c>
      <c r="C65333" t="s">
        <v>223242</v>
      </c>
      <c r="D65333" t="s">
        <v>223243</v>
      </c>
      <c r="E65333" t="s">
        <v>43</v>
      </c>
      <c r="F65333" t="s">
        <v>18</v>
      </c>
      <c r="G65333" t="s">
        <v>1126</v>
      </c>
      <c r="H65333">
        <v>24</v>
      </c>
      <c r="I65333" t="s">
        <v>1582</v>
      </c>
      <c r="J65333" t="s">
        <v>11529</v>
      </c>
      <c r="K65333">
        <v>1</v>
      </c>
      <c r="L65333" s="1">
        <v>40179</v>
      </c>
      <c r="M65333" s="1">
        <v>39814</v>
      </c>
      <c r="N65333" s="1">
        <v>39814</v>
      </c>
      <c r="O65333"/>
      <c r="P65333"/>
      <c r="Q65333"/>
      <c r="R65333"/>
    </row>
    <row r="65334" spans="1:18" x14ac:dyDescent="0.2">
      <c r="A65334" t="s">
        <v>223244</v>
      </c>
      <c r="B65334" t="s">
        <v>223245</v>
      </c>
      <c r="C65334" t="s">
        <v>223246</v>
      </c>
      <c r="D65334" t="s">
        <v>2326</v>
      </c>
      <c r="E65334">
        <v>8000</v>
      </c>
      <c r="F65334" t="s">
        <v>18</v>
      </c>
      <c r="G65334" t="s">
        <v>25</v>
      </c>
      <c r="H65334" t="s">
        <v>142</v>
      </c>
      <c r="I65334" t="s">
        <v>1165</v>
      </c>
      <c r="J65334" t="s">
        <v>223247</v>
      </c>
      <c r="K65334">
        <v>1</v>
      </c>
      <c r="L65334" s="1">
        <v>41865</v>
      </c>
      <c r="M65334" s="1">
        <v>42023</v>
      </c>
      <c r="N65334" s="1">
        <v>42023</v>
      </c>
    </row>
    <row r="65335" spans="1:18" x14ac:dyDescent="0.2">
      <c r="A65335" t="s">
        <v>223248</v>
      </c>
      <c r="B65335" t="s">
        <v>223249</v>
      </c>
      <c r="C65335" t="s">
        <v>223250</v>
      </c>
      <c r="E65335">
        <v>470000</v>
      </c>
      <c r="F65335" t="s">
        <v>18</v>
      </c>
      <c r="K65335">
        <v>3</v>
      </c>
      <c r="L65335" s="1">
        <v>41985</v>
      </c>
      <c r="M65335" s="1">
        <v>41974</v>
      </c>
      <c r="N65335" s="1">
        <v>42338</v>
      </c>
    </row>
    <row r="65336" spans="1:18" hidden="1" x14ac:dyDescent="0.2">
      <c r="A65336" t="s">
        <v>223251</v>
      </c>
      <c r="B65336" t="s">
        <v>223252</v>
      </c>
      <c r="C65336" t="s">
        <v>223253</v>
      </c>
      <c r="D65336" t="s">
        <v>643</v>
      </c>
      <c r="E65336" t="s">
        <v>43</v>
      </c>
      <c r="F65336" t="s">
        <v>18</v>
      </c>
      <c r="G65336" t="s">
        <v>57</v>
      </c>
      <c r="H65336" t="s">
        <v>202</v>
      </c>
      <c r="I65336" t="s">
        <v>12005</v>
      </c>
      <c r="J65336" t="s">
        <v>12005</v>
      </c>
      <c r="K65336">
        <v>1</v>
      </c>
      <c r="L65336" s="1">
        <v>39142</v>
      </c>
      <c r="M65336" s="1">
        <v>40297</v>
      </c>
      <c r="N65336" s="1">
        <v>40297</v>
      </c>
      <c r="O65336"/>
      <c r="P65336"/>
      <c r="Q65336"/>
      <c r="R65336"/>
    </row>
    <row r="65337" spans="1:18" hidden="1" x14ac:dyDescent="0.2">
      <c r="A65337" t="s">
        <v>223254</v>
      </c>
      <c r="B65337" t="s">
        <v>223255</v>
      </c>
      <c r="C65337" t="s">
        <v>223256</v>
      </c>
      <c r="D65337" t="s">
        <v>190068</v>
      </c>
      <c r="E65337">
        <v>1468600</v>
      </c>
      <c r="F65337" t="s">
        <v>18</v>
      </c>
      <c r="G65337" t="s">
        <v>623</v>
      </c>
      <c r="H65337">
        <v>11</v>
      </c>
      <c r="I65337" t="s">
        <v>883</v>
      </c>
      <c r="J65337" t="s">
        <v>883</v>
      </c>
      <c r="K65337">
        <v>2</v>
      </c>
      <c r="L65337" s="1">
        <v>41389</v>
      </c>
      <c r="M65337" s="1">
        <v>41347</v>
      </c>
      <c r="N65337" s="1">
        <v>41834</v>
      </c>
      <c r="O65337"/>
      <c r="P65337"/>
      <c r="Q65337"/>
      <c r="R65337"/>
    </row>
    <row r="65338" spans="1:18" hidden="1" x14ac:dyDescent="0.2">
      <c r="A65338" t="s">
        <v>223257</v>
      </c>
      <c r="B65338" t="s">
        <v>223258</v>
      </c>
      <c r="C65338" t="s">
        <v>223259</v>
      </c>
      <c r="D65338" t="s">
        <v>196667</v>
      </c>
      <c r="E65338">
        <v>25000000</v>
      </c>
      <c r="F65338" t="s">
        <v>689</v>
      </c>
      <c r="G65338" t="s">
        <v>25</v>
      </c>
      <c r="H65338" t="s">
        <v>106</v>
      </c>
      <c r="I65338" t="s">
        <v>107</v>
      </c>
      <c r="J65338" t="s">
        <v>108</v>
      </c>
      <c r="K65338">
        <v>1</v>
      </c>
      <c r="M65338" s="1">
        <v>41688</v>
      </c>
      <c r="N65338" s="1">
        <v>41688</v>
      </c>
      <c r="O65338"/>
      <c r="P65338"/>
      <c r="Q65338"/>
      <c r="R65338"/>
    </row>
    <row r="65339" spans="1:18" hidden="1" x14ac:dyDescent="0.2">
      <c r="A65339" t="s">
        <v>223260</v>
      </c>
      <c r="B65339" t="s">
        <v>223261</v>
      </c>
      <c r="C65339" t="s">
        <v>223262</v>
      </c>
      <c r="D65339" t="s">
        <v>42</v>
      </c>
      <c r="E65339">
        <v>9000000</v>
      </c>
      <c r="F65339" t="s">
        <v>207</v>
      </c>
      <c r="K65339">
        <v>1</v>
      </c>
      <c r="M65339" s="1">
        <v>38691</v>
      </c>
      <c r="N65339" s="1">
        <v>38691</v>
      </c>
      <c r="O65339"/>
      <c r="P65339"/>
      <c r="Q65339"/>
      <c r="R65339"/>
    </row>
    <row r="65340" spans="1:18" x14ac:dyDescent="0.2">
      <c r="A65340" t="s">
        <v>223263</v>
      </c>
      <c r="B65340" t="s">
        <v>223264</v>
      </c>
      <c r="C65340" t="s">
        <v>223265</v>
      </c>
      <c r="D65340" t="s">
        <v>223266</v>
      </c>
      <c r="E65340">
        <v>5000000</v>
      </c>
      <c r="F65340" t="s">
        <v>18</v>
      </c>
      <c r="G65340" t="s">
        <v>25</v>
      </c>
      <c r="H65340" t="s">
        <v>64</v>
      </c>
      <c r="I65340" t="s">
        <v>65</v>
      </c>
      <c r="J65340" t="s">
        <v>71</v>
      </c>
      <c r="K65340">
        <v>3</v>
      </c>
      <c r="L65340" s="1">
        <v>40790</v>
      </c>
      <c r="M65340" s="1">
        <v>41092</v>
      </c>
      <c r="N65340" s="1">
        <v>41934</v>
      </c>
    </row>
    <row r="65341" spans="1:18" x14ac:dyDescent="0.2">
      <c r="A65341" t="s">
        <v>223267</v>
      </c>
      <c r="B65341" t="s">
        <v>223268</v>
      </c>
      <c r="C65341" t="s">
        <v>223269</v>
      </c>
      <c r="D65341" t="s">
        <v>50</v>
      </c>
      <c r="E65341">
        <v>1150000</v>
      </c>
      <c r="F65341" t="s">
        <v>18</v>
      </c>
      <c r="G65341" t="s">
        <v>25</v>
      </c>
      <c r="H65341" t="s">
        <v>106</v>
      </c>
      <c r="I65341" t="s">
        <v>107</v>
      </c>
      <c r="J65341" t="s">
        <v>108</v>
      </c>
      <c r="K65341">
        <v>2</v>
      </c>
      <c r="L65341" s="1">
        <v>39995</v>
      </c>
      <c r="M65341" s="1">
        <v>40026</v>
      </c>
      <c r="N65341" s="1">
        <v>40415</v>
      </c>
    </row>
    <row r="65342" spans="1:18" hidden="1" x14ac:dyDescent="0.2">
      <c r="A65342" t="s">
        <v>223270</v>
      </c>
      <c r="B65342" t="s">
        <v>223271</v>
      </c>
      <c r="C65342" t="s">
        <v>223272</v>
      </c>
      <c r="D65342" t="s">
        <v>94</v>
      </c>
      <c r="E65342">
        <v>13495343</v>
      </c>
      <c r="F65342" t="s">
        <v>113</v>
      </c>
      <c r="K65342">
        <v>3</v>
      </c>
      <c r="L65342" s="1">
        <v>40479</v>
      </c>
      <c r="M65342" s="1">
        <v>40532</v>
      </c>
      <c r="N65342" s="1">
        <v>41676</v>
      </c>
      <c r="O65342"/>
      <c r="P65342"/>
      <c r="Q65342"/>
      <c r="R65342"/>
    </row>
    <row r="65343" spans="1:18" x14ac:dyDescent="0.2">
      <c r="A65343" t="s">
        <v>223273</v>
      </c>
      <c r="B65343" t="s">
        <v>223274</v>
      </c>
      <c r="C65343" t="s">
        <v>223275</v>
      </c>
      <c r="D65343" t="s">
        <v>16975</v>
      </c>
      <c r="E65343">
        <v>1000000</v>
      </c>
      <c r="F65343" t="s">
        <v>18</v>
      </c>
      <c r="K65343">
        <v>2</v>
      </c>
      <c r="L65343" s="1">
        <v>40179</v>
      </c>
      <c r="M65343" s="1">
        <v>40634</v>
      </c>
      <c r="N65343" s="1">
        <v>40817</v>
      </c>
    </row>
    <row r="65344" spans="1:18" hidden="1" x14ac:dyDescent="0.2">
      <c r="A65344" t="s">
        <v>223276</v>
      </c>
      <c r="B65344" t="s">
        <v>223277</v>
      </c>
      <c r="C65344" t="s">
        <v>223278</v>
      </c>
      <c r="D65344" t="s">
        <v>223279</v>
      </c>
      <c r="E65344" t="s">
        <v>43</v>
      </c>
      <c r="F65344" t="s">
        <v>18</v>
      </c>
      <c r="G65344" t="s">
        <v>3319</v>
      </c>
      <c r="H65344">
        <v>7</v>
      </c>
      <c r="I65344" t="s">
        <v>3320</v>
      </c>
      <c r="J65344" t="s">
        <v>92990</v>
      </c>
      <c r="K65344">
        <v>1</v>
      </c>
      <c r="L65344" s="1">
        <v>41496</v>
      </c>
      <c r="M65344" s="1">
        <v>41496</v>
      </c>
      <c r="N65344" s="1">
        <v>41496</v>
      </c>
      <c r="O65344"/>
      <c r="P65344"/>
      <c r="Q65344"/>
      <c r="R65344"/>
    </row>
    <row r="65345" spans="1:18" hidden="1" x14ac:dyDescent="0.2">
      <c r="A65345" t="s">
        <v>223280</v>
      </c>
      <c r="B65345" t="s">
        <v>223281</v>
      </c>
      <c r="C65345" t="s">
        <v>223282</v>
      </c>
      <c r="D65345" t="s">
        <v>275</v>
      </c>
      <c r="E65345" t="s">
        <v>43</v>
      </c>
      <c r="F65345" t="s">
        <v>207</v>
      </c>
      <c r="G65345" t="s">
        <v>25</v>
      </c>
      <c r="H65345" t="s">
        <v>142</v>
      </c>
      <c r="I65345" t="s">
        <v>143</v>
      </c>
      <c r="J65345" t="s">
        <v>438</v>
      </c>
      <c r="K65345">
        <v>1</v>
      </c>
      <c r="L65345" s="1">
        <v>39674</v>
      </c>
      <c r="M65345" s="1">
        <v>39203</v>
      </c>
      <c r="N65345" s="1">
        <v>39203</v>
      </c>
      <c r="O65345"/>
      <c r="P65345"/>
      <c r="Q65345"/>
      <c r="R65345"/>
    </row>
    <row r="65346" spans="1:18" hidden="1" x14ac:dyDescent="0.2">
      <c r="A65346" t="s">
        <v>223283</v>
      </c>
      <c r="B65346" t="s">
        <v>223284</v>
      </c>
      <c r="C65346" t="s">
        <v>223285</v>
      </c>
      <c r="D65346" t="s">
        <v>223286</v>
      </c>
      <c r="E65346">
        <v>5125000</v>
      </c>
      <c r="F65346" t="s">
        <v>18</v>
      </c>
      <c r="G65346" t="s">
        <v>25</v>
      </c>
      <c r="H65346" t="s">
        <v>64</v>
      </c>
      <c r="I65346" t="s">
        <v>65</v>
      </c>
      <c r="J65346" t="s">
        <v>71</v>
      </c>
      <c r="K65346">
        <v>3</v>
      </c>
      <c r="L65346" s="1">
        <v>40944</v>
      </c>
      <c r="M65346" s="1">
        <v>41456</v>
      </c>
      <c r="N65346" s="1">
        <v>41963</v>
      </c>
      <c r="O65346"/>
      <c r="P65346"/>
      <c r="Q65346"/>
      <c r="R65346"/>
    </row>
    <row r="65347" spans="1:18" x14ac:dyDescent="0.2">
      <c r="A65347" t="s">
        <v>223287</v>
      </c>
      <c r="B65347" t="s">
        <v>223288</v>
      </c>
      <c r="C65347" t="s">
        <v>223289</v>
      </c>
      <c r="D65347" t="s">
        <v>223290</v>
      </c>
      <c r="E65347">
        <v>150000</v>
      </c>
      <c r="F65347" t="s">
        <v>18</v>
      </c>
      <c r="G65347" t="s">
        <v>1126</v>
      </c>
      <c r="H65347">
        <v>2</v>
      </c>
      <c r="I65347" t="s">
        <v>156149</v>
      </c>
      <c r="J65347" t="s">
        <v>156149</v>
      </c>
      <c r="K65347">
        <v>1</v>
      </c>
      <c r="L65347" s="1">
        <v>39771</v>
      </c>
      <c r="M65347" s="1">
        <v>39771</v>
      </c>
      <c r="N65347" s="1">
        <v>39771</v>
      </c>
    </row>
    <row r="65348" spans="1:18" x14ac:dyDescent="0.2">
      <c r="A65348" t="s">
        <v>223291</v>
      </c>
      <c r="B65348" t="s">
        <v>223292</v>
      </c>
      <c r="C65348" t="s">
        <v>223293</v>
      </c>
      <c r="D65348" t="s">
        <v>36</v>
      </c>
      <c r="E65348">
        <v>1415260</v>
      </c>
      <c r="F65348" t="s">
        <v>18</v>
      </c>
      <c r="G65348" t="s">
        <v>165</v>
      </c>
      <c r="H65348" t="s">
        <v>166</v>
      </c>
      <c r="I65348" t="s">
        <v>167</v>
      </c>
      <c r="J65348" t="s">
        <v>167</v>
      </c>
      <c r="K65348">
        <v>1</v>
      </c>
      <c r="L65348" s="1">
        <v>40544</v>
      </c>
      <c r="M65348" s="1">
        <v>41541</v>
      </c>
      <c r="N65348" s="1">
        <v>41541</v>
      </c>
    </row>
    <row r="65349" spans="1:18" hidden="1" x14ac:dyDescent="0.2">
      <c r="A65349" t="s">
        <v>223294</v>
      </c>
      <c r="B65349" t="s">
        <v>223295</v>
      </c>
      <c r="C65349" t="s">
        <v>223296</v>
      </c>
      <c r="D65349" t="s">
        <v>47023</v>
      </c>
      <c r="E65349">
        <v>51126</v>
      </c>
      <c r="F65349" t="s">
        <v>18</v>
      </c>
      <c r="G65349" t="s">
        <v>1138</v>
      </c>
      <c r="H65349">
        <v>2</v>
      </c>
      <c r="I65349" t="s">
        <v>1745</v>
      </c>
      <c r="J65349" t="s">
        <v>1746</v>
      </c>
      <c r="K65349">
        <v>1</v>
      </c>
      <c r="L65349" s="1">
        <v>40544</v>
      </c>
      <c r="M65349" s="1">
        <v>41030</v>
      </c>
      <c r="N65349" s="1">
        <v>41030</v>
      </c>
      <c r="O65349"/>
      <c r="P65349"/>
      <c r="Q65349"/>
      <c r="R65349"/>
    </row>
    <row r="65350" spans="1:18" x14ac:dyDescent="0.2">
      <c r="A65350" t="s">
        <v>223297</v>
      </c>
      <c r="B65350" t="s">
        <v>223298</v>
      </c>
      <c r="C65350" t="s">
        <v>223299</v>
      </c>
      <c r="D65350" t="s">
        <v>223300</v>
      </c>
      <c r="E65350">
        <v>3840000</v>
      </c>
      <c r="F65350" t="s">
        <v>113</v>
      </c>
      <c r="G65350" t="s">
        <v>276</v>
      </c>
      <c r="H65350">
        <v>17</v>
      </c>
      <c r="I65350" t="s">
        <v>464</v>
      </c>
      <c r="J65350" t="s">
        <v>464</v>
      </c>
      <c r="K65350">
        <v>3</v>
      </c>
      <c r="L65350" s="1">
        <v>38869</v>
      </c>
      <c r="M65350" s="1">
        <v>37773</v>
      </c>
      <c r="N65350" s="1">
        <v>39448</v>
      </c>
    </row>
    <row r="65351" spans="1:18" x14ac:dyDescent="0.2">
      <c r="A65351" t="s">
        <v>223301</v>
      </c>
      <c r="B65351" t="s">
        <v>223302</v>
      </c>
      <c r="C65351" t="s">
        <v>223303</v>
      </c>
      <c r="D65351" t="s">
        <v>223304</v>
      </c>
      <c r="E65351">
        <v>500000</v>
      </c>
      <c r="F65351" t="s">
        <v>207</v>
      </c>
      <c r="G65351" t="s">
        <v>25</v>
      </c>
      <c r="H65351" t="s">
        <v>158</v>
      </c>
      <c r="I65351" t="s">
        <v>244</v>
      </c>
      <c r="J65351" t="s">
        <v>327</v>
      </c>
      <c r="K65351">
        <v>1</v>
      </c>
      <c r="L65351" s="1">
        <v>39237</v>
      </c>
      <c r="M65351" s="1">
        <v>39479</v>
      </c>
      <c r="N65351" s="1">
        <v>39479</v>
      </c>
    </row>
    <row r="65352" spans="1:18" x14ac:dyDescent="0.2">
      <c r="A65352" t="s">
        <v>223305</v>
      </c>
      <c r="B65352" t="s">
        <v>223306</v>
      </c>
      <c r="C65352" t="s">
        <v>223307</v>
      </c>
      <c r="D65352" t="s">
        <v>264</v>
      </c>
      <c r="E65352">
        <v>100000</v>
      </c>
      <c r="F65352" t="s">
        <v>18</v>
      </c>
      <c r="G65352" t="s">
        <v>25</v>
      </c>
      <c r="H65352" t="s">
        <v>1352</v>
      </c>
      <c r="I65352" t="s">
        <v>1353</v>
      </c>
      <c r="J65352" t="s">
        <v>1354</v>
      </c>
      <c r="K65352">
        <v>1</v>
      </c>
      <c r="L65352" s="1">
        <v>39448</v>
      </c>
      <c r="M65352" s="1">
        <v>40129</v>
      </c>
      <c r="N65352" s="1">
        <v>40129</v>
      </c>
    </row>
    <row r="65353" spans="1:18" hidden="1" x14ac:dyDescent="0.2">
      <c r="A65353" t="s">
        <v>223308</v>
      </c>
      <c r="B65353" t="s">
        <v>223309</v>
      </c>
      <c r="C65353" t="s">
        <v>223310</v>
      </c>
      <c r="D65353" t="s">
        <v>223311</v>
      </c>
      <c r="E65353">
        <v>10000000</v>
      </c>
      <c r="F65353" t="s">
        <v>18</v>
      </c>
      <c r="G65353" t="s">
        <v>37</v>
      </c>
      <c r="H65353">
        <v>22</v>
      </c>
      <c r="I65353" t="s">
        <v>38</v>
      </c>
      <c r="J65353" t="s">
        <v>38</v>
      </c>
      <c r="K65353">
        <v>1</v>
      </c>
      <c r="M65353" s="1">
        <v>41827</v>
      </c>
      <c r="N65353" s="1">
        <v>41827</v>
      </c>
      <c r="O65353"/>
      <c r="P65353"/>
      <c r="Q65353"/>
      <c r="R65353"/>
    </row>
    <row r="65354" spans="1:18" hidden="1" x14ac:dyDescent="0.2">
      <c r="A65354" t="s">
        <v>223312</v>
      </c>
      <c r="B65354" t="s">
        <v>223313</v>
      </c>
      <c r="C65354" t="s">
        <v>223314</v>
      </c>
      <c r="D65354" t="s">
        <v>223315</v>
      </c>
      <c r="E65354">
        <v>447037</v>
      </c>
      <c r="F65354" t="s">
        <v>18</v>
      </c>
      <c r="G65354" t="s">
        <v>366</v>
      </c>
      <c r="H65354">
        <v>27</v>
      </c>
      <c r="I65354" t="s">
        <v>5348</v>
      </c>
      <c r="J65354" t="s">
        <v>8300</v>
      </c>
      <c r="K65354">
        <v>1</v>
      </c>
      <c r="L65354" s="1">
        <v>40909</v>
      </c>
      <c r="M65354" s="1">
        <v>41676</v>
      </c>
      <c r="N65354" s="1">
        <v>41676</v>
      </c>
      <c r="O65354"/>
      <c r="P65354"/>
      <c r="Q65354"/>
      <c r="R65354"/>
    </row>
    <row r="65355" spans="1:18" x14ac:dyDescent="0.2">
      <c r="A65355" t="s">
        <v>223316</v>
      </c>
      <c r="B65355" t="s">
        <v>223317</v>
      </c>
      <c r="C65355" t="s">
        <v>223318</v>
      </c>
      <c r="D65355" t="s">
        <v>223319</v>
      </c>
      <c r="E65355">
        <v>1150000</v>
      </c>
      <c r="F65355" t="s">
        <v>18</v>
      </c>
      <c r="G65355" t="s">
        <v>25</v>
      </c>
      <c r="H65355" t="s">
        <v>64</v>
      </c>
      <c r="I65355" t="s">
        <v>65</v>
      </c>
      <c r="J65355" t="s">
        <v>1251</v>
      </c>
      <c r="K65355">
        <v>1</v>
      </c>
      <c r="L65355" s="1">
        <v>39356</v>
      </c>
      <c r="M65355" s="1">
        <v>39911</v>
      </c>
      <c r="N65355" s="1">
        <v>39911</v>
      </c>
    </row>
    <row r="65356" spans="1:18" x14ac:dyDescent="0.2">
      <c r="A65356" t="s">
        <v>223320</v>
      </c>
      <c r="B65356" t="s">
        <v>223321</v>
      </c>
      <c r="C65356" t="s">
        <v>223322</v>
      </c>
      <c r="D65356" t="s">
        <v>223323</v>
      </c>
      <c r="E65356">
        <v>100000</v>
      </c>
      <c r="F65356" t="s">
        <v>18</v>
      </c>
      <c r="G65356" t="s">
        <v>19</v>
      </c>
      <c r="H65356">
        <v>16</v>
      </c>
      <c r="I65356" t="s">
        <v>20</v>
      </c>
      <c r="J65356" t="s">
        <v>20</v>
      </c>
      <c r="K65356">
        <v>1</v>
      </c>
      <c r="L65356" s="1">
        <v>41860</v>
      </c>
      <c r="M65356" s="1">
        <v>41860</v>
      </c>
      <c r="N65356" s="1">
        <v>41860</v>
      </c>
    </row>
    <row r="65357" spans="1:18" x14ac:dyDescent="0.2">
      <c r="A65357" t="s">
        <v>223324</v>
      </c>
      <c r="B65357" t="s">
        <v>223325</v>
      </c>
      <c r="C65357" t="s">
        <v>223326</v>
      </c>
      <c r="D65357" t="s">
        <v>9401</v>
      </c>
      <c r="E65357">
        <v>1025000</v>
      </c>
      <c r="F65357" t="s">
        <v>18</v>
      </c>
      <c r="G65357" t="s">
        <v>458</v>
      </c>
      <c r="H65357">
        <v>48</v>
      </c>
      <c r="I65357" t="s">
        <v>459</v>
      </c>
      <c r="J65357" t="s">
        <v>459</v>
      </c>
      <c r="K65357">
        <v>2</v>
      </c>
      <c r="L65357" s="1">
        <v>41000</v>
      </c>
      <c r="M65357" s="1">
        <v>41334</v>
      </c>
      <c r="N65357" s="1">
        <v>41549</v>
      </c>
    </row>
    <row r="65358" spans="1:18" hidden="1" x14ac:dyDescent="0.2">
      <c r="A65358" t="s">
        <v>223327</v>
      </c>
      <c r="B65358" t="s">
        <v>223328</v>
      </c>
      <c r="C65358" t="s">
        <v>223329</v>
      </c>
      <c r="D65358" t="s">
        <v>223330</v>
      </c>
      <c r="E65358">
        <v>54589</v>
      </c>
      <c r="F65358" t="s">
        <v>18</v>
      </c>
      <c r="G65358" t="s">
        <v>650</v>
      </c>
      <c r="H65358">
        <v>12</v>
      </c>
      <c r="I65358" t="s">
        <v>4472</v>
      </c>
      <c r="J65358" t="s">
        <v>4472</v>
      </c>
      <c r="K65358">
        <v>1</v>
      </c>
      <c r="L65358" s="1">
        <v>40618</v>
      </c>
      <c r="M65358" s="1">
        <v>42089</v>
      </c>
      <c r="N65358" s="1">
        <v>42089</v>
      </c>
      <c r="O65358"/>
      <c r="P65358"/>
      <c r="Q65358"/>
      <c r="R65358"/>
    </row>
    <row r="65359" spans="1:18" x14ac:dyDescent="0.2">
      <c r="A65359" t="s">
        <v>223331</v>
      </c>
      <c r="B65359" t="s">
        <v>223332</v>
      </c>
      <c r="C65359" t="s">
        <v>223333</v>
      </c>
      <c r="D65359" t="s">
        <v>223334</v>
      </c>
      <c r="E65359">
        <v>1500000</v>
      </c>
      <c r="F65359" t="s">
        <v>18</v>
      </c>
      <c r="G65359" t="s">
        <v>25</v>
      </c>
      <c r="H65359" t="s">
        <v>286</v>
      </c>
      <c r="I65359" t="s">
        <v>1030</v>
      </c>
      <c r="J65359" t="s">
        <v>1030</v>
      </c>
      <c r="K65359">
        <v>1</v>
      </c>
      <c r="L65359" s="1">
        <v>40909</v>
      </c>
      <c r="M65359" s="1">
        <v>41773</v>
      </c>
      <c r="N65359" s="1">
        <v>41773</v>
      </c>
    </row>
    <row r="65360" spans="1:18" hidden="1" x14ac:dyDescent="0.2">
      <c r="A65360" t="s">
        <v>223335</v>
      </c>
      <c r="B65360" t="s">
        <v>223336</v>
      </c>
      <c r="C65360" t="s">
        <v>223337</v>
      </c>
      <c r="D65360" t="s">
        <v>223338</v>
      </c>
      <c r="E65360">
        <v>8764000</v>
      </c>
      <c r="F65360" t="s">
        <v>18</v>
      </c>
      <c r="G65360" t="s">
        <v>25</v>
      </c>
      <c r="H65360" t="s">
        <v>64</v>
      </c>
      <c r="I65360" t="s">
        <v>65</v>
      </c>
      <c r="J65360" t="s">
        <v>66</v>
      </c>
      <c r="K65360">
        <v>5</v>
      </c>
      <c r="L65360" s="1">
        <v>40571</v>
      </c>
      <c r="M65360" s="1">
        <v>40664</v>
      </c>
      <c r="N65360" s="1">
        <v>42082</v>
      </c>
      <c r="O65360"/>
      <c r="P65360"/>
      <c r="Q65360"/>
      <c r="R65360"/>
    </row>
    <row r="65361" spans="1:18" x14ac:dyDescent="0.2">
      <c r="A65361" t="s">
        <v>223339</v>
      </c>
      <c r="B65361" t="s">
        <v>223340</v>
      </c>
      <c r="C65361" t="s">
        <v>223341</v>
      </c>
      <c r="D65361" t="s">
        <v>223342</v>
      </c>
      <c r="E65361">
        <v>65000</v>
      </c>
      <c r="F65361" t="s">
        <v>18</v>
      </c>
      <c r="K65361">
        <v>1</v>
      </c>
      <c r="L65361" s="1">
        <v>40725</v>
      </c>
      <c r="M65361" s="1">
        <v>42064</v>
      </c>
      <c r="N65361" s="1">
        <v>42064</v>
      </c>
    </row>
    <row r="65362" spans="1:18" x14ac:dyDescent="0.2">
      <c r="A65362" t="s">
        <v>223343</v>
      </c>
      <c r="B65362" t="s">
        <v>223344</v>
      </c>
      <c r="C65362" t="s">
        <v>223345</v>
      </c>
      <c r="D65362" t="s">
        <v>70</v>
      </c>
      <c r="E65362">
        <v>1000000</v>
      </c>
      <c r="F65362" t="s">
        <v>18</v>
      </c>
      <c r="G65362" t="s">
        <v>128</v>
      </c>
      <c r="K65362">
        <v>1</v>
      </c>
      <c r="L65362" s="1">
        <v>32382</v>
      </c>
      <c r="M65362" s="1">
        <v>41514</v>
      </c>
      <c r="N65362" s="1">
        <v>41514</v>
      </c>
    </row>
    <row r="65363" spans="1:18" hidden="1" x14ac:dyDescent="0.2">
      <c r="A65363" t="s">
        <v>223346</v>
      </c>
      <c r="B65363" t="s">
        <v>223347</v>
      </c>
      <c r="C65363" t="s">
        <v>223348</v>
      </c>
      <c r="D65363" t="s">
        <v>223349</v>
      </c>
      <c r="E65363" t="s">
        <v>43</v>
      </c>
      <c r="F65363" t="s">
        <v>18</v>
      </c>
      <c r="G65363" t="s">
        <v>25</v>
      </c>
      <c r="H65363" t="s">
        <v>64</v>
      </c>
      <c r="I65363" t="s">
        <v>95</v>
      </c>
      <c r="J65363" t="s">
        <v>7114</v>
      </c>
      <c r="K65363">
        <v>1</v>
      </c>
      <c r="L65363" s="1">
        <v>41275</v>
      </c>
      <c r="M65363" s="1">
        <v>41518</v>
      </c>
      <c r="N65363" s="1">
        <v>41518</v>
      </c>
      <c r="O65363"/>
      <c r="P65363"/>
      <c r="Q65363"/>
      <c r="R65363"/>
    </row>
    <row r="65364" spans="1:18" x14ac:dyDescent="0.2">
      <c r="A65364" t="s">
        <v>223350</v>
      </c>
      <c r="B65364" t="s">
        <v>223351</v>
      </c>
      <c r="C65364" t="s">
        <v>223352</v>
      </c>
      <c r="D65364" t="s">
        <v>223353</v>
      </c>
      <c r="E65364">
        <v>500000</v>
      </c>
      <c r="F65364" t="s">
        <v>18</v>
      </c>
      <c r="G65364" t="s">
        <v>25</v>
      </c>
      <c r="H65364" t="s">
        <v>106</v>
      </c>
      <c r="I65364" t="s">
        <v>693</v>
      </c>
      <c r="J65364" t="s">
        <v>25426</v>
      </c>
      <c r="K65364">
        <v>1</v>
      </c>
      <c r="L65364" s="1">
        <v>41852</v>
      </c>
      <c r="M65364" s="1">
        <v>41852</v>
      </c>
      <c r="N65364" s="1">
        <v>41852</v>
      </c>
    </row>
    <row r="65365" spans="1:18" hidden="1" x14ac:dyDescent="0.2">
      <c r="A65365" t="s">
        <v>223354</v>
      </c>
      <c r="B65365" t="s">
        <v>223355</v>
      </c>
      <c r="C65365" t="s">
        <v>223356</v>
      </c>
      <c r="D65365" t="s">
        <v>223357</v>
      </c>
      <c r="E65365">
        <v>268000</v>
      </c>
      <c r="F65365" t="s">
        <v>18</v>
      </c>
      <c r="G65365" t="s">
        <v>699</v>
      </c>
      <c r="K65365">
        <v>1</v>
      </c>
      <c r="M65365" s="1">
        <v>39448</v>
      </c>
      <c r="N65365" s="1">
        <v>39448</v>
      </c>
      <c r="O65365"/>
      <c r="P65365"/>
      <c r="Q65365"/>
      <c r="R65365"/>
    </row>
    <row r="65366" spans="1:18" x14ac:dyDescent="0.2">
      <c r="A65366" t="s">
        <v>223358</v>
      </c>
      <c r="B65366" t="s">
        <v>223359</v>
      </c>
      <c r="C65366" t="s">
        <v>223360</v>
      </c>
      <c r="D65366" t="s">
        <v>24151</v>
      </c>
      <c r="E65366">
        <v>300000</v>
      </c>
      <c r="F65366" t="s">
        <v>18</v>
      </c>
      <c r="G65366" t="s">
        <v>25</v>
      </c>
      <c r="H65366" t="s">
        <v>527</v>
      </c>
      <c r="I65366" t="s">
        <v>528</v>
      </c>
      <c r="J65366" t="s">
        <v>529</v>
      </c>
      <c r="K65366">
        <v>1</v>
      </c>
      <c r="L65366" s="1">
        <v>40940</v>
      </c>
      <c r="M65366" s="1">
        <v>41487</v>
      </c>
      <c r="N65366" s="1">
        <v>41487</v>
      </c>
    </row>
    <row r="65367" spans="1:18" x14ac:dyDescent="0.2">
      <c r="A65367" t="s">
        <v>223361</v>
      </c>
      <c r="B65367" t="s">
        <v>223362</v>
      </c>
      <c r="C65367" t="s">
        <v>223363</v>
      </c>
      <c r="D65367" t="s">
        <v>223364</v>
      </c>
      <c r="E65367">
        <v>1200000</v>
      </c>
      <c r="F65367" t="s">
        <v>18</v>
      </c>
      <c r="G65367" t="s">
        <v>25</v>
      </c>
      <c r="H65367" t="s">
        <v>106</v>
      </c>
      <c r="I65367" t="s">
        <v>107</v>
      </c>
      <c r="J65367" t="s">
        <v>108</v>
      </c>
      <c r="K65367">
        <v>1</v>
      </c>
      <c r="L65367" s="1">
        <v>40179</v>
      </c>
      <c r="M65367" s="1">
        <v>40990</v>
      </c>
      <c r="N65367" s="1">
        <v>40990</v>
      </c>
    </row>
    <row r="65368" spans="1:18" hidden="1" x14ac:dyDescent="0.2">
      <c r="A65368" t="s">
        <v>223365</v>
      </c>
      <c r="B65368" t="s">
        <v>223366</v>
      </c>
      <c r="C65368" t="s">
        <v>223367</v>
      </c>
      <c r="D65368" t="s">
        <v>36</v>
      </c>
      <c r="E65368">
        <v>145380</v>
      </c>
      <c r="F65368" t="s">
        <v>18</v>
      </c>
      <c r="G65368" t="s">
        <v>552</v>
      </c>
      <c r="H65368">
        <v>51</v>
      </c>
      <c r="I65368" t="s">
        <v>61249</v>
      </c>
      <c r="J65368" t="s">
        <v>61250</v>
      </c>
      <c r="K65368">
        <v>1</v>
      </c>
      <c r="L65368" s="1">
        <v>39154</v>
      </c>
      <c r="M65368" s="1">
        <v>39490</v>
      </c>
      <c r="N65368" s="1">
        <v>39490</v>
      </c>
      <c r="O65368"/>
      <c r="P65368"/>
      <c r="Q65368"/>
      <c r="R65368"/>
    </row>
    <row r="65369" spans="1:18" x14ac:dyDescent="0.2">
      <c r="A65369" t="s">
        <v>223368</v>
      </c>
      <c r="B65369" t="s">
        <v>223369</v>
      </c>
      <c r="C65369" t="s">
        <v>223370</v>
      </c>
      <c r="D65369" t="s">
        <v>285</v>
      </c>
      <c r="E65369">
        <v>150000</v>
      </c>
      <c r="F65369" t="s">
        <v>18</v>
      </c>
      <c r="G65369" t="s">
        <v>25</v>
      </c>
      <c r="H65369" t="s">
        <v>121</v>
      </c>
      <c r="I65369" t="s">
        <v>122</v>
      </c>
      <c r="J65369" t="s">
        <v>223371</v>
      </c>
      <c r="K65369">
        <v>1</v>
      </c>
      <c r="L65369" s="1">
        <v>39814</v>
      </c>
      <c r="M65369" s="1">
        <v>40608</v>
      </c>
      <c r="N65369" s="1">
        <v>40608</v>
      </c>
    </row>
    <row r="65370" spans="1:18" x14ac:dyDescent="0.2">
      <c r="A65370" t="s">
        <v>223372</v>
      </c>
      <c r="B65370" t="s">
        <v>223373</v>
      </c>
      <c r="C65370" t="s">
        <v>223374</v>
      </c>
      <c r="D65370" t="s">
        <v>445</v>
      </c>
      <c r="E65370">
        <v>54000000</v>
      </c>
      <c r="F65370" t="s">
        <v>18</v>
      </c>
      <c r="G65370" t="s">
        <v>128</v>
      </c>
      <c r="H65370" t="s">
        <v>129</v>
      </c>
      <c r="I65370" t="s">
        <v>130</v>
      </c>
      <c r="J65370" t="s">
        <v>130</v>
      </c>
      <c r="K65370">
        <v>1</v>
      </c>
      <c r="L65370" s="1">
        <v>36526</v>
      </c>
      <c r="M65370" s="1">
        <v>39303</v>
      </c>
      <c r="N65370" s="1">
        <v>39303</v>
      </c>
    </row>
    <row r="65371" spans="1:18" hidden="1" x14ac:dyDescent="0.2">
      <c r="A65371" t="s">
        <v>223375</v>
      </c>
      <c r="B65371" t="s">
        <v>223376</v>
      </c>
      <c r="C65371" t="s">
        <v>223377</v>
      </c>
      <c r="D65371" t="s">
        <v>223378</v>
      </c>
      <c r="E65371" t="s">
        <v>43</v>
      </c>
      <c r="F65371" t="s">
        <v>207</v>
      </c>
      <c r="G65371" t="s">
        <v>322</v>
      </c>
      <c r="H65371">
        <v>9</v>
      </c>
      <c r="I65371" t="s">
        <v>323</v>
      </c>
      <c r="J65371" t="s">
        <v>323</v>
      </c>
      <c r="K65371">
        <v>1</v>
      </c>
      <c r="L65371" s="1">
        <v>40179</v>
      </c>
      <c r="M65371" s="1">
        <v>40179</v>
      </c>
      <c r="N65371" s="1">
        <v>40179</v>
      </c>
      <c r="O65371"/>
      <c r="P65371"/>
      <c r="Q65371"/>
      <c r="R65371"/>
    </row>
    <row r="65372" spans="1:18" hidden="1" x14ac:dyDescent="0.2">
      <c r="A65372" t="s">
        <v>223379</v>
      </c>
      <c r="B65372" t="s">
        <v>223380</v>
      </c>
      <c r="C65372" t="s">
        <v>223381</v>
      </c>
      <c r="D65372" t="s">
        <v>223382</v>
      </c>
      <c r="E65372">
        <v>497739</v>
      </c>
      <c r="F65372" t="s">
        <v>18</v>
      </c>
      <c r="G65372" t="s">
        <v>650</v>
      </c>
      <c r="H65372">
        <v>9</v>
      </c>
      <c r="I65372" t="s">
        <v>2072</v>
      </c>
      <c r="J65372" t="s">
        <v>2072</v>
      </c>
      <c r="K65372">
        <v>1</v>
      </c>
      <c r="L65372" s="1">
        <v>40662</v>
      </c>
      <c r="M65372" s="1">
        <v>41955</v>
      </c>
      <c r="N65372" s="1">
        <v>41955</v>
      </c>
      <c r="O65372"/>
      <c r="P65372"/>
      <c r="Q65372"/>
      <c r="R65372"/>
    </row>
    <row r="65373" spans="1:18" hidden="1" x14ac:dyDescent="0.2">
      <c r="A65373" t="s">
        <v>223383</v>
      </c>
      <c r="B65373" t="s">
        <v>223384</v>
      </c>
      <c r="C65373" t="s">
        <v>223385</v>
      </c>
      <c r="D65373" t="s">
        <v>544</v>
      </c>
      <c r="E65373">
        <v>1000000</v>
      </c>
      <c r="F65373" t="s">
        <v>18</v>
      </c>
      <c r="G65373" t="s">
        <v>37</v>
      </c>
      <c r="K65373">
        <v>1</v>
      </c>
      <c r="M65373" s="1">
        <v>41579</v>
      </c>
      <c r="N65373" s="1">
        <v>41579</v>
      </c>
      <c r="O65373"/>
      <c r="P65373"/>
      <c r="Q65373"/>
      <c r="R65373"/>
    </row>
    <row r="65374" spans="1:18" x14ac:dyDescent="0.2">
      <c r="A65374" t="s">
        <v>223386</v>
      </c>
      <c r="B65374" t="s">
        <v>223387</v>
      </c>
      <c r="D65374" t="s">
        <v>114179</v>
      </c>
      <c r="E65374">
        <v>30000</v>
      </c>
      <c r="F65374" t="s">
        <v>18</v>
      </c>
      <c r="G65374" t="s">
        <v>25</v>
      </c>
      <c r="H65374" t="s">
        <v>106</v>
      </c>
      <c r="I65374" t="s">
        <v>107</v>
      </c>
      <c r="J65374" t="s">
        <v>223388</v>
      </c>
      <c r="K65374">
        <v>1</v>
      </c>
      <c r="L65374" s="1">
        <v>41289</v>
      </c>
      <c r="M65374" s="1">
        <v>41994</v>
      </c>
      <c r="N65374" s="1">
        <v>41994</v>
      </c>
    </row>
    <row r="65375" spans="1:18" hidden="1" x14ac:dyDescent="0.2">
      <c r="A65375" t="s">
        <v>223389</v>
      </c>
      <c r="B65375" t="s">
        <v>223390</v>
      </c>
      <c r="C65375" t="s">
        <v>223391</v>
      </c>
      <c r="D65375" t="s">
        <v>223392</v>
      </c>
      <c r="E65375">
        <v>1320000000</v>
      </c>
      <c r="F65375" t="s">
        <v>113</v>
      </c>
      <c r="G65375" t="s">
        <v>37</v>
      </c>
      <c r="H65375">
        <v>23</v>
      </c>
      <c r="I65375" t="s">
        <v>182</v>
      </c>
      <c r="J65375" t="s">
        <v>182</v>
      </c>
      <c r="K65375">
        <v>6</v>
      </c>
      <c r="L65375" s="1">
        <v>39072</v>
      </c>
      <c r="M65375" s="1">
        <v>38777</v>
      </c>
      <c r="N65375" s="1">
        <v>41757</v>
      </c>
      <c r="O65375"/>
      <c r="P65375"/>
      <c r="Q65375"/>
      <c r="R65375"/>
    </row>
    <row r="65376" spans="1:18" x14ac:dyDescent="0.2">
      <c r="A65376" t="s">
        <v>223393</v>
      </c>
      <c r="B65376" t="s">
        <v>223394</v>
      </c>
      <c r="C65376" t="s">
        <v>223395</v>
      </c>
      <c r="D65376" t="s">
        <v>223396</v>
      </c>
      <c r="E65376">
        <v>1100000</v>
      </c>
      <c r="F65376" t="s">
        <v>18</v>
      </c>
      <c r="G65376" t="s">
        <v>699</v>
      </c>
      <c r="H65376">
        <v>5</v>
      </c>
      <c r="I65376" t="s">
        <v>700</v>
      </c>
      <c r="J65376" t="s">
        <v>700</v>
      </c>
      <c r="K65376">
        <v>3</v>
      </c>
      <c r="L65376" s="1">
        <v>39083</v>
      </c>
      <c r="M65376" s="1">
        <v>39326</v>
      </c>
      <c r="N65376" s="1">
        <v>39904</v>
      </c>
    </row>
    <row r="65377" spans="1:18" hidden="1" x14ac:dyDescent="0.2">
      <c r="A65377" t="s">
        <v>223397</v>
      </c>
      <c r="B65377" t="s">
        <v>223398</v>
      </c>
      <c r="C65377" t="s">
        <v>223399</v>
      </c>
      <c r="D65377" t="s">
        <v>36</v>
      </c>
      <c r="E65377" t="s">
        <v>43</v>
      </c>
      <c r="F65377" t="s">
        <v>207</v>
      </c>
      <c r="G65377" t="s">
        <v>25</v>
      </c>
      <c r="H65377" t="s">
        <v>106</v>
      </c>
      <c r="I65377" t="s">
        <v>107</v>
      </c>
      <c r="J65377" t="s">
        <v>108</v>
      </c>
      <c r="K65377">
        <v>1</v>
      </c>
      <c r="L65377" s="1">
        <v>38961</v>
      </c>
      <c r="M65377" s="1">
        <v>39448</v>
      </c>
      <c r="N65377" s="1">
        <v>39448</v>
      </c>
      <c r="O65377"/>
      <c r="P65377"/>
      <c r="Q65377"/>
      <c r="R65377"/>
    </row>
    <row r="65378" spans="1:18" x14ac:dyDescent="0.2">
      <c r="A65378" t="s">
        <v>223400</v>
      </c>
      <c r="B65378" t="s">
        <v>223401</v>
      </c>
      <c r="C65378" t="s">
        <v>223402</v>
      </c>
      <c r="D65378" t="s">
        <v>180841</v>
      </c>
      <c r="E65378">
        <v>310000</v>
      </c>
      <c r="F65378" t="s">
        <v>207</v>
      </c>
      <c r="G65378" t="s">
        <v>2271</v>
      </c>
      <c r="H65378">
        <v>34</v>
      </c>
      <c r="I65378" t="s">
        <v>2272</v>
      </c>
      <c r="J65378" t="s">
        <v>2272</v>
      </c>
      <c r="K65378">
        <v>1</v>
      </c>
      <c r="L65378" s="1">
        <v>41000</v>
      </c>
      <c r="M65378" s="1">
        <v>41000</v>
      </c>
      <c r="N65378" s="1">
        <v>41000</v>
      </c>
    </row>
    <row r="65379" spans="1:18" x14ac:dyDescent="0.2">
      <c r="A65379" t="s">
        <v>223403</v>
      </c>
      <c r="B65379" t="s">
        <v>223404</v>
      </c>
      <c r="C65379" t="s">
        <v>223405</v>
      </c>
      <c r="D65379" t="s">
        <v>26428</v>
      </c>
      <c r="E65379">
        <v>1000000</v>
      </c>
      <c r="F65379" t="s">
        <v>18</v>
      </c>
      <c r="G65379" t="s">
        <v>165</v>
      </c>
      <c r="H65379" t="s">
        <v>166</v>
      </c>
      <c r="I65379" t="s">
        <v>167</v>
      </c>
      <c r="J65379" t="s">
        <v>167</v>
      </c>
      <c r="K65379">
        <v>1</v>
      </c>
      <c r="L65379" s="1">
        <v>40605</v>
      </c>
      <c r="M65379" s="1">
        <v>40603</v>
      </c>
      <c r="N65379" s="1">
        <v>40603</v>
      </c>
    </row>
    <row r="65380" spans="1:18" hidden="1" x14ac:dyDescent="0.2">
      <c r="A65380" t="s">
        <v>223406</v>
      </c>
      <c r="B65380" t="s">
        <v>223407</v>
      </c>
      <c r="C65380" t="s">
        <v>223408</v>
      </c>
      <c r="D65380" t="s">
        <v>223409</v>
      </c>
      <c r="E65380">
        <v>19925000</v>
      </c>
      <c r="F65380" t="s">
        <v>18</v>
      </c>
      <c r="G65380" t="s">
        <v>25</v>
      </c>
      <c r="H65380" t="s">
        <v>64</v>
      </c>
      <c r="I65380" t="s">
        <v>966</v>
      </c>
      <c r="J65380" t="s">
        <v>967</v>
      </c>
      <c r="K65380">
        <v>9</v>
      </c>
      <c r="L65380" s="1">
        <v>39083</v>
      </c>
      <c r="M65380" s="1">
        <v>39178</v>
      </c>
      <c r="N65380" s="1">
        <v>42066</v>
      </c>
      <c r="O65380"/>
      <c r="P65380"/>
      <c r="Q65380"/>
      <c r="R65380"/>
    </row>
    <row r="65381" spans="1:18" x14ac:dyDescent="0.2">
      <c r="A65381" t="s">
        <v>223410</v>
      </c>
      <c r="B65381" t="s">
        <v>223411</v>
      </c>
      <c r="C65381" t="s">
        <v>223412</v>
      </c>
      <c r="D65381" t="s">
        <v>544</v>
      </c>
      <c r="E65381">
        <v>720000</v>
      </c>
      <c r="F65381" t="s">
        <v>18</v>
      </c>
      <c r="K65381">
        <v>3</v>
      </c>
      <c r="L65381" s="1">
        <v>41155</v>
      </c>
      <c r="M65381" s="1">
        <v>41372</v>
      </c>
      <c r="N65381" s="1">
        <v>41640</v>
      </c>
    </row>
    <row r="65382" spans="1:18" hidden="1" x14ac:dyDescent="0.2">
      <c r="A65382" t="s">
        <v>223413</v>
      </c>
      <c r="B65382" t="s">
        <v>223414</v>
      </c>
      <c r="C65382" t="s">
        <v>223415</v>
      </c>
      <c r="D65382" t="s">
        <v>223416</v>
      </c>
      <c r="E65382">
        <v>1074524</v>
      </c>
      <c r="F65382" t="s">
        <v>18</v>
      </c>
      <c r="G65382" t="s">
        <v>650</v>
      </c>
      <c r="H65382">
        <v>9</v>
      </c>
      <c r="I65382" t="s">
        <v>2072</v>
      </c>
      <c r="J65382" t="s">
        <v>2072</v>
      </c>
      <c r="K65382">
        <v>5</v>
      </c>
      <c r="L65382" s="1">
        <v>41409</v>
      </c>
      <c r="M65382" s="1">
        <v>41236</v>
      </c>
      <c r="N65382" s="1">
        <v>42254</v>
      </c>
      <c r="O65382"/>
      <c r="P65382"/>
      <c r="Q65382"/>
      <c r="R65382"/>
    </row>
    <row r="65383" spans="1:18" x14ac:dyDescent="0.2">
      <c r="A65383" t="s">
        <v>223417</v>
      </c>
      <c r="B65383" t="s">
        <v>223418</v>
      </c>
      <c r="C65383" t="s">
        <v>223419</v>
      </c>
      <c r="D65383" t="s">
        <v>223420</v>
      </c>
      <c r="E65383">
        <v>180000</v>
      </c>
      <c r="F65383" t="s">
        <v>18</v>
      </c>
      <c r="G65383" t="s">
        <v>57</v>
      </c>
      <c r="H65383" t="s">
        <v>58</v>
      </c>
      <c r="I65383" t="s">
        <v>59</v>
      </c>
      <c r="J65383" t="s">
        <v>2939</v>
      </c>
      <c r="K65383">
        <v>1</v>
      </c>
      <c r="L65383" s="1">
        <v>39824</v>
      </c>
      <c r="M65383" s="1">
        <v>40764</v>
      </c>
      <c r="N65383" s="1">
        <v>40764</v>
      </c>
    </row>
    <row r="65384" spans="1:18" hidden="1" x14ac:dyDescent="0.2">
      <c r="A65384" t="s">
        <v>223421</v>
      </c>
      <c r="B65384" t="s">
        <v>223422</v>
      </c>
      <c r="C65384" t="s">
        <v>223423</v>
      </c>
      <c r="D65384" t="s">
        <v>357</v>
      </c>
      <c r="E65384" t="s">
        <v>43</v>
      </c>
      <c r="F65384" t="s">
        <v>689</v>
      </c>
      <c r="G65384" t="s">
        <v>25</v>
      </c>
      <c r="H65384" t="s">
        <v>3993</v>
      </c>
      <c r="I65384" t="s">
        <v>3994</v>
      </c>
      <c r="J65384" t="s">
        <v>93608</v>
      </c>
      <c r="K65384">
        <v>1</v>
      </c>
      <c r="L65384" s="1">
        <v>34700</v>
      </c>
      <c r="M65384" s="1">
        <v>41336</v>
      </c>
      <c r="N65384" s="1">
        <v>41336</v>
      </c>
      <c r="O65384"/>
      <c r="P65384"/>
      <c r="Q65384"/>
      <c r="R65384"/>
    </row>
    <row r="65385" spans="1:18" hidden="1" x14ac:dyDescent="0.2">
      <c r="A65385" t="s">
        <v>223424</v>
      </c>
      <c r="B65385" t="s">
        <v>223425</v>
      </c>
      <c r="C65385" t="s">
        <v>223426</v>
      </c>
      <c r="D65385" t="s">
        <v>223427</v>
      </c>
      <c r="E65385">
        <v>10000000</v>
      </c>
      <c r="F65385" t="s">
        <v>18</v>
      </c>
      <c r="G65385" t="s">
        <v>25</v>
      </c>
      <c r="H65385" t="s">
        <v>1239</v>
      </c>
      <c r="I65385" t="s">
        <v>1632</v>
      </c>
      <c r="J65385" t="s">
        <v>21198</v>
      </c>
      <c r="K65385">
        <v>1</v>
      </c>
      <c r="M65385" s="1">
        <v>37665</v>
      </c>
      <c r="N65385" s="1">
        <v>37665</v>
      </c>
      <c r="O65385"/>
      <c r="P65385"/>
      <c r="Q65385"/>
      <c r="R65385"/>
    </row>
    <row r="65386" spans="1:18" hidden="1" x14ac:dyDescent="0.2">
      <c r="A65386" t="s">
        <v>223428</v>
      </c>
      <c r="B65386" t="s">
        <v>223429</v>
      </c>
      <c r="C65386" t="s">
        <v>223430</v>
      </c>
      <c r="D65386" t="s">
        <v>75940</v>
      </c>
      <c r="E65386" t="s">
        <v>43</v>
      </c>
      <c r="F65386" t="s">
        <v>18</v>
      </c>
      <c r="G65386" t="s">
        <v>552</v>
      </c>
      <c r="H65386">
        <v>60</v>
      </c>
      <c r="I65386" t="s">
        <v>20542</v>
      </c>
      <c r="J65386" t="s">
        <v>138142</v>
      </c>
      <c r="K65386">
        <v>1</v>
      </c>
      <c r="L65386" s="1">
        <v>41061</v>
      </c>
      <c r="M65386" s="1">
        <v>41275</v>
      </c>
      <c r="N65386" s="1">
        <v>41275</v>
      </c>
      <c r="O65386"/>
      <c r="P65386"/>
      <c r="Q65386"/>
      <c r="R65386"/>
    </row>
    <row r="65387" spans="1:18" x14ac:dyDescent="0.2">
      <c r="A65387" t="s">
        <v>223431</v>
      </c>
      <c r="B65387" t="s">
        <v>223432</v>
      </c>
      <c r="C65387" t="s">
        <v>223433</v>
      </c>
      <c r="D65387" t="s">
        <v>223434</v>
      </c>
      <c r="E65387">
        <v>35000</v>
      </c>
      <c r="F65387" t="s">
        <v>18</v>
      </c>
      <c r="G65387" t="s">
        <v>19</v>
      </c>
      <c r="H65387">
        <v>19</v>
      </c>
      <c r="I65387" t="s">
        <v>474</v>
      </c>
      <c r="J65387" t="s">
        <v>474</v>
      </c>
      <c r="K65387">
        <v>1</v>
      </c>
      <c r="L65387" s="1">
        <v>41609</v>
      </c>
      <c r="M65387" s="1">
        <v>41791</v>
      </c>
      <c r="N65387" s="1">
        <v>41791</v>
      </c>
    </row>
    <row r="65388" spans="1:18" hidden="1" x14ac:dyDescent="0.2">
      <c r="A65388" t="s">
        <v>223435</v>
      </c>
      <c r="B65388" t="s">
        <v>223436</v>
      </c>
      <c r="C65388" t="s">
        <v>223437</v>
      </c>
      <c r="D65388" t="s">
        <v>53165</v>
      </c>
      <c r="E65388">
        <v>9400000</v>
      </c>
      <c r="F65388" t="s">
        <v>689</v>
      </c>
      <c r="G65388" t="s">
        <v>25</v>
      </c>
      <c r="H65388" t="s">
        <v>64</v>
      </c>
      <c r="I65388" t="s">
        <v>1221</v>
      </c>
      <c r="J65388" t="s">
        <v>120186</v>
      </c>
      <c r="K65388">
        <v>2</v>
      </c>
      <c r="M65388" s="1">
        <v>41733</v>
      </c>
      <c r="N65388" s="1">
        <v>42025</v>
      </c>
      <c r="O65388"/>
      <c r="P65388"/>
      <c r="Q65388"/>
      <c r="R65388"/>
    </row>
    <row r="65389" spans="1:18" x14ac:dyDescent="0.2">
      <c r="A65389" t="s">
        <v>223438</v>
      </c>
      <c r="B65389" t="s">
        <v>223439</v>
      </c>
      <c r="C65389" t="s">
        <v>223440</v>
      </c>
      <c r="D65389" t="s">
        <v>42</v>
      </c>
      <c r="E65389">
        <v>1300000</v>
      </c>
      <c r="F65389" t="s">
        <v>18</v>
      </c>
      <c r="G65389" t="s">
        <v>25</v>
      </c>
      <c r="H65389" t="s">
        <v>64</v>
      </c>
      <c r="I65389" t="s">
        <v>65</v>
      </c>
      <c r="J65389" t="s">
        <v>66</v>
      </c>
      <c r="K65389">
        <v>1</v>
      </c>
      <c r="L65389" s="1">
        <v>38718</v>
      </c>
      <c r="M65389" s="1">
        <v>38718</v>
      </c>
      <c r="N65389" s="1">
        <v>38718</v>
      </c>
    </row>
    <row r="65390" spans="1:18" x14ac:dyDescent="0.2">
      <c r="A65390" t="s">
        <v>223441</v>
      </c>
      <c r="B65390" t="s">
        <v>223442</v>
      </c>
      <c r="C65390" t="s">
        <v>223443</v>
      </c>
      <c r="D65390" t="s">
        <v>223444</v>
      </c>
      <c r="E65390">
        <v>1100000</v>
      </c>
      <c r="F65390" t="s">
        <v>18</v>
      </c>
      <c r="G65390" t="s">
        <v>25</v>
      </c>
      <c r="H65390" t="s">
        <v>64</v>
      </c>
      <c r="I65390" t="s">
        <v>65</v>
      </c>
      <c r="J65390" t="s">
        <v>71</v>
      </c>
      <c r="K65390">
        <v>1</v>
      </c>
      <c r="L65390" s="1">
        <v>40366</v>
      </c>
      <c r="M65390" s="1">
        <v>41699</v>
      </c>
      <c r="N65390" s="1">
        <v>41699</v>
      </c>
    </row>
    <row r="65391" spans="1:18" x14ac:dyDescent="0.2">
      <c r="A65391" t="s">
        <v>223445</v>
      </c>
      <c r="B65391" t="s">
        <v>223446</v>
      </c>
      <c r="C65391" t="s">
        <v>223447</v>
      </c>
      <c r="D65391" t="s">
        <v>223448</v>
      </c>
      <c r="E65391">
        <v>26000000</v>
      </c>
      <c r="F65391" t="s">
        <v>18</v>
      </c>
      <c r="G65391" t="s">
        <v>25</v>
      </c>
      <c r="H65391" t="s">
        <v>106</v>
      </c>
      <c r="I65391" t="s">
        <v>107</v>
      </c>
      <c r="J65391" t="s">
        <v>108</v>
      </c>
      <c r="K65391">
        <v>3</v>
      </c>
      <c r="L65391" s="1">
        <v>40695</v>
      </c>
      <c r="M65391" s="1">
        <v>41487</v>
      </c>
      <c r="N65391" s="1">
        <v>42252</v>
      </c>
    </row>
    <row r="65392" spans="1:18" hidden="1" x14ac:dyDescent="0.2">
      <c r="A65392" t="s">
        <v>223449</v>
      </c>
      <c r="B65392" t="s">
        <v>223450</v>
      </c>
      <c r="C65392" t="s">
        <v>223451</v>
      </c>
      <c r="D65392" t="s">
        <v>2199</v>
      </c>
      <c r="E65392" t="s">
        <v>43</v>
      </c>
      <c r="F65392" t="s">
        <v>18</v>
      </c>
      <c r="G65392" t="s">
        <v>1062</v>
      </c>
      <c r="H65392">
        <v>5</v>
      </c>
      <c r="I65392" t="s">
        <v>1063</v>
      </c>
      <c r="J65392" t="s">
        <v>51350</v>
      </c>
      <c r="K65392">
        <v>1</v>
      </c>
      <c r="L65392" s="1">
        <v>41989</v>
      </c>
      <c r="M65392" s="1">
        <v>38718</v>
      </c>
      <c r="N65392" s="1">
        <v>38718</v>
      </c>
      <c r="O65392"/>
      <c r="P65392"/>
      <c r="Q65392"/>
      <c r="R65392"/>
    </row>
    <row r="65393" spans="1:18" hidden="1" x14ac:dyDescent="0.2">
      <c r="A65393" t="s">
        <v>223452</v>
      </c>
      <c r="B65393" t="s">
        <v>223453</v>
      </c>
      <c r="C65393" t="s">
        <v>223454</v>
      </c>
      <c r="D65393" t="s">
        <v>39293</v>
      </c>
      <c r="E65393">
        <v>984736</v>
      </c>
      <c r="F65393" t="s">
        <v>18</v>
      </c>
      <c r="G65393" t="s">
        <v>366</v>
      </c>
      <c r="H65393">
        <v>28</v>
      </c>
      <c r="I65393" t="s">
        <v>5704</v>
      </c>
      <c r="J65393" t="s">
        <v>5704</v>
      </c>
      <c r="K65393">
        <v>3</v>
      </c>
      <c r="L65393" s="1">
        <v>41257</v>
      </c>
      <c r="M65393" s="1">
        <v>41214</v>
      </c>
      <c r="N65393" s="1">
        <v>42082</v>
      </c>
      <c r="O65393"/>
      <c r="P65393"/>
      <c r="Q65393"/>
      <c r="R65393"/>
    </row>
    <row r="65394" spans="1:18" x14ac:dyDescent="0.2">
      <c r="A65394" t="s">
        <v>223455</v>
      </c>
      <c r="B65394" t="s">
        <v>223456</v>
      </c>
      <c r="C65394" t="s">
        <v>223457</v>
      </c>
      <c r="D65394" t="s">
        <v>223458</v>
      </c>
      <c r="E65394">
        <v>7000000</v>
      </c>
      <c r="F65394" t="s">
        <v>18</v>
      </c>
      <c r="G65394" t="s">
        <v>366</v>
      </c>
      <c r="H65394">
        <v>26</v>
      </c>
      <c r="I65394" t="s">
        <v>367</v>
      </c>
      <c r="J65394" t="s">
        <v>367</v>
      </c>
      <c r="K65394">
        <v>2</v>
      </c>
      <c r="L65394" s="1">
        <v>41806</v>
      </c>
      <c r="M65394" s="1">
        <v>41806</v>
      </c>
      <c r="N65394" s="1">
        <v>42248</v>
      </c>
    </row>
    <row r="65395" spans="1:18" hidden="1" x14ac:dyDescent="0.2">
      <c r="A65395" t="s">
        <v>223459</v>
      </c>
      <c r="B65395" t="s">
        <v>223460</v>
      </c>
      <c r="C65395" t="s">
        <v>223461</v>
      </c>
      <c r="D65395" t="s">
        <v>223462</v>
      </c>
      <c r="E65395" t="s">
        <v>43</v>
      </c>
      <c r="F65395" t="s">
        <v>18</v>
      </c>
      <c r="G65395" t="s">
        <v>25</v>
      </c>
      <c r="H65395" t="s">
        <v>89</v>
      </c>
      <c r="I65395" t="s">
        <v>3569</v>
      </c>
      <c r="J65395" t="s">
        <v>223463</v>
      </c>
      <c r="K65395">
        <v>1</v>
      </c>
      <c r="L65395" s="1">
        <v>41275</v>
      </c>
      <c r="M65395" s="1">
        <v>42278</v>
      </c>
      <c r="N65395" s="1">
        <v>42278</v>
      </c>
      <c r="O65395"/>
      <c r="P65395"/>
      <c r="Q65395"/>
      <c r="R65395"/>
    </row>
    <row r="65396" spans="1:18" hidden="1" x14ac:dyDescent="0.2">
      <c r="A65396" t="s">
        <v>223464</v>
      </c>
      <c r="B65396" t="s">
        <v>223465</v>
      </c>
      <c r="C65396" t="s">
        <v>223466</v>
      </c>
      <c r="D65396" t="s">
        <v>2326</v>
      </c>
      <c r="E65396" t="s">
        <v>43</v>
      </c>
      <c r="F65396" t="s">
        <v>18</v>
      </c>
      <c r="G65396" t="s">
        <v>57</v>
      </c>
      <c r="H65396" t="s">
        <v>202</v>
      </c>
      <c r="I65396" t="s">
        <v>33077</v>
      </c>
      <c r="J65396" t="s">
        <v>167</v>
      </c>
      <c r="K65396">
        <v>1</v>
      </c>
      <c r="L65396" s="1">
        <v>41548</v>
      </c>
      <c r="M65396" s="1">
        <v>41668</v>
      </c>
      <c r="N65396" s="1">
        <v>41668</v>
      </c>
      <c r="O65396"/>
      <c r="P65396"/>
      <c r="Q65396"/>
      <c r="R65396"/>
    </row>
    <row r="65397" spans="1:18" x14ac:dyDescent="0.2">
      <c r="A65397" t="s">
        <v>223467</v>
      </c>
      <c r="B65397" t="s">
        <v>223468</v>
      </c>
      <c r="C65397" t="s">
        <v>223469</v>
      </c>
      <c r="D65397" t="s">
        <v>22310</v>
      </c>
      <c r="E65397">
        <v>400000</v>
      </c>
      <c r="F65397" t="s">
        <v>207</v>
      </c>
      <c r="G65397" t="s">
        <v>19</v>
      </c>
      <c r="H65397">
        <v>19</v>
      </c>
      <c r="I65397" t="s">
        <v>474</v>
      </c>
      <c r="J65397" t="s">
        <v>474</v>
      </c>
      <c r="K65397">
        <v>1</v>
      </c>
      <c r="L65397" s="1">
        <v>41988</v>
      </c>
      <c r="M65397" s="1">
        <v>42312</v>
      </c>
      <c r="N65397" s="1">
        <v>42312</v>
      </c>
    </row>
    <row r="65398" spans="1:18" hidden="1" x14ac:dyDescent="0.2">
      <c r="A65398" t="s">
        <v>223470</v>
      </c>
      <c r="B65398" t="s">
        <v>223471</v>
      </c>
      <c r="C65398" t="s">
        <v>223472</v>
      </c>
      <c r="D65398" t="s">
        <v>766</v>
      </c>
      <c r="E65398">
        <v>53030000</v>
      </c>
      <c r="F65398" t="s">
        <v>207</v>
      </c>
      <c r="G65398" t="s">
        <v>128</v>
      </c>
      <c r="H65398" t="s">
        <v>129</v>
      </c>
      <c r="I65398" t="s">
        <v>130</v>
      </c>
      <c r="J65398" t="s">
        <v>130</v>
      </c>
      <c r="K65398">
        <v>1</v>
      </c>
      <c r="M65398" s="1">
        <v>39660</v>
      </c>
      <c r="N65398" s="1">
        <v>39660</v>
      </c>
      <c r="O65398"/>
      <c r="P65398"/>
      <c r="Q65398"/>
      <c r="R65398"/>
    </row>
    <row r="65399" spans="1:18" hidden="1" x14ac:dyDescent="0.2">
      <c r="A65399" t="s">
        <v>223473</v>
      </c>
      <c r="B65399" t="s">
        <v>223474</v>
      </c>
      <c r="D65399" t="s">
        <v>2326</v>
      </c>
      <c r="E65399" t="s">
        <v>43</v>
      </c>
      <c r="F65399" t="s">
        <v>18</v>
      </c>
      <c r="G65399" t="s">
        <v>25</v>
      </c>
      <c r="H65399" t="s">
        <v>808</v>
      </c>
      <c r="I65399" t="s">
        <v>809</v>
      </c>
      <c r="J65399" t="s">
        <v>809</v>
      </c>
      <c r="K65399">
        <v>1</v>
      </c>
      <c r="M65399" s="1">
        <v>41570</v>
      </c>
      <c r="N65399" s="1">
        <v>41570</v>
      </c>
      <c r="O65399"/>
      <c r="P65399"/>
      <c r="Q65399"/>
      <c r="R65399"/>
    </row>
    <row r="65400" spans="1:18" hidden="1" x14ac:dyDescent="0.2">
      <c r="A65400" t="s">
        <v>223475</v>
      </c>
      <c r="B65400" t="s">
        <v>223476</v>
      </c>
      <c r="C65400" t="s">
        <v>223477</v>
      </c>
      <c r="D65400" t="s">
        <v>275</v>
      </c>
      <c r="E65400" t="s">
        <v>43</v>
      </c>
      <c r="F65400" t="s">
        <v>18</v>
      </c>
      <c r="G65400" t="s">
        <v>25</v>
      </c>
      <c r="H65400" t="s">
        <v>99</v>
      </c>
      <c r="I65400" t="s">
        <v>100</v>
      </c>
      <c r="J65400" t="s">
        <v>100</v>
      </c>
      <c r="K65400">
        <v>1</v>
      </c>
      <c r="L65400" s="1">
        <v>40690</v>
      </c>
      <c r="M65400" s="1">
        <v>40739</v>
      </c>
      <c r="N65400" s="1">
        <v>40739</v>
      </c>
      <c r="O65400"/>
      <c r="P65400"/>
      <c r="Q65400"/>
      <c r="R65400"/>
    </row>
    <row r="65401" spans="1:18" x14ac:dyDescent="0.2">
      <c r="A65401" t="s">
        <v>223478</v>
      </c>
      <c r="B65401" t="s">
        <v>223479</v>
      </c>
      <c r="C65401" t="s">
        <v>223480</v>
      </c>
      <c r="D65401" t="s">
        <v>47362</v>
      </c>
      <c r="E65401">
        <v>7300000</v>
      </c>
      <c r="F65401" t="s">
        <v>18</v>
      </c>
      <c r="G65401" t="s">
        <v>492</v>
      </c>
      <c r="H65401">
        <v>12</v>
      </c>
      <c r="I65401" t="s">
        <v>28379</v>
      </c>
      <c r="J65401" t="s">
        <v>28379</v>
      </c>
      <c r="K65401">
        <v>3</v>
      </c>
      <c r="L65401" s="1">
        <v>41306</v>
      </c>
      <c r="M65401" s="1">
        <v>41549</v>
      </c>
      <c r="N65401" s="1">
        <v>42186</v>
      </c>
    </row>
    <row r="65402" spans="1:18" x14ac:dyDescent="0.2">
      <c r="A65402" t="s">
        <v>223481</v>
      </c>
      <c r="B65402" t="s">
        <v>223482</v>
      </c>
      <c r="C65402" t="s">
        <v>223483</v>
      </c>
      <c r="D65402" t="s">
        <v>223484</v>
      </c>
      <c r="E65402">
        <v>200000</v>
      </c>
      <c r="F65402" t="s">
        <v>18</v>
      </c>
      <c r="G65402" t="s">
        <v>25</v>
      </c>
      <c r="H65402" t="s">
        <v>64</v>
      </c>
      <c r="I65402" t="s">
        <v>95</v>
      </c>
      <c r="J65402" t="s">
        <v>376</v>
      </c>
      <c r="K65402">
        <v>1</v>
      </c>
      <c r="L65402" s="1">
        <v>39814</v>
      </c>
      <c r="M65402" s="1">
        <v>40452</v>
      </c>
      <c r="N65402" s="1">
        <v>40452</v>
      </c>
    </row>
    <row r="65403" spans="1:18" hidden="1" x14ac:dyDescent="0.2">
      <c r="A65403" t="s">
        <v>223485</v>
      </c>
      <c r="B65403" t="s">
        <v>223486</v>
      </c>
      <c r="C65403" t="s">
        <v>223487</v>
      </c>
      <c r="D65403" t="s">
        <v>1744</v>
      </c>
      <c r="E65403" t="s">
        <v>43</v>
      </c>
      <c r="F65403" t="s">
        <v>18</v>
      </c>
      <c r="G65403" t="s">
        <v>25</v>
      </c>
      <c r="H65403" t="s">
        <v>44</v>
      </c>
      <c r="I65403" t="s">
        <v>282</v>
      </c>
      <c r="J65403" t="s">
        <v>282</v>
      </c>
      <c r="K65403">
        <v>1</v>
      </c>
      <c r="L65403" s="1">
        <v>41030</v>
      </c>
      <c r="M65403" s="1">
        <v>41939</v>
      </c>
      <c r="N65403" s="1">
        <v>41939</v>
      </c>
      <c r="O65403"/>
      <c r="P65403"/>
      <c r="Q65403"/>
      <c r="R65403"/>
    </row>
    <row r="65404" spans="1:18" hidden="1" x14ac:dyDescent="0.2">
      <c r="A65404" t="s">
        <v>223488</v>
      </c>
      <c r="B65404" t="s">
        <v>223489</v>
      </c>
      <c r="C65404" t="s">
        <v>223490</v>
      </c>
      <c r="D65404" t="s">
        <v>223491</v>
      </c>
      <c r="E65404">
        <v>234900</v>
      </c>
      <c r="F65404" t="s">
        <v>18</v>
      </c>
      <c r="K65404">
        <v>1</v>
      </c>
      <c r="L65404" s="1">
        <v>39600</v>
      </c>
      <c r="M65404" s="1">
        <v>39539</v>
      </c>
      <c r="N65404" s="1">
        <v>39539</v>
      </c>
      <c r="O65404"/>
      <c r="P65404"/>
      <c r="Q65404"/>
      <c r="R65404"/>
    </row>
    <row r="65405" spans="1:18" hidden="1" x14ac:dyDescent="0.2">
      <c r="A65405" t="s">
        <v>223492</v>
      </c>
      <c r="B65405" t="s">
        <v>223493</v>
      </c>
      <c r="C65405" t="s">
        <v>223494</v>
      </c>
      <c r="D65405" t="s">
        <v>3396</v>
      </c>
      <c r="E65405" t="s">
        <v>43</v>
      </c>
      <c r="F65405" t="s">
        <v>18</v>
      </c>
      <c r="G65405" t="s">
        <v>1062</v>
      </c>
      <c r="H65405">
        <v>16</v>
      </c>
      <c r="I65405" t="s">
        <v>1704</v>
      </c>
      <c r="J65405" t="s">
        <v>1704</v>
      </c>
      <c r="K65405">
        <v>2</v>
      </c>
      <c r="L65405" s="1">
        <v>39083</v>
      </c>
      <c r="M65405" s="1">
        <v>40896</v>
      </c>
      <c r="N65405" s="1">
        <v>41921</v>
      </c>
      <c r="O65405"/>
      <c r="P65405"/>
      <c r="Q65405"/>
      <c r="R65405"/>
    </row>
    <row r="65406" spans="1:18" hidden="1" x14ac:dyDescent="0.2">
      <c r="A65406" t="s">
        <v>223495</v>
      </c>
      <c r="B65406" t="s">
        <v>223496</v>
      </c>
      <c r="C65406" t="s">
        <v>223497</v>
      </c>
      <c r="D65406" t="s">
        <v>223498</v>
      </c>
      <c r="E65406" t="s">
        <v>43</v>
      </c>
      <c r="F65406" t="s">
        <v>18</v>
      </c>
      <c r="G65406" t="s">
        <v>25</v>
      </c>
      <c r="H65406" t="s">
        <v>286</v>
      </c>
      <c r="I65406" t="s">
        <v>578</v>
      </c>
      <c r="J65406" t="s">
        <v>578</v>
      </c>
      <c r="K65406">
        <v>1</v>
      </c>
      <c r="L65406" s="1">
        <v>41645</v>
      </c>
      <c r="M65406" s="1">
        <v>41896</v>
      </c>
      <c r="N65406" s="1">
        <v>41896</v>
      </c>
      <c r="O65406"/>
      <c r="P65406"/>
      <c r="Q65406"/>
      <c r="R65406"/>
    </row>
    <row r="65407" spans="1:18" x14ac:dyDescent="0.2">
      <c r="A65407" t="s">
        <v>223499</v>
      </c>
      <c r="B65407" t="s">
        <v>223500</v>
      </c>
      <c r="C65407" t="s">
        <v>223501</v>
      </c>
      <c r="D65407" t="s">
        <v>36</v>
      </c>
      <c r="E65407">
        <v>425000</v>
      </c>
      <c r="F65407" t="s">
        <v>207</v>
      </c>
      <c r="G65407" t="s">
        <v>25</v>
      </c>
      <c r="H65407" t="s">
        <v>1272</v>
      </c>
      <c r="I65407" t="s">
        <v>7188</v>
      </c>
      <c r="J65407" t="s">
        <v>51111</v>
      </c>
      <c r="K65407">
        <v>1</v>
      </c>
      <c r="L65407" s="1">
        <v>38991</v>
      </c>
      <c r="M65407" s="1">
        <v>39762</v>
      </c>
      <c r="N65407" s="1">
        <v>39762</v>
      </c>
    </row>
    <row r="65408" spans="1:18" hidden="1" x14ac:dyDescent="0.2">
      <c r="A65408" t="s">
        <v>223502</v>
      </c>
      <c r="B65408" t="s">
        <v>223503</v>
      </c>
      <c r="C65408" t="s">
        <v>223504</v>
      </c>
      <c r="D65408" t="s">
        <v>36</v>
      </c>
      <c r="E65408">
        <v>600000</v>
      </c>
      <c r="F65408" t="s">
        <v>18</v>
      </c>
      <c r="G65408" t="s">
        <v>25</v>
      </c>
      <c r="H65408" t="s">
        <v>972</v>
      </c>
      <c r="I65408" t="s">
        <v>973</v>
      </c>
      <c r="J65408" t="s">
        <v>973</v>
      </c>
      <c r="K65408">
        <v>2</v>
      </c>
      <c r="M65408" s="1">
        <v>39448</v>
      </c>
      <c r="N65408" s="1">
        <v>39965</v>
      </c>
      <c r="O65408"/>
      <c r="P65408"/>
      <c r="Q65408"/>
      <c r="R65408"/>
    </row>
    <row r="65409" spans="1:18" hidden="1" x14ac:dyDescent="0.2">
      <c r="A65409" t="s">
        <v>223505</v>
      </c>
      <c r="B65409" t="s">
        <v>223506</v>
      </c>
      <c r="C65409" t="s">
        <v>223507</v>
      </c>
      <c r="E65409" t="s">
        <v>43</v>
      </c>
      <c r="F65409" t="s">
        <v>207</v>
      </c>
      <c r="G65409" t="s">
        <v>25</v>
      </c>
      <c r="H65409" t="s">
        <v>644</v>
      </c>
      <c r="I65409" t="s">
        <v>645</v>
      </c>
      <c r="J65409" t="s">
        <v>645</v>
      </c>
      <c r="K65409">
        <v>1</v>
      </c>
      <c r="M65409" s="1">
        <v>42078</v>
      </c>
      <c r="N65409" s="1">
        <v>42078</v>
      </c>
      <c r="O65409"/>
      <c r="P65409"/>
      <c r="Q65409"/>
      <c r="R65409"/>
    </row>
    <row r="65410" spans="1:18" x14ac:dyDescent="0.2">
      <c r="A65410" t="s">
        <v>223508</v>
      </c>
      <c r="B65410" t="s">
        <v>223509</v>
      </c>
      <c r="C65410" t="s">
        <v>223510</v>
      </c>
      <c r="D65410" t="s">
        <v>223511</v>
      </c>
      <c r="E65410">
        <v>4000000</v>
      </c>
      <c r="F65410" t="s">
        <v>18</v>
      </c>
      <c r="G65410" t="s">
        <v>25</v>
      </c>
      <c r="H65410" t="s">
        <v>286</v>
      </c>
      <c r="I65410" t="s">
        <v>874</v>
      </c>
      <c r="J65410" t="s">
        <v>5098</v>
      </c>
      <c r="K65410">
        <v>1</v>
      </c>
      <c r="L65410" s="1">
        <v>39448</v>
      </c>
      <c r="M65410" s="1">
        <v>41948</v>
      </c>
      <c r="N65410" s="1">
        <v>41948</v>
      </c>
    </row>
    <row r="65411" spans="1:18" hidden="1" x14ac:dyDescent="0.2">
      <c r="A65411" t="s">
        <v>223512</v>
      </c>
      <c r="B65411" t="s">
        <v>223513</v>
      </c>
      <c r="C65411" t="s">
        <v>223514</v>
      </c>
      <c r="D65411" t="s">
        <v>2326</v>
      </c>
      <c r="E65411" t="s">
        <v>43</v>
      </c>
      <c r="F65411" t="s">
        <v>18</v>
      </c>
      <c r="G65411" t="s">
        <v>25</v>
      </c>
      <c r="H65411" t="s">
        <v>790</v>
      </c>
      <c r="I65411" t="s">
        <v>791</v>
      </c>
      <c r="J65411" t="s">
        <v>791</v>
      </c>
      <c r="K65411">
        <v>1</v>
      </c>
      <c r="L65411" s="1">
        <v>37895</v>
      </c>
      <c r="M65411" s="1">
        <v>40841</v>
      </c>
      <c r="N65411" s="1">
        <v>40841</v>
      </c>
      <c r="O65411"/>
      <c r="P65411"/>
      <c r="Q65411"/>
      <c r="R65411"/>
    </row>
    <row r="65412" spans="1:18" x14ac:dyDescent="0.2">
      <c r="A65412" t="s">
        <v>223515</v>
      </c>
      <c r="B65412" t="s">
        <v>223516</v>
      </c>
      <c r="C65412" t="s">
        <v>223517</v>
      </c>
      <c r="D65412" t="s">
        <v>223518</v>
      </c>
      <c r="E65412">
        <v>1570000</v>
      </c>
      <c r="F65412" t="s">
        <v>18</v>
      </c>
      <c r="G65412" t="s">
        <v>25</v>
      </c>
      <c r="H65412" t="s">
        <v>1272</v>
      </c>
      <c r="I65412" t="s">
        <v>1273</v>
      </c>
      <c r="J65412" t="s">
        <v>1274</v>
      </c>
      <c r="K65412">
        <v>3</v>
      </c>
      <c r="L65412" s="1">
        <v>39692</v>
      </c>
      <c r="M65412" s="1">
        <v>39873</v>
      </c>
      <c r="N65412" s="1">
        <v>40452</v>
      </c>
    </row>
    <row r="65413" spans="1:18" hidden="1" x14ac:dyDescent="0.2">
      <c r="A65413" t="s">
        <v>223519</v>
      </c>
      <c r="B65413" t="s">
        <v>223520</v>
      </c>
      <c r="C65413" t="s">
        <v>223521</v>
      </c>
      <c r="D65413" t="s">
        <v>223522</v>
      </c>
      <c r="E65413" t="s">
        <v>43</v>
      </c>
      <c r="F65413" t="s">
        <v>18</v>
      </c>
      <c r="G65413" t="s">
        <v>552</v>
      </c>
      <c r="H65413">
        <v>29</v>
      </c>
      <c r="I65413" t="s">
        <v>749</v>
      </c>
      <c r="J65413" t="s">
        <v>92658</v>
      </c>
      <c r="K65413">
        <v>1</v>
      </c>
      <c r="L65413" s="1">
        <v>41275</v>
      </c>
      <c r="M65413" s="1">
        <v>41802</v>
      </c>
      <c r="N65413" s="1">
        <v>41802</v>
      </c>
      <c r="O65413"/>
      <c r="P65413"/>
      <c r="Q65413"/>
      <c r="R65413"/>
    </row>
    <row r="65414" spans="1:18" hidden="1" x14ac:dyDescent="0.2">
      <c r="A65414" t="s">
        <v>223523</v>
      </c>
      <c r="B65414" t="s">
        <v>223524</v>
      </c>
      <c r="C65414" t="s">
        <v>223525</v>
      </c>
      <c r="D65414" t="s">
        <v>94</v>
      </c>
      <c r="E65414" t="s">
        <v>43</v>
      </c>
      <c r="F65414" t="s">
        <v>18</v>
      </c>
      <c r="G65414" t="s">
        <v>3319</v>
      </c>
      <c r="H65414">
        <v>14</v>
      </c>
      <c r="I65414" t="s">
        <v>4456</v>
      </c>
      <c r="J65414" t="s">
        <v>4456</v>
      </c>
      <c r="K65414">
        <v>1</v>
      </c>
      <c r="L65414" s="1">
        <v>42005</v>
      </c>
      <c r="M65414" s="1">
        <v>42227</v>
      </c>
      <c r="N65414" s="1">
        <v>42227</v>
      </c>
      <c r="O65414"/>
      <c r="P65414"/>
      <c r="Q65414"/>
      <c r="R65414"/>
    </row>
    <row r="65415" spans="1:18" hidden="1" x14ac:dyDescent="0.2">
      <c r="A65415" t="s">
        <v>223526</v>
      </c>
      <c r="B65415" t="s">
        <v>223527</v>
      </c>
      <c r="C65415" t="s">
        <v>223528</v>
      </c>
      <c r="D65415" t="s">
        <v>24338</v>
      </c>
      <c r="E65415">
        <v>500000</v>
      </c>
      <c r="F65415" t="s">
        <v>18</v>
      </c>
      <c r="G65415" t="s">
        <v>222</v>
      </c>
      <c r="H65415">
        <v>7</v>
      </c>
      <c r="I65415" t="s">
        <v>293</v>
      </c>
      <c r="J65415" t="s">
        <v>293</v>
      </c>
      <c r="K65415">
        <v>1</v>
      </c>
      <c r="M65415" s="1">
        <v>41981</v>
      </c>
      <c r="N65415" s="1">
        <v>41981</v>
      </c>
      <c r="O65415"/>
      <c r="P65415"/>
      <c r="Q65415"/>
      <c r="R65415"/>
    </row>
    <row r="65416" spans="1:18" x14ac:dyDescent="0.2">
      <c r="A65416" t="s">
        <v>223529</v>
      </c>
      <c r="B65416" t="s">
        <v>223530</v>
      </c>
      <c r="C65416" t="s">
        <v>223531</v>
      </c>
      <c r="D65416" t="s">
        <v>1377</v>
      </c>
      <c r="E65416">
        <v>10000</v>
      </c>
      <c r="F65416" t="s">
        <v>18</v>
      </c>
      <c r="G65416" t="s">
        <v>25</v>
      </c>
      <c r="H65416" t="s">
        <v>64</v>
      </c>
      <c r="I65416" t="s">
        <v>95</v>
      </c>
      <c r="J65416" t="s">
        <v>95</v>
      </c>
      <c r="K65416">
        <v>1</v>
      </c>
      <c r="L65416" s="1">
        <v>39387</v>
      </c>
      <c r="M65416" s="1">
        <v>41161</v>
      </c>
      <c r="N65416" s="1">
        <v>41161</v>
      </c>
    </row>
    <row r="65417" spans="1:18" hidden="1" x14ac:dyDescent="0.2">
      <c r="A65417" t="s">
        <v>223532</v>
      </c>
      <c r="B65417" t="s">
        <v>223533</v>
      </c>
      <c r="C65417" t="s">
        <v>223534</v>
      </c>
      <c r="E65417" t="s">
        <v>43</v>
      </c>
      <c r="F65417" t="s">
        <v>207</v>
      </c>
      <c r="K65417">
        <v>1</v>
      </c>
      <c r="M65417" s="1">
        <v>42195</v>
      </c>
      <c r="N65417" s="1">
        <v>42195</v>
      </c>
      <c r="O65417"/>
      <c r="P65417"/>
      <c r="Q65417"/>
      <c r="R65417"/>
    </row>
    <row r="65418" spans="1:18" x14ac:dyDescent="0.2">
      <c r="A65418" t="s">
        <v>223535</v>
      </c>
      <c r="B65418" t="s">
        <v>223536</v>
      </c>
      <c r="C65418" t="s">
        <v>223537</v>
      </c>
      <c r="D65418" t="s">
        <v>18863</v>
      </c>
      <c r="E65418">
        <v>1800000</v>
      </c>
      <c r="F65418" t="s">
        <v>18</v>
      </c>
      <c r="G65418" t="s">
        <v>25</v>
      </c>
      <c r="H65418" t="s">
        <v>64</v>
      </c>
      <c r="I65418" t="s">
        <v>65</v>
      </c>
      <c r="J65418" t="s">
        <v>66</v>
      </c>
      <c r="K65418">
        <v>3</v>
      </c>
      <c r="L65418" s="1">
        <v>40575</v>
      </c>
      <c r="M65418" s="1">
        <v>40420</v>
      </c>
      <c r="N65418" s="1">
        <v>42053</v>
      </c>
    </row>
    <row r="65419" spans="1:18" hidden="1" x14ac:dyDescent="0.2">
      <c r="A65419" t="s">
        <v>223538</v>
      </c>
      <c r="B65419" t="s">
        <v>223539</v>
      </c>
      <c r="C65419" t="s">
        <v>223540</v>
      </c>
      <c r="D65419" t="s">
        <v>223541</v>
      </c>
      <c r="E65419" t="s">
        <v>43</v>
      </c>
      <c r="F65419" t="s">
        <v>18</v>
      </c>
      <c r="G65419" t="s">
        <v>19</v>
      </c>
      <c r="H65419">
        <v>16</v>
      </c>
      <c r="I65419" t="s">
        <v>7937</v>
      </c>
      <c r="J65419" t="s">
        <v>7937</v>
      </c>
      <c r="K65419">
        <v>1</v>
      </c>
      <c r="M65419" s="1">
        <v>40773</v>
      </c>
      <c r="N65419" s="1">
        <v>40773</v>
      </c>
      <c r="O65419"/>
      <c r="P65419"/>
      <c r="Q65419"/>
      <c r="R65419"/>
    </row>
    <row r="65420" spans="1:18" x14ac:dyDescent="0.2">
      <c r="A65420" t="s">
        <v>223542</v>
      </c>
      <c r="B65420" t="s">
        <v>223543</v>
      </c>
      <c r="C65420" t="s">
        <v>223544</v>
      </c>
      <c r="D65420" t="s">
        <v>223545</v>
      </c>
      <c r="E65420">
        <v>80000</v>
      </c>
      <c r="F65420" t="s">
        <v>18</v>
      </c>
      <c r="G65420" t="s">
        <v>25</v>
      </c>
      <c r="H65420" t="s">
        <v>89</v>
      </c>
      <c r="I65420" t="s">
        <v>589</v>
      </c>
      <c r="J65420" t="s">
        <v>589</v>
      </c>
      <c r="K65420">
        <v>1</v>
      </c>
      <c r="L65420" s="1">
        <v>42005</v>
      </c>
      <c r="M65420" s="1">
        <v>42005</v>
      </c>
      <c r="N65420" s="1">
        <v>42005</v>
      </c>
    </row>
    <row r="65421" spans="1:18" hidden="1" x14ac:dyDescent="0.2">
      <c r="A65421" t="s">
        <v>223546</v>
      </c>
      <c r="B65421" t="s">
        <v>223547</v>
      </c>
      <c r="C65421" t="s">
        <v>223548</v>
      </c>
      <c r="D65421" t="s">
        <v>14358</v>
      </c>
      <c r="E65421">
        <v>19252</v>
      </c>
      <c r="F65421" t="s">
        <v>18</v>
      </c>
      <c r="K65421">
        <v>1</v>
      </c>
      <c r="M65421" s="1">
        <v>41728</v>
      </c>
      <c r="N65421" s="1">
        <v>41728</v>
      </c>
      <c r="O65421"/>
      <c r="P65421"/>
      <c r="Q65421"/>
      <c r="R65421"/>
    </row>
    <row r="65422" spans="1:18" hidden="1" x14ac:dyDescent="0.2">
      <c r="A65422" t="s">
        <v>223549</v>
      </c>
      <c r="B65422" t="s">
        <v>223550</v>
      </c>
      <c r="D65422" t="s">
        <v>36</v>
      </c>
      <c r="E65422">
        <v>572000</v>
      </c>
      <c r="F65422" t="s">
        <v>18</v>
      </c>
      <c r="G65422" t="s">
        <v>25</v>
      </c>
      <c r="H65422" t="s">
        <v>106</v>
      </c>
      <c r="I65422" t="s">
        <v>107</v>
      </c>
      <c r="J65422" t="s">
        <v>108</v>
      </c>
      <c r="K65422">
        <v>2</v>
      </c>
      <c r="L65422" s="1">
        <v>39814</v>
      </c>
      <c r="M65422" s="1">
        <v>40087</v>
      </c>
      <c r="N65422" s="1">
        <v>40283</v>
      </c>
      <c r="O65422"/>
      <c r="P65422"/>
      <c r="Q65422"/>
      <c r="R65422"/>
    </row>
    <row r="65423" spans="1:18" hidden="1" x14ac:dyDescent="0.2">
      <c r="A65423" t="s">
        <v>223551</v>
      </c>
      <c r="B65423" t="s">
        <v>223552</v>
      </c>
      <c r="C65423" t="s">
        <v>223553</v>
      </c>
      <c r="D65423" t="s">
        <v>75</v>
      </c>
      <c r="E65423" t="s">
        <v>43</v>
      </c>
      <c r="F65423" t="s">
        <v>18</v>
      </c>
      <c r="G65423" t="s">
        <v>128</v>
      </c>
      <c r="H65423" t="s">
        <v>6798</v>
      </c>
      <c r="I65423" t="s">
        <v>6799</v>
      </c>
      <c r="J65423" t="s">
        <v>6799</v>
      </c>
      <c r="K65423">
        <v>1</v>
      </c>
      <c r="L65423" s="1">
        <v>40909</v>
      </c>
      <c r="M65423" s="1">
        <v>41343</v>
      </c>
      <c r="N65423" s="1">
        <v>41343</v>
      </c>
      <c r="O65423"/>
      <c r="P65423"/>
      <c r="Q65423"/>
      <c r="R65423"/>
    </row>
    <row r="65424" spans="1:18" hidden="1" x14ac:dyDescent="0.2">
      <c r="A65424" t="s">
        <v>223554</v>
      </c>
      <c r="B65424" t="s">
        <v>223555</v>
      </c>
      <c r="C65424" t="s">
        <v>223556</v>
      </c>
      <c r="E65424" t="s">
        <v>43</v>
      </c>
      <c r="F65424" t="s">
        <v>207</v>
      </c>
      <c r="K65424">
        <v>1</v>
      </c>
      <c r="L65424" s="1">
        <v>42186</v>
      </c>
      <c r="M65424" s="1">
        <v>42231</v>
      </c>
      <c r="N65424" s="1">
        <v>42231</v>
      </c>
      <c r="O65424"/>
      <c r="P65424"/>
      <c r="Q65424"/>
      <c r="R65424"/>
    </row>
    <row r="65425" spans="1:18" x14ac:dyDescent="0.2">
      <c r="A65425" t="s">
        <v>223557</v>
      </c>
      <c r="B65425" t="s">
        <v>223558</v>
      </c>
      <c r="C65425" t="s">
        <v>223559</v>
      </c>
      <c r="D65425" t="s">
        <v>42</v>
      </c>
      <c r="E65425">
        <v>1500000</v>
      </c>
      <c r="F65425" t="s">
        <v>18</v>
      </c>
      <c r="G65425" t="s">
        <v>25</v>
      </c>
      <c r="H65425" t="s">
        <v>64</v>
      </c>
      <c r="I65425" t="s">
        <v>919</v>
      </c>
      <c r="J65425" t="s">
        <v>5810</v>
      </c>
      <c r="K65425">
        <v>1</v>
      </c>
      <c r="L65425" s="1">
        <v>39083</v>
      </c>
      <c r="M65425" s="1">
        <v>40792</v>
      </c>
      <c r="N65425" s="1">
        <v>40792</v>
      </c>
    </row>
    <row r="65426" spans="1:18" x14ac:dyDescent="0.2">
      <c r="A65426" t="s">
        <v>223560</v>
      </c>
      <c r="B65426" t="s">
        <v>223561</v>
      </c>
      <c r="C65426" t="s">
        <v>223562</v>
      </c>
      <c r="D65426" t="s">
        <v>223563</v>
      </c>
      <c r="E65426">
        <v>2700000</v>
      </c>
      <c r="F65426" t="s">
        <v>18</v>
      </c>
      <c r="G65426" t="s">
        <v>25</v>
      </c>
      <c r="H65426" t="s">
        <v>64</v>
      </c>
      <c r="I65426" t="s">
        <v>65</v>
      </c>
      <c r="J65426" t="s">
        <v>1160</v>
      </c>
      <c r="K65426">
        <v>3</v>
      </c>
      <c r="L65426" s="1">
        <v>38869</v>
      </c>
      <c r="M65426" s="1">
        <v>39365</v>
      </c>
      <c r="N65426" s="1">
        <v>40179</v>
      </c>
    </row>
    <row r="65427" spans="1:18" x14ac:dyDescent="0.2">
      <c r="A65427" t="s">
        <v>223564</v>
      </c>
      <c r="B65427" t="s">
        <v>223565</v>
      </c>
      <c r="C65427" t="s">
        <v>223566</v>
      </c>
      <c r="D65427" t="s">
        <v>223567</v>
      </c>
      <c r="E65427">
        <v>4000000</v>
      </c>
      <c r="F65427" t="s">
        <v>18</v>
      </c>
      <c r="G65427" t="s">
        <v>19</v>
      </c>
      <c r="H65427">
        <v>19</v>
      </c>
      <c r="I65427" t="s">
        <v>474</v>
      </c>
      <c r="J65427" t="s">
        <v>474</v>
      </c>
      <c r="K65427">
        <v>1</v>
      </c>
      <c r="L65427" s="1">
        <v>39722</v>
      </c>
      <c r="M65427" s="1">
        <v>42233</v>
      </c>
      <c r="N65427" s="1">
        <v>42233</v>
      </c>
    </row>
    <row r="65428" spans="1:18" x14ac:dyDescent="0.2">
      <c r="A65428" t="s">
        <v>223568</v>
      </c>
      <c r="B65428" t="s">
        <v>223569</v>
      </c>
      <c r="C65428" t="s">
        <v>223570</v>
      </c>
      <c r="D65428" t="s">
        <v>36</v>
      </c>
      <c r="E65428">
        <v>250000</v>
      </c>
      <c r="F65428" t="s">
        <v>18</v>
      </c>
      <c r="G65428" t="s">
        <v>25</v>
      </c>
      <c r="H65428" t="s">
        <v>64</v>
      </c>
      <c r="I65428" t="s">
        <v>65</v>
      </c>
      <c r="J65428" t="s">
        <v>71</v>
      </c>
      <c r="K65428">
        <v>1</v>
      </c>
      <c r="L65428" s="1">
        <v>39022</v>
      </c>
      <c r="M65428" s="1">
        <v>38991</v>
      </c>
      <c r="N65428" s="1">
        <v>38991</v>
      </c>
    </row>
    <row r="65429" spans="1:18" hidden="1" x14ac:dyDescent="0.2">
      <c r="A65429" t="s">
        <v>223571</v>
      </c>
      <c r="B65429" t="s">
        <v>223572</v>
      </c>
      <c r="C65429" t="s">
        <v>223573</v>
      </c>
      <c r="D65429" t="s">
        <v>275</v>
      </c>
      <c r="E65429">
        <v>43179</v>
      </c>
      <c r="F65429" t="s">
        <v>207</v>
      </c>
      <c r="G65429" t="s">
        <v>57</v>
      </c>
      <c r="H65429" t="s">
        <v>5417</v>
      </c>
      <c r="I65429" t="s">
        <v>5418</v>
      </c>
      <c r="J65429" t="s">
        <v>13109</v>
      </c>
      <c r="K65429">
        <v>1</v>
      </c>
      <c r="L65429" s="1">
        <v>39103</v>
      </c>
      <c r="M65429" s="1">
        <v>39166</v>
      </c>
      <c r="N65429" s="1">
        <v>39166</v>
      </c>
      <c r="O65429"/>
      <c r="P65429"/>
      <c r="Q65429"/>
      <c r="R65429"/>
    </row>
    <row r="65430" spans="1:18" hidden="1" x14ac:dyDescent="0.2">
      <c r="A65430" t="s">
        <v>223574</v>
      </c>
      <c r="B65430" t="s">
        <v>223575</v>
      </c>
      <c r="C65430" t="s">
        <v>223576</v>
      </c>
      <c r="D65430" t="s">
        <v>42</v>
      </c>
      <c r="E65430">
        <v>712000</v>
      </c>
      <c r="F65430" t="s">
        <v>18</v>
      </c>
      <c r="G65430" t="s">
        <v>1062</v>
      </c>
      <c r="H65430">
        <v>11</v>
      </c>
      <c r="I65430" t="s">
        <v>1704</v>
      </c>
      <c r="J65430" t="s">
        <v>11998</v>
      </c>
      <c r="K65430">
        <v>1</v>
      </c>
      <c r="M65430" s="1">
        <v>40637</v>
      </c>
      <c r="N65430" s="1">
        <v>40637</v>
      </c>
      <c r="O65430"/>
      <c r="P65430"/>
      <c r="Q65430"/>
      <c r="R65430"/>
    </row>
    <row r="65431" spans="1:18" x14ac:dyDescent="0.2">
      <c r="A65431" t="s">
        <v>223577</v>
      </c>
      <c r="B65431" t="s">
        <v>223578</v>
      </c>
      <c r="C65431" t="s">
        <v>223579</v>
      </c>
      <c r="D65431" t="s">
        <v>223580</v>
      </c>
      <c r="E65431">
        <v>1300000</v>
      </c>
      <c r="F65431" t="s">
        <v>18</v>
      </c>
      <c r="G65431" t="s">
        <v>25</v>
      </c>
      <c r="H65431" t="s">
        <v>64</v>
      </c>
      <c r="I65431" t="s">
        <v>65</v>
      </c>
      <c r="J65431" t="s">
        <v>71</v>
      </c>
      <c r="K65431">
        <v>1</v>
      </c>
      <c r="L65431" s="1">
        <v>39022</v>
      </c>
      <c r="M65431" s="1">
        <v>39052</v>
      </c>
      <c r="N65431" s="1">
        <v>39052</v>
      </c>
    </row>
    <row r="65432" spans="1:18" hidden="1" x14ac:dyDescent="0.2">
      <c r="A65432" t="s">
        <v>223581</v>
      </c>
      <c r="B65432" t="s">
        <v>223582</v>
      </c>
      <c r="C65432" t="s">
        <v>223583</v>
      </c>
      <c r="D65432" t="s">
        <v>223584</v>
      </c>
      <c r="E65432" t="s">
        <v>43</v>
      </c>
      <c r="F65432" t="s">
        <v>113</v>
      </c>
      <c r="G65432" t="s">
        <v>458</v>
      </c>
      <c r="H65432">
        <v>48</v>
      </c>
      <c r="I65432" t="s">
        <v>459</v>
      </c>
      <c r="J65432" t="s">
        <v>459</v>
      </c>
      <c r="K65432">
        <v>1</v>
      </c>
      <c r="L65432" s="1">
        <v>40118</v>
      </c>
      <c r="M65432" s="1">
        <v>40210</v>
      </c>
      <c r="N65432" s="1">
        <v>40210</v>
      </c>
      <c r="O65432"/>
      <c r="P65432"/>
      <c r="Q65432"/>
      <c r="R65432"/>
    </row>
    <row r="65433" spans="1:18" hidden="1" x14ac:dyDescent="0.2">
      <c r="A65433" t="s">
        <v>223585</v>
      </c>
      <c r="B65433" t="s">
        <v>223586</v>
      </c>
      <c r="C65433" t="s">
        <v>223587</v>
      </c>
      <c r="D65433" t="s">
        <v>75</v>
      </c>
      <c r="E65433">
        <v>17666667</v>
      </c>
      <c r="F65433" t="s">
        <v>18</v>
      </c>
      <c r="G65433" t="s">
        <v>25</v>
      </c>
      <c r="H65433" t="s">
        <v>380</v>
      </c>
      <c r="I65433" t="s">
        <v>381</v>
      </c>
      <c r="J65433" t="s">
        <v>382</v>
      </c>
      <c r="K65433">
        <v>3</v>
      </c>
      <c r="L65433" s="1">
        <v>40909</v>
      </c>
      <c r="M65433" s="1">
        <v>41479</v>
      </c>
      <c r="N65433" s="1">
        <v>42131</v>
      </c>
      <c r="O65433"/>
      <c r="P65433"/>
      <c r="Q65433"/>
      <c r="R65433"/>
    </row>
    <row r="65434" spans="1:18" hidden="1" x14ac:dyDescent="0.2">
      <c r="A65434" t="s">
        <v>223588</v>
      </c>
      <c r="B65434" t="s">
        <v>223589</v>
      </c>
      <c r="C65434" t="s">
        <v>223590</v>
      </c>
      <c r="D65434" t="s">
        <v>75</v>
      </c>
      <c r="E65434">
        <v>2592330</v>
      </c>
      <c r="F65434" t="s">
        <v>18</v>
      </c>
      <c r="G65434" t="s">
        <v>165</v>
      </c>
      <c r="H65434" t="s">
        <v>166</v>
      </c>
      <c r="I65434" t="s">
        <v>167</v>
      </c>
      <c r="J65434" t="s">
        <v>167</v>
      </c>
      <c r="K65434">
        <v>1</v>
      </c>
      <c r="M65434" s="1">
        <v>41240</v>
      </c>
      <c r="N65434" s="1">
        <v>41240</v>
      </c>
      <c r="O65434"/>
      <c r="P65434"/>
      <c r="Q65434"/>
      <c r="R65434"/>
    </row>
    <row r="65435" spans="1:18" hidden="1" x14ac:dyDescent="0.2">
      <c r="A65435" t="s">
        <v>223591</v>
      </c>
      <c r="B65435" t="s">
        <v>223592</v>
      </c>
      <c r="C65435" t="s">
        <v>223593</v>
      </c>
      <c r="D65435" t="s">
        <v>223594</v>
      </c>
      <c r="E65435">
        <v>40968</v>
      </c>
      <c r="F65435" t="s">
        <v>207</v>
      </c>
      <c r="G65435" t="s">
        <v>638</v>
      </c>
      <c r="H65435">
        <v>7</v>
      </c>
      <c r="I65435" t="s">
        <v>929</v>
      </c>
      <c r="J65435" t="s">
        <v>929</v>
      </c>
      <c r="K65435">
        <v>1</v>
      </c>
      <c r="L65435" s="1">
        <v>41099</v>
      </c>
      <c r="M65435" s="1">
        <v>41614</v>
      </c>
      <c r="N65435" s="1">
        <v>41614</v>
      </c>
      <c r="O65435"/>
      <c r="P65435"/>
      <c r="Q65435"/>
      <c r="R65435"/>
    </row>
    <row r="65436" spans="1:18" x14ac:dyDescent="0.2">
      <c r="A65436" t="s">
        <v>223595</v>
      </c>
      <c r="B65436" t="s">
        <v>223596</v>
      </c>
      <c r="C65436" t="s">
        <v>223597</v>
      </c>
      <c r="D65436" t="s">
        <v>38258</v>
      </c>
      <c r="E65436">
        <v>5000</v>
      </c>
      <c r="F65436" t="s">
        <v>18</v>
      </c>
      <c r="K65436">
        <v>1</v>
      </c>
      <c r="L65436" s="1">
        <v>40035</v>
      </c>
      <c r="M65436" s="1">
        <v>39995</v>
      </c>
      <c r="N65436" s="1">
        <v>39995</v>
      </c>
    </row>
    <row r="65437" spans="1:18" x14ac:dyDescent="0.2">
      <c r="A65437" t="s">
        <v>223598</v>
      </c>
      <c r="B65437" t="s">
        <v>223599</v>
      </c>
      <c r="D65437" t="s">
        <v>117</v>
      </c>
      <c r="E65437">
        <v>5000</v>
      </c>
      <c r="F65437" t="s">
        <v>18</v>
      </c>
      <c r="G65437" t="s">
        <v>25</v>
      </c>
      <c r="H65437" t="s">
        <v>99</v>
      </c>
      <c r="I65437" t="s">
        <v>20096</v>
      </c>
      <c r="J65437" t="s">
        <v>115441</v>
      </c>
      <c r="K65437">
        <v>1</v>
      </c>
      <c r="L65437" s="1">
        <v>41784</v>
      </c>
      <c r="M65437" s="1">
        <v>41775</v>
      </c>
      <c r="N65437" s="1">
        <v>41775</v>
      </c>
    </row>
    <row r="65438" spans="1:18" x14ac:dyDescent="0.2">
      <c r="A65438" t="s">
        <v>223600</v>
      </c>
      <c r="B65438" t="s">
        <v>223601</v>
      </c>
      <c r="C65438" t="s">
        <v>223602</v>
      </c>
      <c r="D65438" t="s">
        <v>16583</v>
      </c>
      <c r="E65438">
        <v>2200000</v>
      </c>
      <c r="F65438" t="s">
        <v>18</v>
      </c>
      <c r="G65438" t="s">
        <v>699</v>
      </c>
      <c r="H65438">
        <v>5</v>
      </c>
      <c r="I65438" t="s">
        <v>700</v>
      </c>
      <c r="J65438" t="s">
        <v>700</v>
      </c>
      <c r="K65438">
        <v>3</v>
      </c>
      <c r="L65438" s="1">
        <v>40862</v>
      </c>
      <c r="M65438" s="1">
        <v>40909</v>
      </c>
      <c r="N65438" s="1">
        <v>41974</v>
      </c>
    </row>
    <row r="65439" spans="1:18" hidden="1" x14ac:dyDescent="0.2">
      <c r="A65439" t="s">
        <v>223603</v>
      </c>
      <c r="B65439" t="s">
        <v>223604</v>
      </c>
      <c r="C65439" t="s">
        <v>223605</v>
      </c>
      <c r="D65439" t="s">
        <v>223606</v>
      </c>
      <c r="E65439" t="s">
        <v>43</v>
      </c>
      <c r="F65439" t="s">
        <v>207</v>
      </c>
      <c r="G65439" t="s">
        <v>25</v>
      </c>
      <c r="H65439" t="s">
        <v>64</v>
      </c>
      <c r="I65439" t="s">
        <v>65</v>
      </c>
      <c r="J65439" t="s">
        <v>71</v>
      </c>
      <c r="K65439">
        <v>3</v>
      </c>
      <c r="L65439" s="1">
        <v>40032</v>
      </c>
      <c r="M65439" s="1">
        <v>39824</v>
      </c>
      <c r="N65439" s="1">
        <v>40096</v>
      </c>
      <c r="O65439"/>
      <c r="P65439"/>
      <c r="Q65439"/>
      <c r="R65439"/>
    </row>
    <row r="65440" spans="1:18" x14ac:dyDescent="0.2">
      <c r="A65440" t="s">
        <v>223607</v>
      </c>
      <c r="B65440" t="s">
        <v>223608</v>
      </c>
      <c r="C65440" t="s">
        <v>223609</v>
      </c>
      <c r="D65440" t="s">
        <v>223610</v>
      </c>
      <c r="E65440">
        <v>100000</v>
      </c>
      <c r="F65440" t="s">
        <v>18</v>
      </c>
      <c r="G65440" t="s">
        <v>19</v>
      </c>
      <c r="H65440">
        <v>16</v>
      </c>
      <c r="I65440" t="s">
        <v>20</v>
      </c>
      <c r="J65440" t="s">
        <v>20</v>
      </c>
      <c r="K65440">
        <v>1</v>
      </c>
      <c r="L65440" s="1">
        <v>41699</v>
      </c>
      <c r="M65440" s="1">
        <v>41982</v>
      </c>
      <c r="N65440" s="1">
        <v>41982</v>
      </c>
    </row>
    <row r="65441" spans="1:18" x14ac:dyDescent="0.2">
      <c r="A65441" t="s">
        <v>223611</v>
      </c>
      <c r="B65441" t="s">
        <v>223612</v>
      </c>
      <c r="C65441" t="s">
        <v>223613</v>
      </c>
      <c r="D65441" t="s">
        <v>223614</v>
      </c>
      <c r="E65441">
        <v>50000</v>
      </c>
      <c r="F65441" t="s">
        <v>18</v>
      </c>
      <c r="G65441" t="s">
        <v>25</v>
      </c>
      <c r="H65441" t="s">
        <v>972</v>
      </c>
      <c r="I65441" t="s">
        <v>14042</v>
      </c>
      <c r="J65441" t="s">
        <v>41841</v>
      </c>
      <c r="K65441">
        <v>1</v>
      </c>
      <c r="L65441" s="1">
        <v>40179</v>
      </c>
      <c r="M65441" s="1">
        <v>40179</v>
      </c>
      <c r="N65441" s="1">
        <v>40179</v>
      </c>
    </row>
    <row r="65442" spans="1:18" hidden="1" x14ac:dyDescent="0.2">
      <c r="A65442" t="s">
        <v>223615</v>
      </c>
      <c r="B65442" t="s">
        <v>223616</v>
      </c>
      <c r="C65442" t="s">
        <v>223617</v>
      </c>
      <c r="D65442" t="s">
        <v>275</v>
      </c>
      <c r="E65442" t="s">
        <v>43</v>
      </c>
      <c r="F65442" t="s">
        <v>18</v>
      </c>
      <c r="G65442" t="s">
        <v>25</v>
      </c>
      <c r="H65442" t="s">
        <v>99</v>
      </c>
      <c r="I65442" t="s">
        <v>100</v>
      </c>
      <c r="J65442" t="s">
        <v>33243</v>
      </c>
      <c r="K65442">
        <v>1</v>
      </c>
      <c r="L65442" s="1">
        <v>40179</v>
      </c>
      <c r="M65442" s="1">
        <v>40179</v>
      </c>
      <c r="N65442" s="1">
        <v>40179</v>
      </c>
      <c r="O65442"/>
      <c r="P65442"/>
      <c r="Q65442"/>
      <c r="R65442"/>
    </row>
    <row r="65443" spans="1:18" x14ac:dyDescent="0.2">
      <c r="A65443" t="s">
        <v>223618</v>
      </c>
      <c r="B65443" t="s">
        <v>223619</v>
      </c>
      <c r="C65443" t="s">
        <v>223620</v>
      </c>
      <c r="D65443" t="s">
        <v>223621</v>
      </c>
      <c r="E65443">
        <v>500000</v>
      </c>
      <c r="F65443" t="s">
        <v>18</v>
      </c>
      <c r="G65443" t="s">
        <v>19</v>
      </c>
      <c r="H65443">
        <v>7</v>
      </c>
      <c r="I65443" t="s">
        <v>14084</v>
      </c>
      <c r="J65443" t="s">
        <v>14084</v>
      </c>
      <c r="K65443">
        <v>1</v>
      </c>
      <c r="L65443" s="1">
        <v>40953</v>
      </c>
      <c r="M65443" s="1">
        <v>41982</v>
      </c>
      <c r="N65443" s="1">
        <v>41982</v>
      </c>
    </row>
    <row r="65444" spans="1:18" x14ac:dyDescent="0.2">
      <c r="A65444" t="s">
        <v>223622</v>
      </c>
      <c r="B65444" t="s">
        <v>223623</v>
      </c>
      <c r="C65444" t="s">
        <v>223624</v>
      </c>
      <c r="D65444" t="s">
        <v>70880</v>
      </c>
      <c r="E65444">
        <v>600000</v>
      </c>
      <c r="F65444" t="s">
        <v>18</v>
      </c>
      <c r="G65444" t="s">
        <v>19</v>
      </c>
      <c r="H65444">
        <v>7</v>
      </c>
      <c r="I65444" t="s">
        <v>672</v>
      </c>
      <c r="J65444" t="s">
        <v>672</v>
      </c>
      <c r="K65444">
        <v>1</v>
      </c>
      <c r="L65444" s="1">
        <v>39448</v>
      </c>
      <c r="M65444" s="1">
        <v>42254</v>
      </c>
      <c r="N65444" s="1">
        <v>42254</v>
      </c>
    </row>
    <row r="65445" spans="1:18" x14ac:dyDescent="0.2">
      <c r="A65445" t="s">
        <v>223625</v>
      </c>
      <c r="B65445" t="s">
        <v>223626</v>
      </c>
      <c r="C65445" t="s">
        <v>223627</v>
      </c>
      <c r="D65445" t="s">
        <v>223628</v>
      </c>
      <c r="E65445">
        <v>1500000</v>
      </c>
      <c r="F65445" t="s">
        <v>18</v>
      </c>
      <c r="G65445" t="s">
        <v>25</v>
      </c>
      <c r="H65445" t="s">
        <v>64</v>
      </c>
      <c r="I65445" t="s">
        <v>65</v>
      </c>
      <c r="J65445" t="s">
        <v>71</v>
      </c>
      <c r="K65445">
        <v>1</v>
      </c>
      <c r="L65445" s="1">
        <v>41548</v>
      </c>
      <c r="M65445" s="1">
        <v>38893</v>
      </c>
      <c r="N65445" s="1">
        <v>38893</v>
      </c>
    </row>
    <row r="65446" spans="1:18" hidden="1" x14ac:dyDescent="0.2">
      <c r="A65446" t="s">
        <v>223629</v>
      </c>
      <c r="B65446" t="s">
        <v>223630</v>
      </c>
      <c r="C65446" t="s">
        <v>223631</v>
      </c>
      <c r="D65446" t="s">
        <v>42</v>
      </c>
      <c r="E65446" t="s">
        <v>43</v>
      </c>
      <c r="F65446" t="s">
        <v>18</v>
      </c>
      <c r="G65446" t="s">
        <v>25</v>
      </c>
      <c r="H65446" t="s">
        <v>44</v>
      </c>
      <c r="I65446" t="s">
        <v>282</v>
      </c>
      <c r="J65446" t="s">
        <v>282</v>
      </c>
      <c r="K65446">
        <v>1</v>
      </c>
      <c r="L65446" s="1">
        <v>40544</v>
      </c>
      <c r="M65446" s="1">
        <v>41661</v>
      </c>
      <c r="N65446" s="1">
        <v>41661</v>
      </c>
      <c r="O65446"/>
      <c r="P65446"/>
      <c r="Q65446"/>
      <c r="R65446"/>
    </row>
    <row r="65447" spans="1:18" x14ac:dyDescent="0.2">
      <c r="A65447" t="s">
        <v>223632</v>
      </c>
      <c r="B65447" t="s">
        <v>223633</v>
      </c>
      <c r="C65447" t="s">
        <v>223634</v>
      </c>
      <c r="D65447" t="s">
        <v>223635</v>
      </c>
      <c r="E65447">
        <v>11500000</v>
      </c>
      <c r="F65447" t="s">
        <v>113</v>
      </c>
      <c r="G65447" t="s">
        <v>25</v>
      </c>
      <c r="H65447" t="s">
        <v>64</v>
      </c>
      <c r="I65447" t="s">
        <v>65</v>
      </c>
      <c r="J65447" t="s">
        <v>5540</v>
      </c>
      <c r="K65447">
        <v>2</v>
      </c>
      <c r="L65447" s="1">
        <v>38384</v>
      </c>
      <c r="M65447" s="1">
        <v>38657</v>
      </c>
      <c r="N65447" s="1">
        <v>38808</v>
      </c>
    </row>
    <row r="65448" spans="1:18" hidden="1" x14ac:dyDescent="0.2">
      <c r="A65448" t="s">
        <v>223636</v>
      </c>
      <c r="B65448" t="s">
        <v>223637</v>
      </c>
      <c r="C65448" t="s">
        <v>223638</v>
      </c>
      <c r="D65448" t="s">
        <v>70</v>
      </c>
      <c r="E65448">
        <v>2000000</v>
      </c>
      <c r="F65448" t="s">
        <v>18</v>
      </c>
      <c r="K65448">
        <v>1</v>
      </c>
      <c r="M65448" s="1">
        <v>41334</v>
      </c>
      <c r="N65448" s="1">
        <v>41334</v>
      </c>
      <c r="O65448"/>
      <c r="P65448"/>
      <c r="Q65448"/>
      <c r="R65448"/>
    </row>
    <row r="65449" spans="1:18" x14ac:dyDescent="0.2">
      <c r="A65449" t="s">
        <v>223639</v>
      </c>
      <c r="B65449" t="s">
        <v>223640</v>
      </c>
      <c r="C65449" t="s">
        <v>223641</v>
      </c>
      <c r="D65449" t="s">
        <v>42</v>
      </c>
      <c r="E65449">
        <v>400000</v>
      </c>
      <c r="F65449" t="s">
        <v>18</v>
      </c>
      <c r="G65449" t="s">
        <v>128</v>
      </c>
      <c r="H65449" t="s">
        <v>129</v>
      </c>
      <c r="I65449" t="s">
        <v>130</v>
      </c>
      <c r="J65449" t="s">
        <v>130</v>
      </c>
      <c r="K65449">
        <v>1</v>
      </c>
      <c r="L65449" s="1">
        <v>40431</v>
      </c>
      <c r="M65449" s="1">
        <v>41424</v>
      </c>
      <c r="N65449" s="1">
        <v>41424</v>
      </c>
    </row>
    <row r="65450" spans="1:18" x14ac:dyDescent="0.2">
      <c r="A65450" t="s">
        <v>223642</v>
      </c>
      <c r="B65450" t="s">
        <v>223643</v>
      </c>
      <c r="C65450" t="s">
        <v>223644</v>
      </c>
      <c r="D65450" t="s">
        <v>223645</v>
      </c>
      <c r="E65450">
        <v>2000000</v>
      </c>
      <c r="F65450" t="s">
        <v>18</v>
      </c>
      <c r="G65450" t="s">
        <v>25</v>
      </c>
      <c r="H65450" t="s">
        <v>64</v>
      </c>
      <c r="I65450" t="s">
        <v>65</v>
      </c>
      <c r="J65450" t="s">
        <v>66</v>
      </c>
      <c r="K65450">
        <v>1</v>
      </c>
      <c r="L65450" s="1">
        <v>39083</v>
      </c>
      <c r="M65450" s="1">
        <v>40778</v>
      </c>
      <c r="N65450" s="1">
        <v>40778</v>
      </c>
    </row>
    <row r="65451" spans="1:18" x14ac:dyDescent="0.2">
      <c r="A65451" t="s">
        <v>223646</v>
      </c>
      <c r="B65451" t="s">
        <v>223647</v>
      </c>
      <c r="C65451" t="s">
        <v>223648</v>
      </c>
      <c r="D65451" t="s">
        <v>36</v>
      </c>
      <c r="E65451">
        <v>5000000</v>
      </c>
      <c r="F65451" t="s">
        <v>18</v>
      </c>
      <c r="G65451" t="s">
        <v>25</v>
      </c>
      <c r="H65451" t="s">
        <v>1330</v>
      </c>
      <c r="I65451" t="s">
        <v>1331</v>
      </c>
      <c r="J65451" t="s">
        <v>6853</v>
      </c>
      <c r="K65451">
        <v>1</v>
      </c>
      <c r="L65451" s="1">
        <v>40544</v>
      </c>
      <c r="M65451" s="1">
        <v>40658</v>
      </c>
      <c r="N65451" s="1">
        <v>40658</v>
      </c>
    </row>
    <row r="65452" spans="1:18" hidden="1" x14ac:dyDescent="0.2">
      <c r="A65452" t="s">
        <v>223649</v>
      </c>
      <c r="B65452" t="s">
        <v>223650</v>
      </c>
      <c r="C65452" t="s">
        <v>223651</v>
      </c>
      <c r="D65452" t="s">
        <v>70</v>
      </c>
      <c r="E65452">
        <v>17647446</v>
      </c>
      <c r="F65452" t="s">
        <v>18</v>
      </c>
      <c r="G65452" t="s">
        <v>37</v>
      </c>
      <c r="H65452">
        <v>23</v>
      </c>
      <c r="I65452" t="s">
        <v>182</v>
      </c>
      <c r="J65452" t="s">
        <v>182</v>
      </c>
      <c r="K65452">
        <v>2</v>
      </c>
      <c r="M65452" s="1">
        <v>41640</v>
      </c>
      <c r="N65452" s="1">
        <v>42032</v>
      </c>
      <c r="O65452"/>
      <c r="P65452"/>
      <c r="Q65452"/>
      <c r="R65452"/>
    </row>
    <row r="65453" spans="1:18" hidden="1" x14ac:dyDescent="0.2">
      <c r="A65453" t="s">
        <v>223652</v>
      </c>
      <c r="B65453" t="s">
        <v>223653</v>
      </c>
      <c r="C65453" t="s">
        <v>223654</v>
      </c>
      <c r="D65453" t="s">
        <v>223655</v>
      </c>
      <c r="E65453">
        <v>460000000</v>
      </c>
      <c r="F65453" t="s">
        <v>18</v>
      </c>
      <c r="G65453" t="s">
        <v>37</v>
      </c>
      <c r="H65453">
        <v>30</v>
      </c>
      <c r="I65453" t="s">
        <v>1515</v>
      </c>
      <c r="J65453" t="s">
        <v>199298</v>
      </c>
      <c r="K65453">
        <v>3</v>
      </c>
      <c r="L65453" s="1">
        <v>40787</v>
      </c>
      <c r="M65453" s="1">
        <v>41365</v>
      </c>
      <c r="N65453" s="1">
        <v>42081</v>
      </c>
      <c r="O65453"/>
      <c r="P65453"/>
      <c r="Q65453"/>
      <c r="R65453"/>
    </row>
    <row r="65454" spans="1:18" hidden="1" x14ac:dyDescent="0.2">
      <c r="A65454" t="s">
        <v>223656</v>
      </c>
      <c r="B65454" t="s">
        <v>223657</v>
      </c>
      <c r="C65454" t="s">
        <v>223658</v>
      </c>
      <c r="E65454" t="s">
        <v>43</v>
      </c>
      <c r="F65454" t="s">
        <v>207</v>
      </c>
      <c r="K65454">
        <v>1</v>
      </c>
      <c r="M65454" s="1">
        <v>41991</v>
      </c>
      <c r="N65454" s="1">
        <v>41991</v>
      </c>
      <c r="O65454"/>
      <c r="P65454"/>
      <c r="Q65454"/>
      <c r="R65454"/>
    </row>
    <row r="65455" spans="1:18" hidden="1" x14ac:dyDescent="0.2">
      <c r="A65455" t="s">
        <v>223659</v>
      </c>
      <c r="B65455" t="s">
        <v>223660</v>
      </c>
      <c r="C65455" t="s">
        <v>223661</v>
      </c>
      <c r="E65455" t="s">
        <v>43</v>
      </c>
      <c r="F65455" t="s">
        <v>18</v>
      </c>
      <c r="K65455">
        <v>1</v>
      </c>
      <c r="M65455" s="1">
        <v>41795</v>
      </c>
      <c r="N65455" s="1">
        <v>41795</v>
      </c>
      <c r="O65455"/>
      <c r="P65455"/>
      <c r="Q65455"/>
      <c r="R65455"/>
    </row>
    <row r="65456" spans="1:18" x14ac:dyDescent="0.2">
      <c r="A65456" t="s">
        <v>223662</v>
      </c>
      <c r="B65456" t="s">
        <v>223663</v>
      </c>
      <c r="C65456" t="s">
        <v>223664</v>
      </c>
      <c r="D65456" t="s">
        <v>223665</v>
      </c>
      <c r="E65456">
        <v>300000</v>
      </c>
      <c r="F65456" t="s">
        <v>18</v>
      </c>
      <c r="G65456" t="s">
        <v>25</v>
      </c>
      <c r="H65456" t="s">
        <v>89</v>
      </c>
      <c r="I65456" t="s">
        <v>4203</v>
      </c>
      <c r="J65456" t="s">
        <v>192583</v>
      </c>
      <c r="K65456">
        <v>1</v>
      </c>
      <c r="L65456" s="1">
        <v>38991</v>
      </c>
      <c r="M65456" s="1">
        <v>39953</v>
      </c>
      <c r="N65456" s="1">
        <v>39953</v>
      </c>
    </row>
    <row r="65457" spans="1:18" x14ac:dyDescent="0.2">
      <c r="A65457" t="s">
        <v>223666</v>
      </c>
      <c r="B65457" t="s">
        <v>223667</v>
      </c>
      <c r="C65457" t="s">
        <v>223668</v>
      </c>
      <c r="D65457" t="s">
        <v>223669</v>
      </c>
      <c r="E65457">
        <v>45000</v>
      </c>
      <c r="F65457" t="s">
        <v>18</v>
      </c>
      <c r="G65457" t="s">
        <v>25</v>
      </c>
      <c r="H65457" t="s">
        <v>64</v>
      </c>
      <c r="I65457" t="s">
        <v>4639</v>
      </c>
      <c r="J65457" t="s">
        <v>4639</v>
      </c>
      <c r="K65457">
        <v>1</v>
      </c>
      <c r="L65457" s="1">
        <v>41548</v>
      </c>
      <c r="M65457" s="1">
        <v>41730</v>
      </c>
      <c r="N65457" s="1">
        <v>41730</v>
      </c>
    </row>
    <row r="65458" spans="1:18" hidden="1" x14ac:dyDescent="0.2">
      <c r="A65458" t="s">
        <v>223670</v>
      </c>
      <c r="B65458" t="s">
        <v>223671</v>
      </c>
      <c r="C65458" t="s">
        <v>223672</v>
      </c>
      <c r="D65458" t="s">
        <v>223673</v>
      </c>
      <c r="E65458">
        <v>228886</v>
      </c>
      <c r="F65458" t="s">
        <v>18</v>
      </c>
      <c r="G65458" t="s">
        <v>128</v>
      </c>
      <c r="H65458" t="s">
        <v>129</v>
      </c>
      <c r="I65458" t="s">
        <v>130</v>
      </c>
      <c r="J65458" t="s">
        <v>130</v>
      </c>
      <c r="K65458">
        <v>1</v>
      </c>
      <c r="L65458" s="1">
        <v>41791</v>
      </c>
      <c r="M65458" s="1">
        <v>42156</v>
      </c>
      <c r="N65458" s="1">
        <v>42156</v>
      </c>
      <c r="O65458"/>
      <c r="P65458"/>
      <c r="Q65458"/>
      <c r="R65458"/>
    </row>
    <row r="65459" spans="1:18" x14ac:dyDescent="0.2">
      <c r="A65459" t="s">
        <v>223674</v>
      </c>
      <c r="B65459" t="s">
        <v>223675</v>
      </c>
      <c r="C65459" t="s">
        <v>223676</v>
      </c>
      <c r="D65459" t="s">
        <v>70</v>
      </c>
      <c r="E65459">
        <v>1500000</v>
      </c>
      <c r="F65459" t="s">
        <v>18</v>
      </c>
      <c r="G65459" t="s">
        <v>25</v>
      </c>
      <c r="H65459" t="s">
        <v>64</v>
      </c>
      <c r="I65459" t="s">
        <v>95</v>
      </c>
      <c r="J65459" t="s">
        <v>95</v>
      </c>
      <c r="K65459">
        <v>1</v>
      </c>
      <c r="L65459" s="1">
        <v>39448</v>
      </c>
      <c r="M65459" s="1">
        <v>40938</v>
      </c>
      <c r="N65459" s="1">
        <v>40938</v>
      </c>
    </row>
    <row r="65460" spans="1:18" x14ac:dyDescent="0.2">
      <c r="A65460" t="s">
        <v>223677</v>
      </c>
      <c r="B65460" t="s">
        <v>223678</v>
      </c>
      <c r="C65460" t="s">
        <v>223679</v>
      </c>
      <c r="D65460" t="s">
        <v>2479</v>
      </c>
      <c r="E65460">
        <v>40000000</v>
      </c>
      <c r="F65460" t="s">
        <v>18</v>
      </c>
      <c r="G65460" t="s">
        <v>37</v>
      </c>
      <c r="H65460">
        <v>22</v>
      </c>
      <c r="I65460" t="s">
        <v>38</v>
      </c>
      <c r="J65460" t="s">
        <v>38</v>
      </c>
      <c r="K65460">
        <v>4</v>
      </c>
      <c r="L65460" s="1">
        <v>39083</v>
      </c>
      <c r="M65460" s="1">
        <v>40233</v>
      </c>
      <c r="N65460" s="1">
        <v>42046</v>
      </c>
    </row>
    <row r="65461" spans="1:18" hidden="1" x14ac:dyDescent="0.2">
      <c r="A65461" t="s">
        <v>223680</v>
      </c>
      <c r="B65461" t="s">
        <v>223681</v>
      </c>
      <c r="C65461" t="s">
        <v>223682</v>
      </c>
      <c r="D65461" t="s">
        <v>223683</v>
      </c>
      <c r="E65461">
        <v>24010983</v>
      </c>
      <c r="F65461" t="s">
        <v>18</v>
      </c>
      <c r="G65461" t="s">
        <v>128</v>
      </c>
      <c r="H65461" t="s">
        <v>129</v>
      </c>
      <c r="I65461" t="s">
        <v>130</v>
      </c>
      <c r="J65461" t="s">
        <v>130</v>
      </c>
      <c r="K65461">
        <v>4</v>
      </c>
      <c r="L65461" s="1">
        <v>41395</v>
      </c>
      <c r="M65461" s="1">
        <v>41515</v>
      </c>
      <c r="N65461" s="1">
        <v>42109</v>
      </c>
      <c r="O65461"/>
      <c r="P65461"/>
      <c r="Q65461"/>
      <c r="R65461"/>
    </row>
    <row r="65462" spans="1:18" x14ac:dyDescent="0.2">
      <c r="A65462" t="s">
        <v>223684</v>
      </c>
      <c r="B65462" t="s">
        <v>223685</v>
      </c>
      <c r="C65462" t="s">
        <v>223686</v>
      </c>
      <c r="D65462" t="s">
        <v>42</v>
      </c>
      <c r="E65462">
        <v>1300000</v>
      </c>
      <c r="F65462" t="s">
        <v>18</v>
      </c>
      <c r="G65462" t="s">
        <v>479</v>
      </c>
      <c r="I65462" t="s">
        <v>480</v>
      </c>
      <c r="J65462" t="s">
        <v>480</v>
      </c>
      <c r="K65462">
        <v>1</v>
      </c>
      <c r="L65462" s="1">
        <v>41192</v>
      </c>
      <c r="M65462" s="1">
        <v>41780</v>
      </c>
      <c r="N65462" s="1">
        <v>41780</v>
      </c>
    </row>
    <row r="65463" spans="1:18" x14ac:dyDescent="0.2">
      <c r="A65463" t="s">
        <v>223687</v>
      </c>
      <c r="B65463" t="s">
        <v>223688</v>
      </c>
      <c r="C65463" t="s">
        <v>223689</v>
      </c>
      <c r="D65463" t="s">
        <v>70</v>
      </c>
      <c r="E65463">
        <v>7000000</v>
      </c>
      <c r="F65463" t="s">
        <v>18</v>
      </c>
      <c r="G65463" t="s">
        <v>25</v>
      </c>
      <c r="H65463" t="s">
        <v>64</v>
      </c>
      <c r="I65463" t="s">
        <v>65</v>
      </c>
      <c r="J65463" t="s">
        <v>240</v>
      </c>
      <c r="K65463">
        <v>2</v>
      </c>
      <c r="L65463" s="1">
        <v>40909</v>
      </c>
      <c r="M65463" s="1">
        <v>41180</v>
      </c>
      <c r="N65463" s="1">
        <v>42213</v>
      </c>
    </row>
    <row r="65464" spans="1:18" x14ac:dyDescent="0.2">
      <c r="A65464" t="s">
        <v>223690</v>
      </c>
      <c r="B65464" t="s">
        <v>223691</v>
      </c>
      <c r="C65464" t="s">
        <v>223692</v>
      </c>
      <c r="D65464" t="s">
        <v>42</v>
      </c>
      <c r="E65464">
        <v>240000</v>
      </c>
      <c r="F65464" t="s">
        <v>18</v>
      </c>
      <c r="G65464" t="s">
        <v>25</v>
      </c>
      <c r="H65464" t="s">
        <v>142</v>
      </c>
      <c r="I65464" t="s">
        <v>143</v>
      </c>
      <c r="J65464" t="s">
        <v>469</v>
      </c>
      <c r="K65464">
        <v>1</v>
      </c>
      <c r="L65464" s="1">
        <v>36747</v>
      </c>
      <c r="M65464" s="1">
        <v>36892</v>
      </c>
      <c r="N65464" s="1">
        <v>36892</v>
      </c>
    </row>
    <row r="65465" spans="1:18" hidden="1" x14ac:dyDescent="0.2">
      <c r="A65465" t="s">
        <v>223693</v>
      </c>
      <c r="B65465" t="s">
        <v>223694</v>
      </c>
      <c r="C65465" t="s">
        <v>223695</v>
      </c>
      <c r="D65465" t="s">
        <v>223696</v>
      </c>
      <c r="E65465" t="s">
        <v>43</v>
      </c>
      <c r="F65465" t="s">
        <v>18</v>
      </c>
      <c r="G65465" t="s">
        <v>552</v>
      </c>
      <c r="H65465">
        <v>29</v>
      </c>
      <c r="I65465" t="s">
        <v>749</v>
      </c>
      <c r="J65465" t="s">
        <v>749</v>
      </c>
      <c r="K65465">
        <v>1</v>
      </c>
      <c r="L65465" s="1">
        <v>39814</v>
      </c>
      <c r="M65465" s="1">
        <v>40909</v>
      </c>
      <c r="N65465" s="1">
        <v>40909</v>
      </c>
      <c r="O65465"/>
      <c r="P65465"/>
      <c r="Q65465"/>
      <c r="R65465"/>
    </row>
    <row r="65466" spans="1:18" hidden="1" x14ac:dyDescent="0.2">
      <c r="A65466" t="s">
        <v>223697</v>
      </c>
      <c r="B65466" t="s">
        <v>223698</v>
      </c>
      <c r="C65466" t="s">
        <v>223699</v>
      </c>
      <c r="D65466" t="s">
        <v>223700</v>
      </c>
      <c r="E65466">
        <v>37700000</v>
      </c>
      <c r="F65466" t="s">
        <v>18</v>
      </c>
      <c r="G65466" t="s">
        <v>128</v>
      </c>
      <c r="H65466" t="s">
        <v>129</v>
      </c>
      <c r="I65466" t="s">
        <v>130</v>
      </c>
      <c r="J65466" t="s">
        <v>130</v>
      </c>
      <c r="K65466">
        <v>3</v>
      </c>
      <c r="L65466" s="1">
        <v>40941</v>
      </c>
      <c r="M65466" s="1">
        <v>41091</v>
      </c>
      <c r="N65466" s="1">
        <v>41968</v>
      </c>
      <c r="O65466"/>
      <c r="P65466"/>
      <c r="Q65466"/>
      <c r="R65466"/>
    </row>
    <row r="65467" spans="1:18" x14ac:dyDescent="0.2">
      <c r="A65467" t="s">
        <v>223701</v>
      </c>
      <c r="B65467" t="s">
        <v>223702</v>
      </c>
      <c r="C65467" t="s">
        <v>223703</v>
      </c>
      <c r="D65467" t="s">
        <v>11771</v>
      </c>
      <c r="E65467">
        <v>66500000</v>
      </c>
      <c r="F65467" t="s">
        <v>18</v>
      </c>
      <c r="G65467" t="s">
        <v>37</v>
      </c>
      <c r="H65467">
        <v>23</v>
      </c>
      <c r="I65467" t="s">
        <v>182</v>
      </c>
      <c r="J65467" t="s">
        <v>182</v>
      </c>
      <c r="K65467">
        <v>4</v>
      </c>
      <c r="L65467" s="1">
        <v>40179</v>
      </c>
      <c r="M65467" s="1">
        <v>40179</v>
      </c>
      <c r="N65467" s="1">
        <v>41873</v>
      </c>
    </row>
    <row r="65468" spans="1:18" hidden="1" x14ac:dyDescent="0.2">
      <c r="A65468" t="s">
        <v>223704</v>
      </c>
      <c r="B65468" t="s">
        <v>223705</v>
      </c>
      <c r="C65468" t="s">
        <v>223706</v>
      </c>
      <c r="D65468" t="s">
        <v>186882</v>
      </c>
      <c r="E65468">
        <v>71370</v>
      </c>
      <c r="F65468" t="s">
        <v>18</v>
      </c>
      <c r="G65468" t="s">
        <v>128</v>
      </c>
      <c r="H65468" t="s">
        <v>4207</v>
      </c>
      <c r="I65468" t="s">
        <v>4208</v>
      </c>
      <c r="J65468" t="s">
        <v>4208</v>
      </c>
      <c r="K65468">
        <v>1</v>
      </c>
      <c r="L65468" s="1">
        <v>39845</v>
      </c>
      <c r="M65468" s="1">
        <v>39845</v>
      </c>
      <c r="N65468" s="1">
        <v>39845</v>
      </c>
      <c r="O65468"/>
      <c r="P65468"/>
      <c r="Q65468"/>
      <c r="R65468"/>
    </row>
    <row r="65469" spans="1:18" x14ac:dyDescent="0.2">
      <c r="A65469" t="s">
        <v>223707</v>
      </c>
      <c r="B65469" t="s">
        <v>223708</v>
      </c>
      <c r="C65469" t="s">
        <v>223709</v>
      </c>
      <c r="D65469" t="s">
        <v>223710</v>
      </c>
      <c r="E65469">
        <v>50000</v>
      </c>
      <c r="F65469" t="s">
        <v>18</v>
      </c>
      <c r="G65469" t="s">
        <v>25</v>
      </c>
      <c r="H65469" t="s">
        <v>106</v>
      </c>
      <c r="I65469" t="s">
        <v>107</v>
      </c>
      <c r="J65469" t="s">
        <v>108</v>
      </c>
      <c r="K65469">
        <v>1</v>
      </c>
      <c r="L65469" s="1">
        <v>40695</v>
      </c>
      <c r="M65469" s="1">
        <v>40909</v>
      </c>
      <c r="N65469" s="1">
        <v>40909</v>
      </c>
    </row>
    <row r="65470" spans="1:18" hidden="1" x14ac:dyDescent="0.2">
      <c r="A65470" t="s">
        <v>223711</v>
      </c>
      <c r="B65470" t="s">
        <v>223712</v>
      </c>
      <c r="C65470" t="s">
        <v>223713</v>
      </c>
      <c r="D65470" t="s">
        <v>655</v>
      </c>
      <c r="E65470">
        <v>5582184</v>
      </c>
      <c r="F65470" t="s">
        <v>18</v>
      </c>
      <c r="G65470" t="s">
        <v>165</v>
      </c>
      <c r="H65470" t="s">
        <v>166</v>
      </c>
      <c r="I65470" t="s">
        <v>167</v>
      </c>
      <c r="J65470" t="s">
        <v>167</v>
      </c>
      <c r="K65470">
        <v>1</v>
      </c>
      <c r="L65470" s="1">
        <v>38353</v>
      </c>
      <c r="M65470" s="1">
        <v>42271</v>
      </c>
      <c r="N65470" s="1">
        <v>42271</v>
      </c>
      <c r="O65470"/>
      <c r="P65470"/>
      <c r="Q65470"/>
      <c r="R65470"/>
    </row>
    <row r="65471" spans="1:18" hidden="1" x14ac:dyDescent="0.2">
      <c r="A65471" t="s">
        <v>223714</v>
      </c>
      <c r="B65471" t="s">
        <v>223715</v>
      </c>
      <c r="C65471" t="s">
        <v>223716</v>
      </c>
      <c r="D65471" t="s">
        <v>223717</v>
      </c>
      <c r="E65471" t="s">
        <v>43</v>
      </c>
      <c r="F65471" t="s">
        <v>207</v>
      </c>
      <c r="K65471">
        <v>1</v>
      </c>
      <c r="L65471" s="1">
        <v>36674</v>
      </c>
      <c r="M65471" s="1">
        <v>42138</v>
      </c>
      <c r="N65471" s="1">
        <v>42138</v>
      </c>
      <c r="O65471"/>
      <c r="P65471"/>
      <c r="Q65471"/>
      <c r="R65471"/>
    </row>
    <row r="65472" spans="1:18" hidden="1" x14ac:dyDescent="0.2">
      <c r="A65472" t="s">
        <v>223718</v>
      </c>
      <c r="B65472" t="s">
        <v>223719</v>
      </c>
      <c r="C65472" t="s">
        <v>223720</v>
      </c>
      <c r="D65472" t="s">
        <v>223721</v>
      </c>
      <c r="E65472" t="s">
        <v>43</v>
      </c>
      <c r="F65472" t="s">
        <v>18</v>
      </c>
      <c r="G65472" t="s">
        <v>25</v>
      </c>
      <c r="H65472" t="s">
        <v>64</v>
      </c>
      <c r="I65472" t="s">
        <v>65</v>
      </c>
      <c r="J65472" t="s">
        <v>66</v>
      </c>
      <c r="K65472">
        <v>1</v>
      </c>
      <c r="L65472" s="1">
        <v>41886</v>
      </c>
      <c r="M65472" s="1">
        <v>41925</v>
      </c>
      <c r="N65472" s="1">
        <v>41925</v>
      </c>
      <c r="O65472"/>
      <c r="P65472"/>
      <c r="Q65472"/>
      <c r="R65472"/>
    </row>
    <row r="65473" spans="1:18" hidden="1" x14ac:dyDescent="0.2">
      <c r="A65473" t="s">
        <v>223722</v>
      </c>
      <c r="B65473" t="s">
        <v>223723</v>
      </c>
      <c r="E65473" t="s">
        <v>43</v>
      </c>
      <c r="F65473" t="s">
        <v>18</v>
      </c>
      <c r="G65473" t="s">
        <v>2271</v>
      </c>
      <c r="K65473">
        <v>1</v>
      </c>
      <c r="M65473" s="1">
        <v>42226</v>
      </c>
      <c r="N65473" s="1">
        <v>42226</v>
      </c>
      <c r="O65473"/>
      <c r="P65473"/>
      <c r="Q65473"/>
      <c r="R65473"/>
    </row>
    <row r="65474" spans="1:18" hidden="1" x14ac:dyDescent="0.2">
      <c r="A65474" t="s">
        <v>223724</v>
      </c>
      <c r="B65474" t="s">
        <v>223725</v>
      </c>
      <c r="C65474" t="s">
        <v>223726</v>
      </c>
      <c r="D65474" t="s">
        <v>2479</v>
      </c>
      <c r="E65474" t="s">
        <v>43</v>
      </c>
      <c r="F65474" t="s">
        <v>18</v>
      </c>
      <c r="G65474" t="s">
        <v>37</v>
      </c>
      <c r="H65474">
        <v>23</v>
      </c>
      <c r="I65474" t="s">
        <v>182</v>
      </c>
      <c r="J65474" t="s">
        <v>182</v>
      </c>
      <c r="K65474">
        <v>2</v>
      </c>
      <c r="M65474" s="1">
        <v>40269</v>
      </c>
      <c r="N65474" s="1">
        <v>41122</v>
      </c>
      <c r="O65474"/>
      <c r="P65474"/>
      <c r="Q65474"/>
      <c r="R65474"/>
    </row>
    <row r="65475" spans="1:18" hidden="1" x14ac:dyDescent="0.2">
      <c r="A65475" t="s">
        <v>223727</v>
      </c>
      <c r="B65475" t="s">
        <v>223728</v>
      </c>
      <c r="C65475" t="s">
        <v>223729</v>
      </c>
      <c r="D65475" t="s">
        <v>2326</v>
      </c>
      <c r="E65475" t="s">
        <v>43</v>
      </c>
      <c r="F65475" t="s">
        <v>18</v>
      </c>
      <c r="G65475" t="s">
        <v>37</v>
      </c>
      <c r="H65475">
        <v>22</v>
      </c>
      <c r="I65475" t="s">
        <v>38</v>
      </c>
      <c r="J65475" t="s">
        <v>38</v>
      </c>
      <c r="K65475">
        <v>1</v>
      </c>
      <c r="L65475" s="1">
        <v>40695</v>
      </c>
      <c r="M65475" s="1">
        <v>40626</v>
      </c>
      <c r="N65475" s="1">
        <v>40626</v>
      </c>
      <c r="O65475"/>
      <c r="P65475"/>
      <c r="Q65475"/>
      <c r="R65475"/>
    </row>
    <row r="65476" spans="1:18" hidden="1" x14ac:dyDescent="0.2">
      <c r="A65476" t="s">
        <v>223730</v>
      </c>
      <c r="B65476" t="s">
        <v>223731</v>
      </c>
      <c r="C65476" t="s">
        <v>223732</v>
      </c>
      <c r="D65476" t="s">
        <v>42</v>
      </c>
      <c r="E65476">
        <v>32640</v>
      </c>
      <c r="F65476" t="s">
        <v>18</v>
      </c>
      <c r="G65476" t="s">
        <v>37</v>
      </c>
      <c r="H65476">
        <v>30</v>
      </c>
      <c r="I65476" t="s">
        <v>48961</v>
      </c>
      <c r="J65476" t="s">
        <v>48961</v>
      </c>
      <c r="K65476">
        <v>1</v>
      </c>
      <c r="M65476" s="1">
        <v>36800</v>
      </c>
      <c r="N65476" s="1">
        <v>36800</v>
      </c>
      <c r="O65476"/>
      <c r="P65476"/>
      <c r="Q65476"/>
      <c r="R65476"/>
    </row>
    <row r="65477" spans="1:18" hidden="1" x14ac:dyDescent="0.2">
      <c r="A65477" t="s">
        <v>223733</v>
      </c>
      <c r="B65477" t="s">
        <v>223734</v>
      </c>
      <c r="C65477" t="s">
        <v>223735</v>
      </c>
      <c r="D65477" t="s">
        <v>75</v>
      </c>
      <c r="E65477">
        <v>21321218</v>
      </c>
      <c r="F65477" t="s">
        <v>18</v>
      </c>
      <c r="G65477" t="s">
        <v>37</v>
      </c>
      <c r="H65477">
        <v>22</v>
      </c>
      <c r="I65477" t="s">
        <v>38</v>
      </c>
      <c r="J65477" t="s">
        <v>38</v>
      </c>
      <c r="K65477">
        <v>2</v>
      </c>
      <c r="M65477" s="1">
        <v>38473</v>
      </c>
      <c r="N65477" s="1">
        <v>40360</v>
      </c>
      <c r="O65477"/>
      <c r="P65477"/>
      <c r="Q65477"/>
      <c r="R65477"/>
    </row>
    <row r="65478" spans="1:18" hidden="1" x14ac:dyDescent="0.2">
      <c r="A65478" t="s">
        <v>223736</v>
      </c>
      <c r="B65478" t="s">
        <v>223737</v>
      </c>
      <c r="C65478" t="s">
        <v>223738</v>
      </c>
      <c r="D65478" t="s">
        <v>256</v>
      </c>
      <c r="E65478">
        <v>84200000</v>
      </c>
      <c r="F65478" t="s">
        <v>18</v>
      </c>
      <c r="G65478" t="s">
        <v>37</v>
      </c>
      <c r="H65478">
        <v>22</v>
      </c>
      <c r="I65478" t="s">
        <v>38</v>
      </c>
      <c r="J65478" t="s">
        <v>38</v>
      </c>
      <c r="K65478">
        <v>4</v>
      </c>
      <c r="L65478" s="1">
        <v>40909</v>
      </c>
      <c r="M65478" s="1">
        <v>41122</v>
      </c>
      <c r="N65478" s="1">
        <v>42093</v>
      </c>
      <c r="O65478"/>
      <c r="P65478"/>
      <c r="Q65478"/>
      <c r="R65478"/>
    </row>
    <row r="65479" spans="1:18" x14ac:dyDescent="0.2">
      <c r="A65479" t="s">
        <v>223739</v>
      </c>
      <c r="B65479" t="s">
        <v>223740</v>
      </c>
      <c r="C65479" t="s">
        <v>223741</v>
      </c>
      <c r="D65479" t="s">
        <v>75</v>
      </c>
      <c r="E65479">
        <v>12000000</v>
      </c>
      <c r="F65479" t="s">
        <v>113</v>
      </c>
      <c r="G65479" t="s">
        <v>25</v>
      </c>
      <c r="H65479" t="s">
        <v>64</v>
      </c>
      <c r="I65479" t="s">
        <v>65</v>
      </c>
      <c r="J65479" t="s">
        <v>66</v>
      </c>
      <c r="K65479">
        <v>1</v>
      </c>
      <c r="L65479" s="1">
        <v>41275</v>
      </c>
      <c r="M65479" s="1">
        <v>41597</v>
      </c>
      <c r="N65479" s="1">
        <v>41597</v>
      </c>
    </row>
    <row r="65480" spans="1:18" hidden="1" x14ac:dyDescent="0.2">
      <c r="A65480" t="s">
        <v>223742</v>
      </c>
      <c r="B65480" t="s">
        <v>223743</v>
      </c>
      <c r="C65480" t="s">
        <v>223744</v>
      </c>
      <c r="D65480" t="s">
        <v>411</v>
      </c>
      <c r="E65480">
        <v>664000</v>
      </c>
      <c r="F65480" t="s">
        <v>18</v>
      </c>
      <c r="G65480" t="s">
        <v>165</v>
      </c>
      <c r="H65480" t="s">
        <v>1480</v>
      </c>
      <c r="K65480">
        <v>1</v>
      </c>
      <c r="M65480" s="1">
        <v>40542</v>
      </c>
      <c r="N65480" s="1">
        <v>40542</v>
      </c>
      <c r="O65480"/>
      <c r="P65480"/>
      <c r="Q65480"/>
      <c r="R65480"/>
    </row>
    <row r="65481" spans="1:18" hidden="1" x14ac:dyDescent="0.2">
      <c r="A65481" t="s">
        <v>223745</v>
      </c>
      <c r="B65481" t="s">
        <v>223746</v>
      </c>
      <c r="C65481" t="s">
        <v>223747</v>
      </c>
      <c r="D65481" t="s">
        <v>223748</v>
      </c>
      <c r="E65481">
        <v>641893</v>
      </c>
      <c r="F65481" t="s">
        <v>18</v>
      </c>
      <c r="G65481" t="s">
        <v>128</v>
      </c>
      <c r="H65481" t="s">
        <v>129</v>
      </c>
      <c r="I65481" t="s">
        <v>130</v>
      </c>
      <c r="J65481" t="s">
        <v>130</v>
      </c>
      <c r="K65481">
        <v>1</v>
      </c>
      <c r="L65481" s="1">
        <v>40674</v>
      </c>
      <c r="M65481" s="1">
        <v>40725</v>
      </c>
      <c r="N65481" s="1">
        <v>40725</v>
      </c>
      <c r="O65481"/>
      <c r="P65481"/>
      <c r="Q65481"/>
      <c r="R65481"/>
    </row>
    <row r="65482" spans="1:18" hidden="1" x14ac:dyDescent="0.2">
      <c r="A65482" t="s">
        <v>223749</v>
      </c>
      <c r="B65482" t="s">
        <v>223750</v>
      </c>
      <c r="C65482" t="s">
        <v>223751</v>
      </c>
      <c r="E65482" t="s">
        <v>43</v>
      </c>
      <c r="F65482" t="s">
        <v>207</v>
      </c>
      <c r="G65482" t="s">
        <v>37</v>
      </c>
      <c r="H65482">
        <v>5</v>
      </c>
      <c r="I65482" t="s">
        <v>1385</v>
      </c>
      <c r="J65482" t="s">
        <v>1385</v>
      </c>
      <c r="K65482">
        <v>1</v>
      </c>
      <c r="M65482" s="1">
        <v>42325</v>
      </c>
      <c r="N65482" s="1">
        <v>42325</v>
      </c>
      <c r="O65482"/>
      <c r="P65482"/>
      <c r="Q65482"/>
      <c r="R65482"/>
    </row>
    <row r="65483" spans="1:18" hidden="1" x14ac:dyDescent="0.2">
      <c r="A65483" t="s">
        <v>223752</v>
      </c>
      <c r="B65483" t="s">
        <v>223753</v>
      </c>
      <c r="C65483" t="s">
        <v>223754</v>
      </c>
      <c r="D65483" t="s">
        <v>223755</v>
      </c>
      <c r="E65483">
        <v>3000000</v>
      </c>
      <c r="F65483" t="s">
        <v>18</v>
      </c>
      <c r="G65483" t="s">
        <v>37</v>
      </c>
      <c r="H65483">
        <v>10</v>
      </c>
      <c r="I65483" t="s">
        <v>1515</v>
      </c>
      <c r="J65483" t="s">
        <v>135606</v>
      </c>
      <c r="K65483">
        <v>1</v>
      </c>
      <c r="M65483" s="1">
        <v>41869</v>
      </c>
      <c r="N65483" s="1">
        <v>41869</v>
      </c>
      <c r="O65483"/>
      <c r="P65483"/>
      <c r="Q65483"/>
      <c r="R65483"/>
    </row>
    <row r="65484" spans="1:18" hidden="1" x14ac:dyDescent="0.2">
      <c r="A65484" t="s">
        <v>223756</v>
      </c>
      <c r="B65484" t="s">
        <v>223757</v>
      </c>
      <c r="C65484" t="s">
        <v>223758</v>
      </c>
      <c r="D65484" t="s">
        <v>544</v>
      </c>
      <c r="E65484">
        <v>20000000</v>
      </c>
      <c r="F65484" t="s">
        <v>18</v>
      </c>
      <c r="K65484">
        <v>1</v>
      </c>
      <c r="M65484" s="1">
        <v>39295</v>
      </c>
      <c r="N65484" s="1">
        <v>39295</v>
      </c>
      <c r="O65484"/>
      <c r="P65484"/>
      <c r="Q65484"/>
      <c r="R65484"/>
    </row>
    <row r="65485" spans="1:18" x14ac:dyDescent="0.2">
      <c r="A65485" t="s">
        <v>223759</v>
      </c>
      <c r="B65485" t="s">
        <v>223760</v>
      </c>
      <c r="C65485" t="s">
        <v>223761</v>
      </c>
      <c r="D65485" t="s">
        <v>223762</v>
      </c>
      <c r="E65485">
        <v>300000</v>
      </c>
      <c r="F65485" t="s">
        <v>18</v>
      </c>
      <c r="G65485" t="s">
        <v>25</v>
      </c>
      <c r="H65485" t="s">
        <v>99</v>
      </c>
      <c r="I65485" t="s">
        <v>20096</v>
      </c>
      <c r="J65485" t="s">
        <v>115257</v>
      </c>
      <c r="K65485">
        <v>1</v>
      </c>
      <c r="L65485" s="1">
        <v>41653</v>
      </c>
      <c r="M65485" s="1">
        <v>41548</v>
      </c>
      <c r="N65485" s="1">
        <v>41548</v>
      </c>
    </row>
    <row r="65486" spans="1:18" hidden="1" x14ac:dyDescent="0.2">
      <c r="A65486" t="s">
        <v>223763</v>
      </c>
      <c r="B65486" t="s">
        <v>223764</v>
      </c>
      <c r="C65486" t="s">
        <v>223765</v>
      </c>
      <c r="D65486" t="s">
        <v>223766</v>
      </c>
      <c r="E65486" t="s">
        <v>43</v>
      </c>
      <c r="F65486" t="s">
        <v>18</v>
      </c>
      <c r="G65486" t="s">
        <v>25</v>
      </c>
      <c r="H65486" t="s">
        <v>1234</v>
      </c>
      <c r="I65486" t="s">
        <v>1235</v>
      </c>
      <c r="J65486" t="s">
        <v>11032</v>
      </c>
      <c r="K65486">
        <v>1</v>
      </c>
      <c r="L65486" s="1">
        <v>37895</v>
      </c>
      <c r="M65486" s="1">
        <v>39142</v>
      </c>
      <c r="N65486" s="1">
        <v>39142</v>
      </c>
      <c r="O65486"/>
      <c r="P65486"/>
      <c r="Q65486"/>
      <c r="R65486"/>
    </row>
    <row r="65487" spans="1:18" hidden="1" x14ac:dyDescent="0.2">
      <c r="A65487" t="s">
        <v>223767</v>
      </c>
      <c r="B65487" t="s">
        <v>223768</v>
      </c>
      <c r="C65487" t="s">
        <v>223769</v>
      </c>
      <c r="D65487" t="s">
        <v>2361</v>
      </c>
      <c r="E65487">
        <v>15000000</v>
      </c>
      <c r="F65487" t="s">
        <v>18</v>
      </c>
      <c r="G65487" t="s">
        <v>19</v>
      </c>
      <c r="H65487">
        <v>10</v>
      </c>
      <c r="I65487" t="s">
        <v>672</v>
      </c>
      <c r="J65487" t="s">
        <v>673</v>
      </c>
      <c r="K65487">
        <v>1</v>
      </c>
      <c r="M65487" s="1">
        <v>42314</v>
      </c>
      <c r="N65487" s="1">
        <v>42314</v>
      </c>
      <c r="O65487"/>
      <c r="P65487"/>
      <c r="Q65487"/>
      <c r="R65487"/>
    </row>
    <row r="65488" spans="1:18" hidden="1" x14ac:dyDescent="0.2">
      <c r="A65488" t="s">
        <v>223770</v>
      </c>
      <c r="B65488" t="s">
        <v>223771</v>
      </c>
      <c r="C65488" t="s">
        <v>223772</v>
      </c>
      <c r="D65488" t="s">
        <v>766</v>
      </c>
      <c r="E65488">
        <v>15000000</v>
      </c>
      <c r="F65488" t="s">
        <v>18</v>
      </c>
      <c r="G65488" t="s">
        <v>25</v>
      </c>
      <c r="H65488" t="s">
        <v>1352</v>
      </c>
      <c r="I65488" t="s">
        <v>1353</v>
      </c>
      <c r="J65488" t="s">
        <v>223773</v>
      </c>
      <c r="K65488">
        <v>1</v>
      </c>
      <c r="M65488" s="1">
        <v>40618</v>
      </c>
      <c r="N65488" s="1">
        <v>40618</v>
      </c>
      <c r="O65488"/>
      <c r="P65488"/>
      <c r="Q65488"/>
      <c r="R65488"/>
    </row>
    <row r="65489" spans="1:18" x14ac:dyDescent="0.2">
      <c r="A65489" t="s">
        <v>223774</v>
      </c>
      <c r="B65489" t="s">
        <v>223775</v>
      </c>
      <c r="C65489" t="s">
        <v>223776</v>
      </c>
      <c r="D65489" t="s">
        <v>84647</v>
      </c>
      <c r="E65489">
        <v>450000</v>
      </c>
      <c r="F65489" t="s">
        <v>18</v>
      </c>
      <c r="G65489" t="s">
        <v>25</v>
      </c>
      <c r="H65489" t="s">
        <v>26</v>
      </c>
      <c r="K65489">
        <v>2</v>
      </c>
      <c r="L65489" s="1">
        <v>41852</v>
      </c>
      <c r="M65489" s="1">
        <v>41944</v>
      </c>
      <c r="N65489" s="1">
        <v>42156</v>
      </c>
    </row>
    <row r="65490" spans="1:18" x14ac:dyDescent="0.2">
      <c r="A65490" t="s">
        <v>223777</v>
      </c>
      <c r="B65490" t="s">
        <v>223778</v>
      </c>
      <c r="C65490" t="s">
        <v>223779</v>
      </c>
      <c r="D65490" t="s">
        <v>223780</v>
      </c>
      <c r="E65490">
        <v>160000</v>
      </c>
      <c r="F65490" t="s">
        <v>18</v>
      </c>
      <c r="G65490" t="s">
        <v>25</v>
      </c>
      <c r="H65490" t="s">
        <v>64</v>
      </c>
      <c r="I65490" t="s">
        <v>1221</v>
      </c>
      <c r="J65490" t="s">
        <v>1221</v>
      </c>
      <c r="K65490">
        <v>1</v>
      </c>
      <c r="L65490" s="1">
        <v>40909</v>
      </c>
      <c r="M65490" s="1">
        <v>41000</v>
      </c>
      <c r="N65490" s="1">
        <v>41000</v>
      </c>
    </row>
    <row r="65491" spans="1:18" hidden="1" x14ac:dyDescent="0.2">
      <c r="A65491" t="s">
        <v>223781</v>
      </c>
      <c r="B65491" t="s">
        <v>223782</v>
      </c>
      <c r="C65491" t="s">
        <v>223783</v>
      </c>
      <c r="D65491" t="s">
        <v>24338</v>
      </c>
      <c r="E65491" t="s">
        <v>43</v>
      </c>
      <c r="F65491" t="s">
        <v>18</v>
      </c>
      <c r="G65491" t="s">
        <v>25</v>
      </c>
      <c r="H65491" t="s">
        <v>64</v>
      </c>
      <c r="I65491" t="s">
        <v>65</v>
      </c>
      <c r="J65491" t="s">
        <v>71</v>
      </c>
      <c r="K65491">
        <v>1</v>
      </c>
      <c r="M65491" s="1">
        <v>41921</v>
      </c>
      <c r="N65491" s="1">
        <v>41921</v>
      </c>
      <c r="O65491"/>
      <c r="P65491"/>
      <c r="Q65491"/>
      <c r="R65491"/>
    </row>
    <row r="65492" spans="1:18" hidden="1" x14ac:dyDescent="0.2">
      <c r="A65492" t="s">
        <v>223784</v>
      </c>
      <c r="B65492" t="s">
        <v>223785</v>
      </c>
      <c r="C65492" t="s">
        <v>223786</v>
      </c>
      <c r="D65492" t="s">
        <v>223787</v>
      </c>
      <c r="E65492" t="s">
        <v>43</v>
      </c>
      <c r="F65492" t="s">
        <v>207</v>
      </c>
      <c r="K65492">
        <v>1</v>
      </c>
      <c r="M65492" s="1">
        <v>39448</v>
      </c>
      <c r="N65492" s="1">
        <v>39448</v>
      </c>
      <c r="O65492"/>
      <c r="P65492"/>
      <c r="Q65492"/>
      <c r="R65492"/>
    </row>
    <row r="65493" spans="1:18" hidden="1" x14ac:dyDescent="0.2">
      <c r="A65493" t="s">
        <v>223788</v>
      </c>
      <c r="B65493" t="s">
        <v>223789</v>
      </c>
      <c r="C65493" t="s">
        <v>223790</v>
      </c>
      <c r="D65493" t="s">
        <v>2479</v>
      </c>
      <c r="E65493">
        <v>75816240</v>
      </c>
      <c r="F65493" t="s">
        <v>689</v>
      </c>
      <c r="G65493" t="s">
        <v>25</v>
      </c>
      <c r="H65493" t="s">
        <v>64</v>
      </c>
      <c r="I65493" t="s">
        <v>65</v>
      </c>
      <c r="J65493" t="s">
        <v>1251</v>
      </c>
      <c r="K65493">
        <v>9</v>
      </c>
      <c r="L65493" s="1">
        <v>37987</v>
      </c>
      <c r="M65493" s="1">
        <v>38930</v>
      </c>
      <c r="N65493" s="1">
        <v>41052</v>
      </c>
      <c r="O65493"/>
      <c r="P65493"/>
      <c r="Q65493"/>
      <c r="R65493"/>
    </row>
    <row r="65494" spans="1:18" x14ac:dyDescent="0.2">
      <c r="A65494" t="s">
        <v>223791</v>
      </c>
      <c r="B65494" t="s">
        <v>223792</v>
      </c>
      <c r="C65494" t="s">
        <v>223793</v>
      </c>
      <c r="D65494" t="s">
        <v>223794</v>
      </c>
      <c r="E65494">
        <v>550000</v>
      </c>
      <c r="F65494" t="s">
        <v>18</v>
      </c>
      <c r="G65494" t="s">
        <v>458</v>
      </c>
      <c r="H65494">
        <v>72</v>
      </c>
      <c r="I65494" t="s">
        <v>1300</v>
      </c>
      <c r="J65494" t="s">
        <v>223795</v>
      </c>
      <c r="K65494">
        <v>1</v>
      </c>
      <c r="L65494" s="1">
        <v>41548</v>
      </c>
      <c r="M65494" s="1">
        <v>42095</v>
      </c>
      <c r="N65494" s="1">
        <v>42095</v>
      </c>
    </row>
    <row r="65495" spans="1:18" x14ac:dyDescent="0.2">
      <c r="A65495" t="s">
        <v>223796</v>
      </c>
      <c r="B65495" t="s">
        <v>223797</v>
      </c>
      <c r="C65495" t="s">
        <v>223798</v>
      </c>
      <c r="D65495" t="s">
        <v>70</v>
      </c>
      <c r="E65495">
        <v>100000</v>
      </c>
      <c r="F65495" t="s">
        <v>18</v>
      </c>
      <c r="K65495">
        <v>1</v>
      </c>
      <c r="L65495" s="1">
        <v>40544</v>
      </c>
      <c r="M65495" s="1">
        <v>41000</v>
      </c>
      <c r="N65495" s="1">
        <v>41000</v>
      </c>
    </row>
    <row r="65496" spans="1:18" x14ac:dyDescent="0.2">
      <c r="A65496" t="s">
        <v>223799</v>
      </c>
      <c r="B65496" t="s">
        <v>223800</v>
      </c>
      <c r="C65496" t="s">
        <v>223801</v>
      </c>
      <c r="D65496" t="s">
        <v>2361</v>
      </c>
      <c r="E65496">
        <v>1000000</v>
      </c>
      <c r="F65496" t="s">
        <v>18</v>
      </c>
      <c r="G65496" t="s">
        <v>19</v>
      </c>
      <c r="H65496">
        <v>10</v>
      </c>
      <c r="I65496" t="s">
        <v>672</v>
      </c>
      <c r="J65496" t="s">
        <v>673</v>
      </c>
      <c r="K65496">
        <v>1</v>
      </c>
      <c r="L65496" s="1">
        <v>41640</v>
      </c>
      <c r="M65496" s="1">
        <v>42034</v>
      </c>
      <c r="N65496" s="1">
        <v>42034</v>
      </c>
    </row>
    <row r="65497" spans="1:18" hidden="1" x14ac:dyDescent="0.2">
      <c r="A65497" t="s">
        <v>223802</v>
      </c>
      <c r="B65497" t="s">
        <v>223803</v>
      </c>
      <c r="C65497" t="s">
        <v>223804</v>
      </c>
      <c r="D65497" t="s">
        <v>223805</v>
      </c>
      <c r="E65497">
        <v>111365</v>
      </c>
      <c r="F65497" t="s">
        <v>18</v>
      </c>
      <c r="G65497" t="s">
        <v>76</v>
      </c>
      <c r="H65497">
        <v>12</v>
      </c>
      <c r="I65497" t="s">
        <v>77</v>
      </c>
      <c r="J65497" t="s">
        <v>77</v>
      </c>
      <c r="K65497">
        <v>2</v>
      </c>
      <c r="L65497" s="1">
        <v>40188</v>
      </c>
      <c r="M65497" s="1">
        <v>40188</v>
      </c>
      <c r="N65497" s="1">
        <v>40553</v>
      </c>
      <c r="O65497"/>
      <c r="P65497"/>
      <c r="Q65497"/>
      <c r="R65497"/>
    </row>
    <row r="65498" spans="1:18" x14ac:dyDescent="0.2">
      <c r="A65498" t="s">
        <v>223806</v>
      </c>
      <c r="B65498" t="s">
        <v>223807</v>
      </c>
      <c r="C65498" t="s">
        <v>223808</v>
      </c>
      <c r="D65498" t="s">
        <v>223809</v>
      </c>
      <c r="E65498">
        <v>50000</v>
      </c>
      <c r="F65498" t="s">
        <v>18</v>
      </c>
      <c r="G65498" t="s">
        <v>25</v>
      </c>
      <c r="H65498" t="s">
        <v>64</v>
      </c>
      <c r="I65498" t="s">
        <v>1221</v>
      </c>
      <c r="J65498" t="s">
        <v>1221</v>
      </c>
      <c r="K65498">
        <v>1</v>
      </c>
      <c r="L65498" s="1">
        <v>40179</v>
      </c>
      <c r="M65498" s="1">
        <v>40634</v>
      </c>
      <c r="N65498" s="1">
        <v>40634</v>
      </c>
    </row>
    <row r="65499" spans="1:18" hidden="1" x14ac:dyDescent="0.2">
      <c r="A65499" t="s">
        <v>223810</v>
      </c>
      <c r="B65499" t="s">
        <v>223811</v>
      </c>
      <c r="C65499" t="s">
        <v>223812</v>
      </c>
      <c r="D65499" t="s">
        <v>223813</v>
      </c>
      <c r="E65499">
        <v>24158698</v>
      </c>
      <c r="F65499" t="s">
        <v>18</v>
      </c>
      <c r="G65499" t="s">
        <v>25</v>
      </c>
      <c r="H65499" t="s">
        <v>64</v>
      </c>
      <c r="I65499" t="s">
        <v>65</v>
      </c>
      <c r="J65499" t="s">
        <v>1251</v>
      </c>
      <c r="K65499">
        <v>5</v>
      </c>
      <c r="L65499" s="1">
        <v>39814</v>
      </c>
      <c r="M65499" s="1">
        <v>40420</v>
      </c>
      <c r="N65499" s="1">
        <v>42248</v>
      </c>
      <c r="O65499"/>
      <c r="P65499"/>
      <c r="Q65499"/>
      <c r="R65499"/>
    </row>
    <row r="65500" spans="1:18" x14ac:dyDescent="0.2">
      <c r="A65500" t="s">
        <v>223814</v>
      </c>
      <c r="B65500" t="s">
        <v>223815</v>
      </c>
      <c r="C65500" t="s">
        <v>223816</v>
      </c>
      <c r="D65500" t="s">
        <v>223817</v>
      </c>
      <c r="E65500">
        <v>10000</v>
      </c>
      <c r="F65500" t="s">
        <v>18</v>
      </c>
      <c r="G65500" t="s">
        <v>1025</v>
      </c>
      <c r="H65500">
        <v>52</v>
      </c>
      <c r="I65500" t="s">
        <v>1026</v>
      </c>
      <c r="J65500" t="s">
        <v>1026</v>
      </c>
      <c r="K65500">
        <v>1</v>
      </c>
      <c r="L65500" s="1">
        <v>41275</v>
      </c>
      <c r="M65500" s="1">
        <v>41344</v>
      </c>
      <c r="N65500" s="1">
        <v>41344</v>
      </c>
    </row>
    <row r="65501" spans="1:18" hidden="1" x14ac:dyDescent="0.2">
      <c r="A65501" t="s">
        <v>223818</v>
      </c>
      <c r="B65501" t="s">
        <v>223819</v>
      </c>
      <c r="C65501" t="s">
        <v>223820</v>
      </c>
      <c r="D65501" t="s">
        <v>181</v>
      </c>
      <c r="E65501" t="s">
        <v>43</v>
      </c>
      <c r="F65501" t="s">
        <v>18</v>
      </c>
      <c r="G65501" t="s">
        <v>25</v>
      </c>
      <c r="H65501" t="s">
        <v>430</v>
      </c>
      <c r="I65501" t="s">
        <v>1750</v>
      </c>
      <c r="J65501" t="s">
        <v>15527</v>
      </c>
      <c r="K65501">
        <v>1</v>
      </c>
      <c r="L65501" s="1">
        <v>41030</v>
      </c>
      <c r="M65501" s="1">
        <v>41516</v>
      </c>
      <c r="N65501" s="1">
        <v>41516</v>
      </c>
      <c r="O65501"/>
      <c r="P65501"/>
      <c r="Q65501"/>
      <c r="R65501"/>
    </row>
    <row r="65502" spans="1:18" x14ac:dyDescent="0.2">
      <c r="A65502" t="s">
        <v>223821</v>
      </c>
      <c r="B65502" t="s">
        <v>223822</v>
      </c>
      <c r="C65502" t="s">
        <v>223823</v>
      </c>
      <c r="D65502" t="s">
        <v>2361</v>
      </c>
      <c r="E65502">
        <v>20000000</v>
      </c>
      <c r="F65502" t="s">
        <v>18</v>
      </c>
      <c r="G65502" t="s">
        <v>37</v>
      </c>
      <c r="K65502">
        <v>1</v>
      </c>
      <c r="L65502" s="1">
        <v>41275</v>
      </c>
      <c r="M65502" s="1">
        <v>41778</v>
      </c>
      <c r="N65502" s="1">
        <v>41778</v>
      </c>
    </row>
    <row r="65503" spans="1:18" hidden="1" x14ac:dyDescent="0.2">
      <c r="A65503" t="s">
        <v>223824</v>
      </c>
      <c r="B65503" t="s">
        <v>223825</v>
      </c>
      <c r="C65503" t="s">
        <v>223826</v>
      </c>
      <c r="D65503" t="s">
        <v>223827</v>
      </c>
      <c r="E65503">
        <v>1871825</v>
      </c>
      <c r="F65503" t="s">
        <v>18</v>
      </c>
      <c r="K65503">
        <v>1</v>
      </c>
      <c r="M65503" s="1">
        <v>41059</v>
      </c>
      <c r="N65503" s="1">
        <v>41059</v>
      </c>
      <c r="O65503"/>
      <c r="P65503"/>
      <c r="Q65503"/>
      <c r="R65503"/>
    </row>
    <row r="65504" spans="1:18" hidden="1" x14ac:dyDescent="0.2">
      <c r="A65504" t="s">
        <v>223828</v>
      </c>
      <c r="B65504" t="s">
        <v>223829</v>
      </c>
      <c r="C65504" t="s">
        <v>223830</v>
      </c>
      <c r="E65504" t="s">
        <v>43</v>
      </c>
      <c r="F65504" t="s">
        <v>18</v>
      </c>
      <c r="K65504">
        <v>1</v>
      </c>
      <c r="M65504" s="1">
        <v>41060</v>
      </c>
      <c r="N65504" s="1">
        <v>41060</v>
      </c>
      <c r="O65504"/>
      <c r="P65504"/>
      <c r="Q65504"/>
      <c r="R65504"/>
    </row>
    <row r="65505" spans="1:18" hidden="1" x14ac:dyDescent="0.2">
      <c r="A65505" t="s">
        <v>223831</v>
      </c>
      <c r="B65505" t="s">
        <v>223832</v>
      </c>
      <c r="C65505" t="s">
        <v>223833</v>
      </c>
      <c r="D65505" t="s">
        <v>70</v>
      </c>
      <c r="E65505" t="s">
        <v>43</v>
      </c>
      <c r="F65505" t="s">
        <v>18</v>
      </c>
      <c r="K65505">
        <v>1</v>
      </c>
      <c r="L65505" s="1">
        <v>41261</v>
      </c>
      <c r="M65505" s="1">
        <v>40909</v>
      </c>
      <c r="N65505" s="1">
        <v>40909</v>
      </c>
      <c r="O65505"/>
      <c r="P65505"/>
      <c r="Q65505"/>
      <c r="R65505"/>
    </row>
    <row r="65506" spans="1:18" x14ac:dyDescent="0.2">
      <c r="A65506" t="s">
        <v>223834</v>
      </c>
      <c r="B65506" t="s">
        <v>223835</v>
      </c>
      <c r="C65506" t="s">
        <v>223836</v>
      </c>
      <c r="D65506" t="s">
        <v>36</v>
      </c>
      <c r="E65506">
        <v>2894000</v>
      </c>
      <c r="F65506" t="s">
        <v>113</v>
      </c>
      <c r="G65506" t="s">
        <v>552</v>
      </c>
      <c r="H65506">
        <v>29</v>
      </c>
      <c r="I65506" t="s">
        <v>749</v>
      </c>
      <c r="J65506" t="s">
        <v>749</v>
      </c>
      <c r="K65506">
        <v>1</v>
      </c>
      <c r="L65506" s="1">
        <v>40106</v>
      </c>
      <c r="M65506" s="1">
        <v>40645</v>
      </c>
      <c r="N65506" s="1">
        <v>40645</v>
      </c>
    </row>
    <row r="65507" spans="1:18" x14ac:dyDescent="0.2">
      <c r="A65507" t="s">
        <v>223837</v>
      </c>
      <c r="B65507" t="s">
        <v>223838</v>
      </c>
      <c r="C65507" t="s">
        <v>223839</v>
      </c>
      <c r="D65507" t="s">
        <v>223840</v>
      </c>
      <c r="E65507">
        <v>60000000</v>
      </c>
      <c r="F65507" t="s">
        <v>18</v>
      </c>
      <c r="G65507" t="s">
        <v>25</v>
      </c>
      <c r="H65507" t="s">
        <v>64</v>
      </c>
      <c r="I65507" t="s">
        <v>2539</v>
      </c>
      <c r="J65507" t="s">
        <v>34102</v>
      </c>
      <c r="K65507">
        <v>1</v>
      </c>
      <c r="L65507" s="1">
        <v>36161</v>
      </c>
      <c r="M65507" s="1">
        <v>42242</v>
      </c>
      <c r="N65507" s="1">
        <v>42242</v>
      </c>
    </row>
    <row r="65508" spans="1:18" hidden="1" x14ac:dyDescent="0.2">
      <c r="A65508" t="s">
        <v>223841</v>
      </c>
      <c r="B65508" t="s">
        <v>223842</v>
      </c>
      <c r="D65508" t="s">
        <v>766</v>
      </c>
      <c r="E65508" t="s">
        <v>43</v>
      </c>
      <c r="F65508" t="s">
        <v>18</v>
      </c>
      <c r="K65508">
        <v>1</v>
      </c>
      <c r="M65508" s="1">
        <v>39387</v>
      </c>
      <c r="N65508" s="1">
        <v>39387</v>
      </c>
      <c r="O65508"/>
      <c r="P65508"/>
      <c r="Q65508"/>
      <c r="R65508"/>
    </row>
    <row r="65509" spans="1:18" hidden="1" x14ac:dyDescent="0.2">
      <c r="A65509" t="s">
        <v>223843</v>
      </c>
      <c r="B65509" t="s">
        <v>223844</v>
      </c>
      <c r="C65509" t="s">
        <v>223845</v>
      </c>
      <c r="D65509" t="s">
        <v>75</v>
      </c>
      <c r="E65509">
        <v>1600000</v>
      </c>
      <c r="F65509" t="s">
        <v>18</v>
      </c>
      <c r="G65509" t="s">
        <v>37</v>
      </c>
      <c r="H65509">
        <v>2</v>
      </c>
      <c r="I65509" t="s">
        <v>313</v>
      </c>
      <c r="J65509" t="s">
        <v>313</v>
      </c>
      <c r="K65509">
        <v>1</v>
      </c>
      <c r="M65509" s="1">
        <v>42289</v>
      </c>
      <c r="N65509" s="1">
        <v>42289</v>
      </c>
      <c r="O65509"/>
      <c r="P65509"/>
      <c r="Q65509"/>
      <c r="R65509"/>
    </row>
    <row r="65510" spans="1:18" hidden="1" x14ac:dyDescent="0.2">
      <c r="A65510" t="s">
        <v>223846</v>
      </c>
      <c r="B65510" t="s">
        <v>223847</v>
      </c>
      <c r="C65510" t="s">
        <v>223848</v>
      </c>
      <c r="D65510" t="s">
        <v>223849</v>
      </c>
      <c r="E65510">
        <v>5000000</v>
      </c>
      <c r="F65510" t="s">
        <v>18</v>
      </c>
      <c r="G65510" t="s">
        <v>37</v>
      </c>
      <c r="H65510">
        <v>23</v>
      </c>
      <c r="I65510" t="s">
        <v>182</v>
      </c>
      <c r="J65510" t="s">
        <v>182</v>
      </c>
      <c r="K65510">
        <v>2</v>
      </c>
      <c r="M65510" s="1">
        <v>42000</v>
      </c>
      <c r="N65510" s="1">
        <v>42137</v>
      </c>
      <c r="O65510"/>
      <c r="P65510"/>
      <c r="Q65510"/>
      <c r="R65510"/>
    </row>
    <row r="65511" spans="1:18" hidden="1" x14ac:dyDescent="0.2">
      <c r="A65511" t="s">
        <v>223850</v>
      </c>
      <c r="B65511" t="s">
        <v>223851</v>
      </c>
      <c r="C65511" t="s">
        <v>223852</v>
      </c>
      <c r="D65511" t="s">
        <v>39622</v>
      </c>
      <c r="E65511">
        <v>7227332</v>
      </c>
      <c r="F65511" t="s">
        <v>18</v>
      </c>
      <c r="G65511" t="s">
        <v>37</v>
      </c>
      <c r="H65511">
        <v>29</v>
      </c>
      <c r="I65511" t="s">
        <v>1515</v>
      </c>
      <c r="J65511" t="s">
        <v>223853</v>
      </c>
      <c r="K65511">
        <v>1</v>
      </c>
      <c r="L65511" s="1">
        <v>35186</v>
      </c>
      <c r="M65511" s="1">
        <v>39264</v>
      </c>
      <c r="N65511" s="1">
        <v>39264</v>
      </c>
      <c r="O65511"/>
      <c r="P65511"/>
      <c r="Q65511"/>
      <c r="R65511"/>
    </row>
    <row r="65512" spans="1:18" hidden="1" x14ac:dyDescent="0.2">
      <c r="A65512" t="s">
        <v>223854</v>
      </c>
      <c r="B65512" t="s">
        <v>223855</v>
      </c>
      <c r="C65512" t="s">
        <v>223856</v>
      </c>
      <c r="E65512">
        <v>16000000</v>
      </c>
      <c r="F65512" t="s">
        <v>207</v>
      </c>
      <c r="K65512">
        <v>1</v>
      </c>
      <c r="M65512" s="1">
        <v>42311</v>
      </c>
      <c r="N65512" s="1">
        <v>42311</v>
      </c>
      <c r="O65512"/>
      <c r="P65512"/>
      <c r="Q65512"/>
      <c r="R65512"/>
    </row>
    <row r="65513" spans="1:18" x14ac:dyDescent="0.2">
      <c r="A65513" t="s">
        <v>223857</v>
      </c>
      <c r="B65513" t="s">
        <v>223858</v>
      </c>
      <c r="C65513" t="s">
        <v>223859</v>
      </c>
      <c r="D65513" t="s">
        <v>223860</v>
      </c>
      <c r="E65513">
        <v>15000</v>
      </c>
      <c r="F65513" t="s">
        <v>18</v>
      </c>
      <c r="K65513">
        <v>1</v>
      </c>
      <c r="L65513" s="1">
        <v>40238</v>
      </c>
      <c r="M65513" s="1">
        <v>40299</v>
      </c>
      <c r="N65513" s="1">
        <v>40299</v>
      </c>
    </row>
    <row r="65514" spans="1:18" hidden="1" x14ac:dyDescent="0.2">
      <c r="A65514" t="s">
        <v>223861</v>
      </c>
      <c r="B65514" t="s">
        <v>223862</v>
      </c>
      <c r="C65514" t="s">
        <v>223863</v>
      </c>
      <c r="D65514" t="s">
        <v>58704</v>
      </c>
      <c r="E65514">
        <v>1472100</v>
      </c>
      <c r="F65514" t="s">
        <v>207</v>
      </c>
      <c r="G65514" t="s">
        <v>623</v>
      </c>
      <c r="H65514">
        <v>12</v>
      </c>
      <c r="I65514" t="s">
        <v>883</v>
      </c>
      <c r="J65514" t="s">
        <v>5262</v>
      </c>
      <c r="K65514">
        <v>1</v>
      </c>
      <c r="L65514" s="1">
        <v>38930</v>
      </c>
      <c r="M65514" s="1">
        <v>39448</v>
      </c>
      <c r="N65514" s="1">
        <v>39448</v>
      </c>
      <c r="O65514"/>
      <c r="P65514"/>
      <c r="Q65514"/>
      <c r="R65514"/>
    </row>
    <row r="65515" spans="1:18" hidden="1" x14ac:dyDescent="0.2">
      <c r="A65515" t="s">
        <v>223864</v>
      </c>
      <c r="B65515" t="s">
        <v>223865</v>
      </c>
      <c r="C65515" t="s">
        <v>223866</v>
      </c>
      <c r="D65515" t="s">
        <v>22955</v>
      </c>
      <c r="E65515">
        <v>1587301</v>
      </c>
      <c r="F65515" t="s">
        <v>18</v>
      </c>
      <c r="G65515" t="s">
        <v>37</v>
      </c>
      <c r="H65515">
        <v>22</v>
      </c>
      <c r="I65515" t="s">
        <v>38</v>
      </c>
      <c r="J65515" t="s">
        <v>38</v>
      </c>
      <c r="K65515">
        <v>1</v>
      </c>
      <c r="L65515" s="1">
        <v>40452</v>
      </c>
      <c r="M65515" s="1">
        <v>40909</v>
      </c>
      <c r="N65515" s="1">
        <v>40909</v>
      </c>
      <c r="O65515"/>
      <c r="P65515"/>
      <c r="Q65515"/>
      <c r="R65515"/>
    </row>
    <row r="65516" spans="1:18" hidden="1" x14ac:dyDescent="0.2">
      <c r="A65516" t="s">
        <v>223867</v>
      </c>
      <c r="B65516" t="s">
        <v>223868</v>
      </c>
      <c r="C65516" t="s">
        <v>223869</v>
      </c>
      <c r="D65516" t="s">
        <v>70</v>
      </c>
      <c r="E65516">
        <v>1000000</v>
      </c>
      <c r="F65516" t="s">
        <v>18</v>
      </c>
      <c r="K65516">
        <v>2</v>
      </c>
      <c r="M65516" s="1">
        <v>41548</v>
      </c>
      <c r="N65516" s="1">
        <v>41699</v>
      </c>
      <c r="O65516"/>
      <c r="P65516"/>
      <c r="Q65516"/>
      <c r="R65516"/>
    </row>
    <row r="65517" spans="1:18" x14ac:dyDescent="0.2">
      <c r="A65517" t="s">
        <v>223870</v>
      </c>
      <c r="B65517" t="s">
        <v>223871</v>
      </c>
      <c r="C65517" t="s">
        <v>223872</v>
      </c>
      <c r="D65517" t="s">
        <v>223873</v>
      </c>
      <c r="E65517">
        <v>40000</v>
      </c>
      <c r="F65517" t="s">
        <v>18</v>
      </c>
      <c r="G65517" t="s">
        <v>1138</v>
      </c>
      <c r="H65517">
        <v>5</v>
      </c>
      <c r="I65517" t="s">
        <v>2775</v>
      </c>
      <c r="J65517" t="s">
        <v>27383</v>
      </c>
      <c r="K65517">
        <v>1</v>
      </c>
      <c r="L65517" s="1">
        <v>40544</v>
      </c>
      <c r="M65517" s="1">
        <v>40949</v>
      </c>
      <c r="N65517" s="1">
        <v>40949</v>
      </c>
    </row>
    <row r="65518" spans="1:18" x14ac:dyDescent="0.2">
      <c r="A65518" t="s">
        <v>223874</v>
      </c>
      <c r="B65518" t="s">
        <v>223875</v>
      </c>
      <c r="C65518" t="s">
        <v>223876</v>
      </c>
      <c r="D65518" t="s">
        <v>223877</v>
      </c>
      <c r="E65518">
        <v>250000</v>
      </c>
      <c r="F65518" t="s">
        <v>18</v>
      </c>
      <c r="G65518" t="s">
        <v>25</v>
      </c>
      <c r="H65518" t="s">
        <v>286</v>
      </c>
      <c r="I65518" t="s">
        <v>3709</v>
      </c>
      <c r="J65518" t="s">
        <v>3709</v>
      </c>
      <c r="K65518">
        <v>1</v>
      </c>
      <c r="L65518" s="1">
        <v>41764</v>
      </c>
      <c r="M65518" s="1">
        <v>41823</v>
      </c>
      <c r="N65518" s="1">
        <v>41823</v>
      </c>
    </row>
    <row r="65519" spans="1:18" hidden="1" x14ac:dyDescent="0.2">
      <c r="A65519" t="s">
        <v>223878</v>
      </c>
      <c r="B65519" t="s">
        <v>223879</v>
      </c>
      <c r="C65519" t="s">
        <v>223880</v>
      </c>
      <c r="D65519" t="s">
        <v>223881</v>
      </c>
      <c r="E65519" t="s">
        <v>43</v>
      </c>
      <c r="F65519" t="s">
        <v>207</v>
      </c>
      <c r="G65519" t="s">
        <v>57</v>
      </c>
      <c r="H65519" t="s">
        <v>58</v>
      </c>
      <c r="I65519" t="s">
        <v>59</v>
      </c>
      <c r="J65519" t="s">
        <v>2939</v>
      </c>
      <c r="K65519">
        <v>1</v>
      </c>
      <c r="L65519" s="1">
        <v>40603</v>
      </c>
      <c r="M65519" s="1">
        <v>40781</v>
      </c>
      <c r="N65519" s="1">
        <v>40781</v>
      </c>
      <c r="O65519"/>
      <c r="P65519"/>
      <c r="Q65519"/>
      <c r="R65519"/>
    </row>
    <row r="65520" spans="1:18" hidden="1" x14ac:dyDescent="0.2">
      <c r="A65520" t="s">
        <v>223882</v>
      </c>
      <c r="B65520" t="s">
        <v>223883</v>
      </c>
      <c r="C65520" t="s">
        <v>223884</v>
      </c>
      <c r="D65520" t="s">
        <v>223885</v>
      </c>
      <c r="E65520" t="s">
        <v>43</v>
      </c>
      <c r="F65520" t="s">
        <v>18</v>
      </c>
      <c r="G65520" t="s">
        <v>25</v>
      </c>
      <c r="H65520" t="s">
        <v>64</v>
      </c>
      <c r="I65520" t="s">
        <v>95</v>
      </c>
      <c r="J65520" t="s">
        <v>95</v>
      </c>
      <c r="K65520">
        <v>2</v>
      </c>
      <c r="L65520" s="1">
        <v>41487</v>
      </c>
      <c r="M65520" s="1">
        <v>41711</v>
      </c>
      <c r="N65520" s="1">
        <v>41813</v>
      </c>
      <c r="O65520"/>
      <c r="P65520"/>
      <c r="Q65520"/>
      <c r="R65520"/>
    </row>
    <row r="65521" spans="1:18" hidden="1" x14ac:dyDescent="0.2">
      <c r="A65521" t="s">
        <v>223886</v>
      </c>
      <c r="B65521" t="s">
        <v>223887</v>
      </c>
      <c r="C65521" t="s">
        <v>223888</v>
      </c>
      <c r="D65521" t="s">
        <v>223889</v>
      </c>
      <c r="E65521">
        <v>36154</v>
      </c>
      <c r="F65521" t="s">
        <v>18</v>
      </c>
      <c r="G65521" t="s">
        <v>4937</v>
      </c>
      <c r="H65521">
        <v>14</v>
      </c>
      <c r="I65521" t="s">
        <v>7376</v>
      </c>
      <c r="J65521" t="s">
        <v>7761</v>
      </c>
      <c r="K65521">
        <v>1</v>
      </c>
      <c r="L65521" s="1">
        <v>40558</v>
      </c>
      <c r="M65521" s="1">
        <v>40558</v>
      </c>
      <c r="N65521" s="1">
        <v>40558</v>
      </c>
      <c r="O65521"/>
      <c r="P65521"/>
      <c r="Q65521"/>
      <c r="R65521"/>
    </row>
    <row r="65522" spans="1:18" hidden="1" x14ac:dyDescent="0.2">
      <c r="A65522" t="s">
        <v>223890</v>
      </c>
      <c r="B65522" t="s">
        <v>223891</v>
      </c>
      <c r="C65522" t="s">
        <v>223892</v>
      </c>
      <c r="D65522" t="s">
        <v>75</v>
      </c>
      <c r="E65522" t="s">
        <v>43</v>
      </c>
      <c r="F65522" t="s">
        <v>18</v>
      </c>
      <c r="G65522" t="s">
        <v>4881</v>
      </c>
      <c r="I65522" t="s">
        <v>4882</v>
      </c>
      <c r="J65522" t="s">
        <v>4882</v>
      </c>
      <c r="K65522">
        <v>2</v>
      </c>
      <c r="L65522" s="1">
        <v>38930</v>
      </c>
      <c r="M65522" s="1">
        <v>40695</v>
      </c>
      <c r="N65522" s="1">
        <v>41395</v>
      </c>
      <c r="O65522"/>
      <c r="P65522"/>
      <c r="Q65522"/>
      <c r="R65522"/>
    </row>
    <row r="65523" spans="1:18" x14ac:dyDescent="0.2">
      <c r="A65523" t="s">
        <v>223893</v>
      </c>
      <c r="B65523" t="s">
        <v>223894</v>
      </c>
      <c r="C65523" t="s">
        <v>223895</v>
      </c>
      <c r="D65523" t="s">
        <v>31793</v>
      </c>
      <c r="E65523">
        <v>7500000</v>
      </c>
      <c r="F65523" t="s">
        <v>18</v>
      </c>
      <c r="G65523" t="s">
        <v>25</v>
      </c>
      <c r="H65523" t="s">
        <v>644</v>
      </c>
      <c r="I65523" t="s">
        <v>645</v>
      </c>
      <c r="J65523" t="s">
        <v>7484</v>
      </c>
      <c r="K65523">
        <v>2</v>
      </c>
      <c r="L65523" s="1">
        <v>39448</v>
      </c>
      <c r="M65523" s="1">
        <v>41735</v>
      </c>
      <c r="N65523" s="1">
        <v>42268</v>
      </c>
    </row>
    <row r="65524" spans="1:18" hidden="1" x14ac:dyDescent="0.2">
      <c r="A65524" t="s">
        <v>223896</v>
      </c>
      <c r="B65524" t="s">
        <v>223897</v>
      </c>
      <c r="C65524" t="s">
        <v>223898</v>
      </c>
      <c r="D65524" t="s">
        <v>223899</v>
      </c>
      <c r="E65524">
        <v>10158510</v>
      </c>
      <c r="F65524" t="s">
        <v>113</v>
      </c>
      <c r="G65524" t="s">
        <v>25</v>
      </c>
      <c r="H65524" t="s">
        <v>3993</v>
      </c>
      <c r="I65524" t="s">
        <v>3994</v>
      </c>
      <c r="J65524" t="s">
        <v>12783</v>
      </c>
      <c r="K65524">
        <v>4</v>
      </c>
      <c r="L65524" s="1">
        <v>39814</v>
      </c>
      <c r="M65524" s="1">
        <v>40301</v>
      </c>
      <c r="N65524" s="1">
        <v>41487</v>
      </c>
      <c r="O65524"/>
      <c r="P65524"/>
      <c r="Q65524"/>
      <c r="R65524"/>
    </row>
    <row r="65525" spans="1:18" x14ac:dyDescent="0.2">
      <c r="A65525" t="s">
        <v>223900</v>
      </c>
      <c r="B65525" t="s">
        <v>223901</v>
      </c>
      <c r="C65525" t="s">
        <v>223902</v>
      </c>
      <c r="D65525" t="s">
        <v>223903</v>
      </c>
      <c r="E65525">
        <v>100000</v>
      </c>
      <c r="F65525" t="s">
        <v>18</v>
      </c>
      <c r="G65525" t="s">
        <v>458</v>
      </c>
      <c r="H65525">
        <v>48</v>
      </c>
      <c r="I65525" t="s">
        <v>459</v>
      </c>
      <c r="J65525" t="s">
        <v>459</v>
      </c>
      <c r="K65525">
        <v>1</v>
      </c>
      <c r="L65525" s="1">
        <v>41640</v>
      </c>
      <c r="M65525" s="1">
        <v>42058</v>
      </c>
      <c r="N65525" s="1">
        <v>42058</v>
      </c>
    </row>
    <row r="65526" spans="1:18" x14ac:dyDescent="0.2">
      <c r="A65526" t="s">
        <v>223904</v>
      </c>
      <c r="B65526" t="s">
        <v>223905</v>
      </c>
      <c r="C65526" t="s">
        <v>223906</v>
      </c>
      <c r="D65526" t="s">
        <v>36</v>
      </c>
      <c r="E65526">
        <v>25000</v>
      </c>
      <c r="F65526" t="s">
        <v>207</v>
      </c>
      <c r="K65526">
        <v>1</v>
      </c>
      <c r="L65526" s="1">
        <v>41275</v>
      </c>
      <c r="M65526" s="1">
        <v>40791</v>
      </c>
      <c r="N65526" s="1">
        <v>40791</v>
      </c>
    </row>
    <row r="65527" spans="1:18" x14ac:dyDescent="0.2">
      <c r="A65527" t="s">
        <v>223907</v>
      </c>
      <c r="B65527" t="s">
        <v>223908</v>
      </c>
      <c r="C65527" t="s">
        <v>223909</v>
      </c>
      <c r="D65527" t="s">
        <v>223910</v>
      </c>
      <c r="E65527">
        <v>20000</v>
      </c>
      <c r="F65527" t="s">
        <v>18</v>
      </c>
      <c r="G65527" t="s">
        <v>25</v>
      </c>
      <c r="H65527" t="s">
        <v>4968</v>
      </c>
      <c r="I65527" t="s">
        <v>4969</v>
      </c>
      <c r="J65527" t="s">
        <v>4969</v>
      </c>
      <c r="K65527">
        <v>1</v>
      </c>
      <c r="L65527" s="1">
        <v>41640</v>
      </c>
      <c r="M65527" s="1">
        <v>41738</v>
      </c>
      <c r="N65527" s="1">
        <v>41738</v>
      </c>
    </row>
    <row r="65528" spans="1:18" x14ac:dyDescent="0.2">
      <c r="A65528" t="s">
        <v>223911</v>
      </c>
      <c r="B65528" t="s">
        <v>223912</v>
      </c>
      <c r="C65528" t="s">
        <v>223913</v>
      </c>
      <c r="D65528" t="s">
        <v>50</v>
      </c>
      <c r="E65528">
        <v>250000</v>
      </c>
      <c r="F65528" t="s">
        <v>18</v>
      </c>
      <c r="G65528" t="s">
        <v>25</v>
      </c>
      <c r="H65528" t="s">
        <v>106</v>
      </c>
      <c r="I65528" t="s">
        <v>107</v>
      </c>
      <c r="J65528" t="s">
        <v>108</v>
      </c>
      <c r="K65528">
        <v>2</v>
      </c>
      <c r="L65528" s="1">
        <v>40624</v>
      </c>
      <c r="M65528" s="1">
        <v>40969</v>
      </c>
      <c r="N65528" s="1">
        <v>41284</v>
      </c>
    </row>
    <row r="65529" spans="1:18" x14ac:dyDescent="0.2">
      <c r="A65529" t="s">
        <v>223914</v>
      </c>
      <c r="B65529" t="s">
        <v>223915</v>
      </c>
      <c r="C65529" t="s">
        <v>223916</v>
      </c>
      <c r="E65529">
        <v>30000</v>
      </c>
      <c r="F65529" t="s">
        <v>18</v>
      </c>
      <c r="K65529">
        <v>1</v>
      </c>
      <c r="L65529" s="1">
        <v>42109</v>
      </c>
      <c r="M65529" s="1">
        <v>42309</v>
      </c>
      <c r="N65529" s="1">
        <v>42309</v>
      </c>
    </row>
    <row r="65530" spans="1:18" x14ac:dyDescent="0.2">
      <c r="A65530" t="s">
        <v>223917</v>
      </c>
      <c r="B65530" t="s">
        <v>223918</v>
      </c>
      <c r="C65530" t="s">
        <v>223919</v>
      </c>
      <c r="D65530" t="s">
        <v>223920</v>
      </c>
      <c r="E65530">
        <v>110000</v>
      </c>
      <c r="F65530" t="s">
        <v>18</v>
      </c>
      <c r="G65530" t="s">
        <v>25</v>
      </c>
      <c r="H65530" t="s">
        <v>44</v>
      </c>
      <c r="I65530" t="s">
        <v>282</v>
      </c>
      <c r="J65530" t="s">
        <v>9302</v>
      </c>
      <c r="K65530">
        <v>1</v>
      </c>
      <c r="L65530" s="1">
        <v>41275</v>
      </c>
      <c r="M65530" s="1">
        <v>41639</v>
      </c>
      <c r="N65530" s="1">
        <v>41639</v>
      </c>
    </row>
    <row r="65531" spans="1:18" hidden="1" x14ac:dyDescent="0.2">
      <c r="A65531" t="s">
        <v>223921</v>
      </c>
      <c r="B65531" t="s">
        <v>223922</v>
      </c>
      <c r="C65531" t="s">
        <v>223923</v>
      </c>
      <c r="D65531" t="s">
        <v>223924</v>
      </c>
      <c r="E65531">
        <v>1140000</v>
      </c>
      <c r="F65531" t="s">
        <v>18</v>
      </c>
      <c r="K65531">
        <v>1</v>
      </c>
      <c r="M65531" s="1">
        <v>39016</v>
      </c>
      <c r="N65531" s="1">
        <v>39016</v>
      </c>
      <c r="O65531"/>
      <c r="P65531"/>
      <c r="Q65531"/>
      <c r="R65531"/>
    </row>
    <row r="65532" spans="1:18" hidden="1" x14ac:dyDescent="0.2">
      <c r="A65532" t="s">
        <v>223925</v>
      </c>
      <c r="B65532" t="s">
        <v>223926</v>
      </c>
      <c r="C65532" t="s">
        <v>223927</v>
      </c>
      <c r="D65532" t="s">
        <v>223928</v>
      </c>
      <c r="E65532">
        <v>21055586</v>
      </c>
      <c r="F65532" t="s">
        <v>18</v>
      </c>
      <c r="G65532" t="s">
        <v>479</v>
      </c>
      <c r="K65532">
        <v>1</v>
      </c>
      <c r="L65532" s="1">
        <v>39448</v>
      </c>
      <c r="M65532" s="1">
        <v>42254</v>
      </c>
      <c r="N65532" s="1">
        <v>42254</v>
      </c>
      <c r="O65532"/>
      <c r="P65532"/>
      <c r="Q65532"/>
      <c r="R65532"/>
    </row>
    <row r="65533" spans="1:18" hidden="1" x14ac:dyDescent="0.2">
      <c r="A65533" t="s">
        <v>223929</v>
      </c>
      <c r="B65533" t="s">
        <v>223930</v>
      </c>
      <c r="C65533" t="s">
        <v>223931</v>
      </c>
      <c r="D65533" t="s">
        <v>70</v>
      </c>
      <c r="E65533">
        <v>7413509</v>
      </c>
      <c r="F65533" t="s">
        <v>18</v>
      </c>
      <c r="G65533" t="s">
        <v>37</v>
      </c>
      <c r="H65533">
        <v>23</v>
      </c>
      <c r="I65533" t="s">
        <v>182</v>
      </c>
      <c r="J65533" t="s">
        <v>182</v>
      </c>
      <c r="K65533">
        <v>1</v>
      </c>
      <c r="L65533" s="1">
        <v>40299</v>
      </c>
      <c r="M65533" s="1">
        <v>41671</v>
      </c>
      <c r="N65533" s="1">
        <v>41671</v>
      </c>
      <c r="O65533"/>
      <c r="P65533"/>
      <c r="Q65533"/>
      <c r="R65533"/>
    </row>
    <row r="65534" spans="1:18" hidden="1" x14ac:dyDescent="0.2">
      <c r="A65534" t="s">
        <v>223932</v>
      </c>
      <c r="B65534" t="s">
        <v>223933</v>
      </c>
      <c r="C65534" t="s">
        <v>223934</v>
      </c>
      <c r="E65534">
        <v>500000</v>
      </c>
      <c r="F65534" t="s">
        <v>207</v>
      </c>
      <c r="K65534">
        <v>1</v>
      </c>
      <c r="M65534" s="1">
        <v>39035</v>
      </c>
      <c r="N65534" s="1">
        <v>39035</v>
      </c>
      <c r="O65534"/>
      <c r="P65534"/>
      <c r="Q65534"/>
      <c r="R65534"/>
    </row>
    <row r="65535" spans="1:18" x14ac:dyDescent="0.2">
      <c r="A65535" t="s">
        <v>223935</v>
      </c>
      <c r="B65535" t="s">
        <v>223936</v>
      </c>
      <c r="C65535" t="s">
        <v>223937</v>
      </c>
      <c r="D65535" t="s">
        <v>223938</v>
      </c>
      <c r="E65535">
        <v>650000</v>
      </c>
      <c r="F65535" t="s">
        <v>18</v>
      </c>
      <c r="G65535" t="s">
        <v>25</v>
      </c>
      <c r="H65535" t="s">
        <v>106</v>
      </c>
      <c r="I65535" t="s">
        <v>107</v>
      </c>
      <c r="J65535" t="s">
        <v>108</v>
      </c>
      <c r="K65535">
        <v>1</v>
      </c>
      <c r="L65535" s="1">
        <v>41699</v>
      </c>
      <c r="M65535" s="1">
        <v>41851</v>
      </c>
      <c r="N65535" s="1">
        <v>41851</v>
      </c>
    </row>
    <row r="65536" spans="1:18" hidden="1" x14ac:dyDescent="0.2">
      <c r="A65536" t="s">
        <v>223939</v>
      </c>
      <c r="B65536" t="s">
        <v>223940</v>
      </c>
      <c r="C65536" t="s">
        <v>223941</v>
      </c>
      <c r="D65536" t="s">
        <v>42</v>
      </c>
      <c r="E65536">
        <v>3020588</v>
      </c>
      <c r="F65536" t="s">
        <v>18</v>
      </c>
      <c r="G65536" t="s">
        <v>25</v>
      </c>
      <c r="H65536" t="s">
        <v>286</v>
      </c>
      <c r="I65536" t="s">
        <v>874</v>
      </c>
      <c r="J65536" t="s">
        <v>874</v>
      </c>
      <c r="K65536">
        <v>2</v>
      </c>
      <c r="L65536" s="1">
        <v>41518</v>
      </c>
      <c r="M65536" s="1">
        <v>41542</v>
      </c>
      <c r="N65536" s="1">
        <v>41926</v>
      </c>
      <c r="O65536"/>
      <c r="P65536"/>
      <c r="Q65536"/>
      <c r="R65536"/>
    </row>
    <row r="65537" spans="1:18" hidden="1" x14ac:dyDescent="0.2">
      <c r="A65537" t="s">
        <v>223942</v>
      </c>
      <c r="B65537" t="s">
        <v>223943</v>
      </c>
      <c r="C65537" t="s">
        <v>223944</v>
      </c>
      <c r="D65537" t="s">
        <v>223945</v>
      </c>
      <c r="E65537">
        <v>2778844</v>
      </c>
      <c r="F65537" t="s">
        <v>18</v>
      </c>
      <c r="G65537" t="s">
        <v>57</v>
      </c>
      <c r="H65537" t="s">
        <v>3339</v>
      </c>
      <c r="I65537" t="s">
        <v>3340</v>
      </c>
      <c r="J65537" t="s">
        <v>3341</v>
      </c>
      <c r="K65537">
        <v>4</v>
      </c>
      <c r="M65537" s="1">
        <v>41424</v>
      </c>
      <c r="N65537" s="1">
        <v>42170</v>
      </c>
      <c r="O65537"/>
      <c r="P65537"/>
      <c r="Q65537"/>
      <c r="R65537"/>
    </row>
    <row r="65538" spans="1:18" x14ac:dyDescent="0.2">
      <c r="A65538" t="s">
        <v>223946</v>
      </c>
      <c r="B65538" t="s">
        <v>223947</v>
      </c>
      <c r="C65538" t="s">
        <v>223948</v>
      </c>
      <c r="D65538" t="s">
        <v>223949</v>
      </c>
      <c r="E65538">
        <v>1000000</v>
      </c>
      <c r="F65538" t="s">
        <v>18</v>
      </c>
      <c r="G65538" t="s">
        <v>57</v>
      </c>
      <c r="H65538" t="s">
        <v>58</v>
      </c>
      <c r="I65538" t="s">
        <v>26914</v>
      </c>
      <c r="J65538" t="s">
        <v>26914</v>
      </c>
      <c r="K65538">
        <v>1</v>
      </c>
      <c r="L65538" s="1">
        <v>41030</v>
      </c>
      <c r="M65538" s="1">
        <v>41791</v>
      </c>
      <c r="N65538" s="1">
        <v>41791</v>
      </c>
    </row>
    <row r="65539" spans="1:18" hidden="1" x14ac:dyDescent="0.2">
      <c r="A65539" t="s">
        <v>223950</v>
      </c>
      <c r="B65539" t="s">
        <v>223951</v>
      </c>
      <c r="C65539" t="s">
        <v>223952</v>
      </c>
      <c r="D65539" t="s">
        <v>70704</v>
      </c>
      <c r="E65539" t="s">
        <v>43</v>
      </c>
      <c r="F65539" t="s">
        <v>689</v>
      </c>
      <c r="G65539" t="s">
        <v>37</v>
      </c>
      <c r="H65539">
        <v>30</v>
      </c>
      <c r="I65539" t="s">
        <v>386</v>
      </c>
      <c r="J65539" t="s">
        <v>386</v>
      </c>
      <c r="K65539">
        <v>3</v>
      </c>
      <c r="L65539" s="1">
        <v>38443</v>
      </c>
      <c r="M65539" s="1">
        <v>39679</v>
      </c>
      <c r="N65539" s="1">
        <v>41234</v>
      </c>
      <c r="O65539"/>
      <c r="P65539"/>
      <c r="Q65539"/>
      <c r="R65539"/>
    </row>
    <row r="65540" spans="1:18" hidden="1" x14ac:dyDescent="0.2">
      <c r="A65540" t="s">
        <v>223953</v>
      </c>
      <c r="B65540" t="s">
        <v>223954</v>
      </c>
      <c r="C65540" t="s">
        <v>223955</v>
      </c>
      <c r="D65540" t="s">
        <v>94</v>
      </c>
      <c r="E65540">
        <v>9000000</v>
      </c>
      <c r="F65540" t="s">
        <v>18</v>
      </c>
      <c r="G65540" t="s">
        <v>2271</v>
      </c>
      <c r="H65540">
        <v>17</v>
      </c>
      <c r="I65540" t="s">
        <v>22664</v>
      </c>
      <c r="J65540" t="s">
        <v>22665</v>
      </c>
      <c r="K65540">
        <v>1</v>
      </c>
      <c r="M65540" s="1">
        <v>40941</v>
      </c>
      <c r="N65540" s="1">
        <v>40941</v>
      </c>
      <c r="O65540"/>
      <c r="P65540"/>
      <c r="Q65540"/>
      <c r="R65540"/>
    </row>
    <row r="65541" spans="1:18" x14ac:dyDescent="0.2">
      <c r="A65541" t="s">
        <v>223956</v>
      </c>
      <c r="B65541" t="s">
        <v>223957</v>
      </c>
      <c r="C65541" t="s">
        <v>223958</v>
      </c>
      <c r="D65541" t="s">
        <v>19243</v>
      </c>
      <c r="E65541">
        <v>1750000</v>
      </c>
      <c r="F65541" t="s">
        <v>18</v>
      </c>
      <c r="G65541" t="s">
        <v>37</v>
      </c>
      <c r="H65541">
        <v>22</v>
      </c>
      <c r="I65541" t="s">
        <v>38</v>
      </c>
      <c r="J65541" t="s">
        <v>38</v>
      </c>
      <c r="K65541">
        <v>2</v>
      </c>
      <c r="L65541" s="1">
        <v>40602</v>
      </c>
      <c r="M65541" s="1">
        <v>40909</v>
      </c>
      <c r="N65541" s="1">
        <v>41030</v>
      </c>
    </row>
    <row r="65542" spans="1:18" hidden="1" x14ac:dyDescent="0.2">
      <c r="A65542" t="s">
        <v>223959</v>
      </c>
      <c r="B65542" t="s">
        <v>223960</v>
      </c>
      <c r="C65542" t="s">
        <v>223961</v>
      </c>
      <c r="E65542" t="s">
        <v>43</v>
      </c>
      <c r="F65542" t="s">
        <v>18</v>
      </c>
      <c r="K65542">
        <v>1</v>
      </c>
      <c r="M65542" s="1">
        <v>41354</v>
      </c>
      <c r="N65542" s="1">
        <v>41354</v>
      </c>
      <c r="O65542"/>
      <c r="P65542"/>
      <c r="Q65542"/>
      <c r="R65542"/>
    </row>
    <row r="65543" spans="1:18" x14ac:dyDescent="0.2">
      <c r="A65543" t="s">
        <v>223962</v>
      </c>
      <c r="B65543" t="s">
        <v>223963</v>
      </c>
      <c r="D65543" t="s">
        <v>445</v>
      </c>
      <c r="E65543">
        <v>5000000</v>
      </c>
      <c r="F65543" t="s">
        <v>18</v>
      </c>
      <c r="G65543" t="s">
        <v>51</v>
      </c>
      <c r="I65543" t="s">
        <v>52</v>
      </c>
      <c r="J65543" t="s">
        <v>52</v>
      </c>
      <c r="K65543">
        <v>1</v>
      </c>
      <c r="L65543" s="1">
        <v>41138</v>
      </c>
      <c r="M65543" s="1">
        <v>41334</v>
      </c>
      <c r="N65543" s="1">
        <v>41334</v>
      </c>
    </row>
    <row r="65544" spans="1:18" x14ac:dyDescent="0.2">
      <c r="A65544" t="s">
        <v>223964</v>
      </c>
      <c r="B65544" t="s">
        <v>223965</v>
      </c>
      <c r="C65544" t="s">
        <v>223966</v>
      </c>
      <c r="D65544" t="s">
        <v>2361</v>
      </c>
      <c r="E65544">
        <v>1500000</v>
      </c>
      <c r="F65544" t="s">
        <v>18</v>
      </c>
      <c r="G65544" t="s">
        <v>25</v>
      </c>
      <c r="H65544" t="s">
        <v>808</v>
      </c>
      <c r="I65544" t="s">
        <v>809</v>
      </c>
      <c r="J65544" t="s">
        <v>6130</v>
      </c>
      <c r="K65544">
        <v>1</v>
      </c>
      <c r="L65544" s="1">
        <v>39814</v>
      </c>
      <c r="M65544" s="1">
        <v>41841</v>
      </c>
      <c r="N65544" s="1">
        <v>41841</v>
      </c>
    </row>
    <row r="65545" spans="1:18" hidden="1" x14ac:dyDescent="0.2">
      <c r="A65545" t="s">
        <v>223967</v>
      </c>
      <c r="B65545" t="s">
        <v>223968</v>
      </c>
      <c r="C65545" t="s">
        <v>223969</v>
      </c>
      <c r="D65545" t="s">
        <v>741</v>
      </c>
      <c r="E65545">
        <v>486100</v>
      </c>
      <c r="F65545" t="s">
        <v>18</v>
      </c>
      <c r="G65545" t="s">
        <v>25</v>
      </c>
      <c r="H65545" t="s">
        <v>64</v>
      </c>
      <c r="I65545" t="s">
        <v>65</v>
      </c>
      <c r="J65545" t="s">
        <v>271</v>
      </c>
      <c r="K65545">
        <v>2</v>
      </c>
      <c r="L65545" s="1">
        <v>39448</v>
      </c>
      <c r="M65545" s="1">
        <v>40710</v>
      </c>
      <c r="N65545" s="1">
        <v>40961</v>
      </c>
      <c r="O65545"/>
      <c r="P65545"/>
      <c r="Q65545"/>
      <c r="R65545"/>
    </row>
    <row r="65546" spans="1:18" x14ac:dyDescent="0.2">
      <c r="A65546" t="s">
        <v>223970</v>
      </c>
      <c r="B65546" t="s">
        <v>223971</v>
      </c>
      <c r="C65546" t="s">
        <v>223972</v>
      </c>
      <c r="D65546" t="s">
        <v>223973</v>
      </c>
      <c r="E65546">
        <v>60000</v>
      </c>
      <c r="F65546" t="s">
        <v>18</v>
      </c>
      <c r="K65546">
        <v>1</v>
      </c>
      <c r="L65546" s="1">
        <v>40831</v>
      </c>
      <c r="M65546" s="1">
        <v>41000</v>
      </c>
      <c r="N65546" s="1">
        <v>41000</v>
      </c>
    </row>
    <row r="65547" spans="1:18" hidden="1" x14ac:dyDescent="0.2">
      <c r="A65547" t="s">
        <v>223974</v>
      </c>
      <c r="B65547" t="s">
        <v>223975</v>
      </c>
      <c r="C65547" t="s">
        <v>223976</v>
      </c>
      <c r="D65547" t="s">
        <v>357</v>
      </c>
      <c r="E65547" t="s">
        <v>43</v>
      </c>
      <c r="F65547" t="s">
        <v>18</v>
      </c>
      <c r="G65547" t="s">
        <v>25</v>
      </c>
      <c r="H65547" t="s">
        <v>64</v>
      </c>
      <c r="I65547" t="s">
        <v>65</v>
      </c>
      <c r="J65547" t="s">
        <v>2706</v>
      </c>
      <c r="K65547">
        <v>1</v>
      </c>
      <c r="L65547" s="1">
        <v>38353</v>
      </c>
      <c r="M65547" s="1">
        <v>39532</v>
      </c>
      <c r="N65547" s="1">
        <v>39532</v>
      </c>
      <c r="O65547"/>
      <c r="P65547"/>
      <c r="Q65547"/>
      <c r="R65547"/>
    </row>
    <row r="65548" spans="1:18" hidden="1" x14ac:dyDescent="0.2">
      <c r="A65548" t="s">
        <v>223977</v>
      </c>
      <c r="B65548" t="s">
        <v>223978</v>
      </c>
      <c r="C65548" t="s">
        <v>223979</v>
      </c>
      <c r="D65548" t="s">
        <v>50</v>
      </c>
      <c r="E65548">
        <v>6499999</v>
      </c>
      <c r="F65548" t="s">
        <v>113</v>
      </c>
      <c r="G65548" t="s">
        <v>25</v>
      </c>
      <c r="H65548" t="s">
        <v>142</v>
      </c>
      <c r="I65548" t="s">
        <v>143</v>
      </c>
      <c r="J65548" t="s">
        <v>143</v>
      </c>
      <c r="K65548">
        <v>3</v>
      </c>
      <c r="L65548" s="1">
        <v>39814</v>
      </c>
      <c r="M65548" s="1">
        <v>39722</v>
      </c>
      <c r="N65548" s="1">
        <v>40632</v>
      </c>
      <c r="O65548"/>
      <c r="P65548"/>
      <c r="Q65548"/>
      <c r="R65548"/>
    </row>
    <row r="65549" spans="1:18" x14ac:dyDescent="0.2">
      <c r="A65549" t="s">
        <v>223980</v>
      </c>
      <c r="B65549" t="s">
        <v>223981</v>
      </c>
      <c r="C65549" t="s">
        <v>223982</v>
      </c>
      <c r="D65549" t="s">
        <v>223983</v>
      </c>
      <c r="E65549">
        <v>7500000</v>
      </c>
      <c r="F65549" t="s">
        <v>18</v>
      </c>
      <c r="G65549" t="s">
        <v>25</v>
      </c>
      <c r="H65549" t="s">
        <v>106</v>
      </c>
      <c r="I65549" t="s">
        <v>3836</v>
      </c>
      <c r="J65549" t="s">
        <v>3836</v>
      </c>
      <c r="K65549">
        <v>3</v>
      </c>
      <c r="L65549" s="1">
        <v>41091</v>
      </c>
      <c r="M65549" s="1">
        <v>41091</v>
      </c>
      <c r="N65549" s="1">
        <v>42010</v>
      </c>
    </row>
    <row r="65550" spans="1:18" hidden="1" x14ac:dyDescent="0.2">
      <c r="A65550" t="s">
        <v>223984</v>
      </c>
      <c r="B65550" t="s">
        <v>223985</v>
      </c>
      <c r="C65550" t="s">
        <v>223986</v>
      </c>
      <c r="D65550" t="s">
        <v>223987</v>
      </c>
      <c r="E65550">
        <v>15150000</v>
      </c>
      <c r="F65550" t="s">
        <v>18</v>
      </c>
      <c r="G65550" t="s">
        <v>25</v>
      </c>
      <c r="H65550" t="s">
        <v>64</v>
      </c>
      <c r="I65550" t="s">
        <v>65</v>
      </c>
      <c r="J65550" t="s">
        <v>71</v>
      </c>
      <c r="K65550">
        <v>2</v>
      </c>
      <c r="L65550" s="1">
        <v>40594</v>
      </c>
      <c r="M65550" s="1">
        <v>40611</v>
      </c>
      <c r="N65550" s="1">
        <v>40840</v>
      </c>
      <c r="O65550"/>
      <c r="P65550"/>
      <c r="Q65550"/>
      <c r="R65550"/>
    </row>
    <row r="65551" spans="1:18" hidden="1" x14ac:dyDescent="0.2">
      <c r="A65551" t="s">
        <v>223988</v>
      </c>
      <c r="B65551" t="s">
        <v>223989</v>
      </c>
      <c r="C65551" t="s">
        <v>223990</v>
      </c>
      <c r="D65551" t="s">
        <v>223991</v>
      </c>
      <c r="E65551">
        <v>2175449</v>
      </c>
      <c r="F65551" t="s">
        <v>18</v>
      </c>
      <c r="G65551" t="s">
        <v>3319</v>
      </c>
      <c r="H65551">
        <v>14</v>
      </c>
      <c r="I65551" t="s">
        <v>4456</v>
      </c>
      <c r="J65551" t="s">
        <v>4456</v>
      </c>
      <c r="K65551">
        <v>2</v>
      </c>
      <c r="L65551" s="1">
        <v>40909</v>
      </c>
      <c r="M65551" s="1">
        <v>41426</v>
      </c>
      <c r="N65551" s="1">
        <v>42005</v>
      </c>
      <c r="O65551"/>
      <c r="P65551"/>
      <c r="Q65551"/>
      <c r="R65551"/>
    </row>
    <row r="65552" spans="1:18" x14ac:dyDescent="0.2">
      <c r="A65552" t="s">
        <v>223992</v>
      </c>
      <c r="B65552" t="s">
        <v>223993</v>
      </c>
      <c r="C65552" t="s">
        <v>223994</v>
      </c>
      <c r="D65552" t="s">
        <v>56</v>
      </c>
      <c r="E65552">
        <v>50000</v>
      </c>
      <c r="F65552" t="s">
        <v>18</v>
      </c>
      <c r="G65552" t="s">
        <v>25</v>
      </c>
      <c r="H65552" t="s">
        <v>1011</v>
      </c>
      <c r="I65552" t="s">
        <v>1012</v>
      </c>
      <c r="J65552" t="s">
        <v>45183</v>
      </c>
      <c r="K65552">
        <v>1</v>
      </c>
      <c r="L65552" s="1">
        <v>33604</v>
      </c>
      <c r="M65552" s="1">
        <v>39904</v>
      </c>
      <c r="N65552" s="1">
        <v>39904</v>
      </c>
    </row>
    <row r="65553" spans="1:18" x14ac:dyDescent="0.2">
      <c r="A65553" t="s">
        <v>223995</v>
      </c>
      <c r="B65553" t="s">
        <v>223996</v>
      </c>
      <c r="D65553" t="s">
        <v>50</v>
      </c>
      <c r="E65553">
        <v>950000</v>
      </c>
      <c r="F65553" t="s">
        <v>113</v>
      </c>
      <c r="G65553" t="s">
        <v>25</v>
      </c>
      <c r="H65553" t="s">
        <v>64</v>
      </c>
      <c r="I65553" t="s">
        <v>65</v>
      </c>
      <c r="J65553" t="s">
        <v>2971</v>
      </c>
      <c r="K65553">
        <v>1</v>
      </c>
      <c r="L65553" s="1">
        <v>40179</v>
      </c>
      <c r="M65553" s="1">
        <v>40540</v>
      </c>
      <c r="N65553" s="1">
        <v>40540</v>
      </c>
    </row>
    <row r="65554" spans="1:18" x14ac:dyDescent="0.2">
      <c r="A65554" t="s">
        <v>223997</v>
      </c>
      <c r="B65554" t="s">
        <v>223998</v>
      </c>
      <c r="C65554" t="s">
        <v>223999</v>
      </c>
      <c r="D65554" t="s">
        <v>56</v>
      </c>
      <c r="E65554">
        <v>533000</v>
      </c>
      <c r="F65554" t="s">
        <v>113</v>
      </c>
      <c r="G65554" t="s">
        <v>25</v>
      </c>
      <c r="H65554" t="s">
        <v>64</v>
      </c>
      <c r="I65554" t="s">
        <v>1221</v>
      </c>
      <c r="J65554" t="s">
        <v>1221</v>
      </c>
      <c r="K65554">
        <v>2</v>
      </c>
      <c r="L65554" s="1">
        <v>37987</v>
      </c>
      <c r="M65554" s="1">
        <v>40353</v>
      </c>
      <c r="N65554" s="1">
        <v>41003</v>
      </c>
    </row>
    <row r="65555" spans="1:18" x14ac:dyDescent="0.2">
      <c r="A65555" t="s">
        <v>224000</v>
      </c>
      <c r="B65555" t="s">
        <v>224001</v>
      </c>
      <c r="C65555" t="s">
        <v>224002</v>
      </c>
      <c r="D65555" t="s">
        <v>248</v>
      </c>
      <c r="E65555">
        <v>15000000</v>
      </c>
      <c r="F65555" t="s">
        <v>18</v>
      </c>
      <c r="G65555" t="s">
        <v>25</v>
      </c>
      <c r="H65555" t="s">
        <v>106</v>
      </c>
      <c r="I65555" t="s">
        <v>107</v>
      </c>
      <c r="J65555" t="s">
        <v>108</v>
      </c>
      <c r="K65555">
        <v>1</v>
      </c>
      <c r="L65555" s="1">
        <v>38718</v>
      </c>
      <c r="M65555" s="1">
        <v>41653</v>
      </c>
      <c r="N65555" s="1">
        <v>41653</v>
      </c>
    </row>
    <row r="65556" spans="1:18" x14ac:dyDescent="0.2">
      <c r="A65556" t="s">
        <v>224003</v>
      </c>
      <c r="B65556" t="s">
        <v>224004</v>
      </c>
      <c r="C65556" t="s">
        <v>224005</v>
      </c>
      <c r="D65556" t="s">
        <v>1401</v>
      </c>
      <c r="E65556">
        <v>6000</v>
      </c>
      <c r="F65556" t="s">
        <v>207</v>
      </c>
      <c r="G65556" t="s">
        <v>14338</v>
      </c>
      <c r="H65556">
        <v>8</v>
      </c>
      <c r="I65556" t="s">
        <v>29111</v>
      </c>
      <c r="J65556" t="s">
        <v>29111</v>
      </c>
      <c r="K65556">
        <v>1</v>
      </c>
      <c r="L65556" s="1">
        <v>40387</v>
      </c>
      <c r="M65556" s="1">
        <v>40576</v>
      </c>
      <c r="N65556" s="1">
        <v>40576</v>
      </c>
    </row>
    <row r="65557" spans="1:18" x14ac:dyDescent="0.2">
      <c r="A65557" t="s">
        <v>224006</v>
      </c>
      <c r="B65557" t="s">
        <v>224007</v>
      </c>
      <c r="C65557" t="s">
        <v>224008</v>
      </c>
      <c r="D65557" t="s">
        <v>131940</v>
      </c>
      <c r="E65557">
        <v>20000000</v>
      </c>
      <c r="F65557" t="s">
        <v>18</v>
      </c>
      <c r="G65557" t="s">
        <v>25</v>
      </c>
      <c r="H65557" t="s">
        <v>64</v>
      </c>
      <c r="I65557" t="s">
        <v>966</v>
      </c>
      <c r="J65557" t="s">
        <v>967</v>
      </c>
      <c r="K65557">
        <v>2</v>
      </c>
      <c r="L65557" s="1">
        <v>40544</v>
      </c>
      <c r="M65557" s="1">
        <v>41106</v>
      </c>
      <c r="N65557" s="1">
        <v>41486</v>
      </c>
    </row>
    <row r="65558" spans="1:18" hidden="1" x14ac:dyDescent="0.2">
      <c r="A65558" t="s">
        <v>224009</v>
      </c>
      <c r="B65558" t="s">
        <v>224010</v>
      </c>
      <c r="C65558" t="s">
        <v>224011</v>
      </c>
      <c r="D65558" t="s">
        <v>95909</v>
      </c>
      <c r="E65558" t="s">
        <v>43</v>
      </c>
      <c r="F65558" t="s">
        <v>207</v>
      </c>
      <c r="G65558" t="s">
        <v>25</v>
      </c>
      <c r="H65558" t="s">
        <v>430</v>
      </c>
      <c r="I65558" t="s">
        <v>528</v>
      </c>
      <c r="J65558" t="s">
        <v>3661</v>
      </c>
      <c r="K65558">
        <v>1</v>
      </c>
      <c r="L65558" s="1">
        <v>37257</v>
      </c>
      <c r="M65558" s="1">
        <v>39539</v>
      </c>
      <c r="N65558" s="1">
        <v>39539</v>
      </c>
      <c r="O65558"/>
      <c r="P65558"/>
      <c r="Q65558"/>
      <c r="R65558"/>
    </row>
    <row r="65559" spans="1:18" hidden="1" x14ac:dyDescent="0.2">
      <c r="A65559" t="s">
        <v>224012</v>
      </c>
      <c r="B65559" t="s">
        <v>224013</v>
      </c>
      <c r="C65559" t="s">
        <v>224014</v>
      </c>
      <c r="D65559" t="s">
        <v>42</v>
      </c>
      <c r="E65559" t="s">
        <v>43</v>
      </c>
      <c r="F65559" t="s">
        <v>18</v>
      </c>
      <c r="G65559" t="s">
        <v>322</v>
      </c>
      <c r="H65559">
        <v>7</v>
      </c>
      <c r="I65559" t="s">
        <v>20323</v>
      </c>
      <c r="J65559" t="s">
        <v>20323</v>
      </c>
      <c r="K65559">
        <v>1</v>
      </c>
      <c r="M65559" s="1">
        <v>40759</v>
      </c>
      <c r="N65559" s="1">
        <v>40759</v>
      </c>
      <c r="O65559"/>
      <c r="P65559"/>
      <c r="Q65559"/>
      <c r="R65559"/>
    </row>
    <row r="65560" spans="1:18" x14ac:dyDescent="0.2">
      <c r="A65560" t="s">
        <v>224015</v>
      </c>
      <c r="B65560" t="s">
        <v>224016</v>
      </c>
      <c r="C65560" t="s">
        <v>224017</v>
      </c>
      <c r="D65560" t="s">
        <v>42</v>
      </c>
      <c r="E65560">
        <v>3200000</v>
      </c>
      <c r="F65560" t="s">
        <v>207</v>
      </c>
      <c r="G65560" t="s">
        <v>25</v>
      </c>
      <c r="H65560" t="s">
        <v>1272</v>
      </c>
      <c r="I65560" t="s">
        <v>1273</v>
      </c>
      <c r="J65560" t="s">
        <v>8672</v>
      </c>
      <c r="K65560">
        <v>1</v>
      </c>
      <c r="L65560" s="1">
        <v>38718</v>
      </c>
      <c r="M65560" s="1">
        <v>40626</v>
      </c>
      <c r="N65560" s="1">
        <v>40626</v>
      </c>
    </row>
    <row r="65561" spans="1:18" x14ac:dyDescent="0.2">
      <c r="A65561" t="s">
        <v>224018</v>
      </c>
      <c r="B65561" t="s">
        <v>224019</v>
      </c>
      <c r="C65561" t="s">
        <v>224020</v>
      </c>
      <c r="D65561" t="s">
        <v>224021</v>
      </c>
      <c r="E65561">
        <v>1350000</v>
      </c>
      <c r="F65561" t="s">
        <v>18</v>
      </c>
      <c r="G65561" t="s">
        <v>25</v>
      </c>
      <c r="H65561" t="s">
        <v>106</v>
      </c>
      <c r="I65561" t="s">
        <v>107</v>
      </c>
      <c r="J65561" t="s">
        <v>108</v>
      </c>
      <c r="K65561">
        <v>1</v>
      </c>
      <c r="L65561" s="1">
        <v>40909</v>
      </c>
      <c r="M65561" s="1">
        <v>41334</v>
      </c>
      <c r="N65561" s="1">
        <v>41334</v>
      </c>
    </row>
    <row r="65562" spans="1:18" x14ac:dyDescent="0.2">
      <c r="A65562" t="s">
        <v>224022</v>
      </c>
      <c r="B65562" t="s">
        <v>224023</v>
      </c>
      <c r="C65562" t="s">
        <v>224024</v>
      </c>
      <c r="D65562" t="s">
        <v>2326</v>
      </c>
      <c r="E65562">
        <v>250000</v>
      </c>
      <c r="F65562" t="s">
        <v>18</v>
      </c>
      <c r="G65562" t="s">
        <v>25</v>
      </c>
      <c r="H65562" t="s">
        <v>1272</v>
      </c>
      <c r="I65562" t="s">
        <v>1273</v>
      </c>
      <c r="J65562" t="s">
        <v>6283</v>
      </c>
      <c r="K65562">
        <v>1</v>
      </c>
      <c r="L65562" s="1">
        <v>41275</v>
      </c>
      <c r="M65562" s="1">
        <v>41609</v>
      </c>
      <c r="N65562" s="1">
        <v>41609</v>
      </c>
    </row>
    <row r="65563" spans="1:18" hidden="1" x14ac:dyDescent="0.2">
      <c r="A65563" t="s">
        <v>224025</v>
      </c>
      <c r="B65563" t="s">
        <v>224026</v>
      </c>
      <c r="C65563" t="s">
        <v>224027</v>
      </c>
      <c r="D65563" t="s">
        <v>741</v>
      </c>
      <c r="E65563">
        <v>4049434</v>
      </c>
      <c r="F65563" t="s">
        <v>18</v>
      </c>
      <c r="G65563" t="s">
        <v>25</v>
      </c>
      <c r="H65563" t="s">
        <v>2569</v>
      </c>
      <c r="I65563" t="s">
        <v>9341</v>
      </c>
      <c r="J65563" t="s">
        <v>224028</v>
      </c>
      <c r="K65563">
        <v>2</v>
      </c>
      <c r="L65563" s="1">
        <v>40544</v>
      </c>
      <c r="M65563" s="1">
        <v>41533</v>
      </c>
      <c r="N65563" s="1">
        <v>42035</v>
      </c>
      <c r="O65563"/>
      <c r="P65563"/>
      <c r="Q65563"/>
      <c r="R65563"/>
    </row>
    <row r="65564" spans="1:18" hidden="1" x14ac:dyDescent="0.2">
      <c r="A65564" t="s">
        <v>224029</v>
      </c>
      <c r="B65564" t="s">
        <v>224030</v>
      </c>
      <c r="C65564" t="s">
        <v>224031</v>
      </c>
      <c r="D65564" t="s">
        <v>56</v>
      </c>
      <c r="E65564">
        <v>155180000</v>
      </c>
      <c r="F65564" t="s">
        <v>689</v>
      </c>
      <c r="G65564" t="s">
        <v>25</v>
      </c>
      <c r="H65564" t="s">
        <v>158</v>
      </c>
      <c r="I65564" t="s">
        <v>244</v>
      </c>
      <c r="J65564" t="s">
        <v>244</v>
      </c>
      <c r="K65564">
        <v>7</v>
      </c>
      <c r="L65564" s="1">
        <v>38353</v>
      </c>
      <c r="M65564" s="1">
        <v>38971</v>
      </c>
      <c r="N65564" s="1">
        <v>41746</v>
      </c>
      <c r="O65564"/>
      <c r="P65564"/>
      <c r="Q65564"/>
      <c r="R65564"/>
    </row>
    <row r="65565" spans="1:18" x14ac:dyDescent="0.2">
      <c r="A65565" t="s">
        <v>224032</v>
      </c>
      <c r="B65565" t="s">
        <v>224033</v>
      </c>
      <c r="C65565" t="s">
        <v>224034</v>
      </c>
      <c r="D65565" t="s">
        <v>224035</v>
      </c>
      <c r="E65565">
        <v>20000000</v>
      </c>
      <c r="F65565" t="s">
        <v>18</v>
      </c>
      <c r="G65565" t="s">
        <v>57</v>
      </c>
      <c r="H65565" t="s">
        <v>58</v>
      </c>
      <c r="I65565" t="s">
        <v>59</v>
      </c>
      <c r="J65565" t="s">
        <v>59</v>
      </c>
      <c r="K65565">
        <v>2</v>
      </c>
      <c r="L65565" s="1">
        <v>37257</v>
      </c>
      <c r="M65565" s="1">
        <v>41620</v>
      </c>
      <c r="N65565" s="1">
        <v>41913</v>
      </c>
    </row>
    <row r="65566" spans="1:18" x14ac:dyDescent="0.2">
      <c r="A65566" t="s">
        <v>224036</v>
      </c>
      <c r="B65566" t="s">
        <v>224037</v>
      </c>
      <c r="C65566" t="s">
        <v>224038</v>
      </c>
      <c r="D65566" t="s">
        <v>224039</v>
      </c>
      <c r="E65566">
        <v>4100000</v>
      </c>
      <c r="F65566" t="s">
        <v>18</v>
      </c>
      <c r="G65566" t="s">
        <v>25</v>
      </c>
      <c r="H65566" t="s">
        <v>64</v>
      </c>
      <c r="I65566" t="s">
        <v>65</v>
      </c>
      <c r="J65566" t="s">
        <v>5485</v>
      </c>
      <c r="K65566">
        <v>1</v>
      </c>
      <c r="L65566" s="1">
        <v>38353</v>
      </c>
      <c r="M65566" s="1">
        <v>39304</v>
      </c>
      <c r="N65566" s="1">
        <v>39304</v>
      </c>
    </row>
    <row r="65567" spans="1:18" hidden="1" x14ac:dyDescent="0.2">
      <c r="A65567" t="s">
        <v>224040</v>
      </c>
      <c r="B65567" t="s">
        <v>224041</v>
      </c>
      <c r="C65567" t="s">
        <v>224042</v>
      </c>
      <c r="D65567" t="s">
        <v>655</v>
      </c>
      <c r="E65567">
        <v>13500000</v>
      </c>
      <c r="F65567" t="s">
        <v>18</v>
      </c>
      <c r="G65567" t="s">
        <v>25</v>
      </c>
      <c r="H65567" t="s">
        <v>64</v>
      </c>
      <c r="I65567" t="s">
        <v>10400</v>
      </c>
      <c r="J65567" t="s">
        <v>16697</v>
      </c>
      <c r="K65567">
        <v>1</v>
      </c>
      <c r="M65567" s="1">
        <v>39351</v>
      </c>
      <c r="N65567" s="1">
        <v>39351</v>
      </c>
      <c r="O65567"/>
      <c r="P65567"/>
      <c r="Q65567"/>
      <c r="R65567"/>
    </row>
    <row r="65568" spans="1:18" x14ac:dyDescent="0.2">
      <c r="A65568" t="s">
        <v>224043</v>
      </c>
      <c r="B65568" t="s">
        <v>224044</v>
      </c>
      <c r="C65568" t="s">
        <v>224045</v>
      </c>
      <c r="D65568" t="s">
        <v>75</v>
      </c>
      <c r="E65568">
        <v>100000</v>
      </c>
      <c r="F65568" t="s">
        <v>18</v>
      </c>
      <c r="G65568" t="s">
        <v>128</v>
      </c>
      <c r="H65568" t="s">
        <v>129</v>
      </c>
      <c r="I65568" t="s">
        <v>130</v>
      </c>
      <c r="J65568" t="s">
        <v>130</v>
      </c>
      <c r="K65568">
        <v>1</v>
      </c>
      <c r="L65568" s="1">
        <v>40636</v>
      </c>
      <c r="M65568" s="1">
        <v>40581</v>
      </c>
      <c r="N65568" s="1">
        <v>40581</v>
      </c>
    </row>
    <row r="65569" spans="1:18" hidden="1" x14ac:dyDescent="0.2">
      <c r="A65569" t="s">
        <v>224046</v>
      </c>
      <c r="B65569" t="s">
        <v>224047</v>
      </c>
      <c r="C65569" t="s">
        <v>224048</v>
      </c>
      <c r="D65569" t="s">
        <v>224049</v>
      </c>
      <c r="E65569">
        <v>7163000</v>
      </c>
      <c r="F65569" t="s">
        <v>18</v>
      </c>
      <c r="G65569" t="s">
        <v>25</v>
      </c>
      <c r="H65569" t="s">
        <v>158</v>
      </c>
      <c r="I65569" t="s">
        <v>244</v>
      </c>
      <c r="J65569" t="s">
        <v>327</v>
      </c>
      <c r="K65569">
        <v>9</v>
      </c>
      <c r="L65569" s="1">
        <v>39387</v>
      </c>
      <c r="M65569" s="1">
        <v>40360</v>
      </c>
      <c r="N65569" s="1">
        <v>42187</v>
      </c>
      <c r="O65569"/>
      <c r="P65569"/>
      <c r="Q65569"/>
      <c r="R65569"/>
    </row>
    <row r="65570" spans="1:18" x14ac:dyDescent="0.2">
      <c r="A65570" t="s">
        <v>224050</v>
      </c>
      <c r="B65570" t="s">
        <v>224051</v>
      </c>
      <c r="C65570" t="s">
        <v>224052</v>
      </c>
      <c r="D65570" t="s">
        <v>224053</v>
      </c>
      <c r="E65570">
        <v>150000</v>
      </c>
      <c r="F65570" t="s">
        <v>18</v>
      </c>
      <c r="G65570" t="s">
        <v>25</v>
      </c>
      <c r="H65570" t="s">
        <v>1080</v>
      </c>
      <c r="I65570" t="s">
        <v>16297</v>
      </c>
      <c r="J65570" t="s">
        <v>645</v>
      </c>
      <c r="K65570">
        <v>1</v>
      </c>
      <c r="L65570" s="1">
        <v>40787</v>
      </c>
      <c r="M65570" s="1">
        <v>41530</v>
      </c>
      <c r="N65570" s="1">
        <v>41530</v>
      </c>
    </row>
    <row r="65571" spans="1:18" hidden="1" x14ac:dyDescent="0.2">
      <c r="A65571" t="s">
        <v>224054</v>
      </c>
      <c r="B65571" t="s">
        <v>224055</v>
      </c>
      <c r="C65571" t="s">
        <v>224056</v>
      </c>
      <c r="D65571" t="s">
        <v>94</v>
      </c>
      <c r="E65571">
        <v>19275000</v>
      </c>
      <c r="F65571" t="s">
        <v>18</v>
      </c>
      <c r="G65571" t="s">
        <v>1126</v>
      </c>
      <c r="H65571">
        <v>25</v>
      </c>
      <c r="I65571" t="s">
        <v>1582</v>
      </c>
      <c r="J65571" t="s">
        <v>1583</v>
      </c>
      <c r="K65571">
        <v>1</v>
      </c>
      <c r="M65571" s="1">
        <v>40435</v>
      </c>
      <c r="N65571" s="1">
        <v>40435</v>
      </c>
      <c r="O65571"/>
      <c r="P65571"/>
      <c r="Q65571"/>
      <c r="R65571"/>
    </row>
    <row r="65572" spans="1:18" hidden="1" x14ac:dyDescent="0.2">
      <c r="A65572" t="s">
        <v>224057</v>
      </c>
      <c r="B65572" t="s">
        <v>224058</v>
      </c>
      <c r="C65572" t="s">
        <v>224059</v>
      </c>
      <c r="D65572" t="s">
        <v>224060</v>
      </c>
      <c r="E65572" t="s">
        <v>43</v>
      </c>
      <c r="F65572" t="s">
        <v>18</v>
      </c>
      <c r="G65572" t="s">
        <v>25</v>
      </c>
      <c r="H65572" t="s">
        <v>286</v>
      </c>
      <c r="I65572" t="s">
        <v>578</v>
      </c>
      <c r="J65572" t="s">
        <v>578</v>
      </c>
      <c r="K65572">
        <v>1</v>
      </c>
      <c r="L65572" s="1">
        <v>40179</v>
      </c>
      <c r="M65572" s="1">
        <v>41507</v>
      </c>
      <c r="N65572" s="1">
        <v>41507</v>
      </c>
      <c r="O65572"/>
      <c r="P65572"/>
      <c r="Q65572"/>
      <c r="R65572"/>
    </row>
    <row r="65573" spans="1:18" hidden="1" x14ac:dyDescent="0.2">
      <c r="A65573" t="s">
        <v>224061</v>
      </c>
      <c r="B65573" t="s">
        <v>224062</v>
      </c>
      <c r="C65573" t="s">
        <v>224063</v>
      </c>
      <c r="D65573" t="s">
        <v>97347</v>
      </c>
      <c r="E65573">
        <v>30000000</v>
      </c>
      <c r="F65573" t="s">
        <v>18</v>
      </c>
      <c r="K65573">
        <v>1</v>
      </c>
      <c r="M65573" s="1">
        <v>41878</v>
      </c>
      <c r="N65573" s="1">
        <v>41878</v>
      </c>
      <c r="O65573"/>
      <c r="P65573"/>
      <c r="Q65573"/>
      <c r="R65573"/>
    </row>
    <row r="65574" spans="1:18" x14ac:dyDescent="0.2">
      <c r="A65574" t="s">
        <v>224064</v>
      </c>
      <c r="B65574" t="s">
        <v>224065</v>
      </c>
      <c r="D65574" t="s">
        <v>224066</v>
      </c>
      <c r="E65574">
        <v>250000</v>
      </c>
      <c r="F65574" t="s">
        <v>18</v>
      </c>
      <c r="G65574" t="s">
        <v>25</v>
      </c>
      <c r="H65574" t="s">
        <v>89</v>
      </c>
      <c r="I65574" t="s">
        <v>3569</v>
      </c>
      <c r="J65574" t="s">
        <v>25211</v>
      </c>
      <c r="K65574">
        <v>1</v>
      </c>
      <c r="L65574" s="1">
        <v>39814</v>
      </c>
      <c r="M65574" s="1">
        <v>40387</v>
      </c>
      <c r="N65574" s="1">
        <v>40387</v>
      </c>
    </row>
    <row r="65575" spans="1:18" x14ac:dyDescent="0.2">
      <c r="A65575" t="s">
        <v>224067</v>
      </c>
      <c r="B65575" t="s">
        <v>224068</v>
      </c>
      <c r="C65575" t="s">
        <v>224069</v>
      </c>
      <c r="D65575" t="s">
        <v>224070</v>
      </c>
      <c r="E65575">
        <v>175000</v>
      </c>
      <c r="F65575" t="s">
        <v>18</v>
      </c>
      <c r="G65575" t="s">
        <v>25</v>
      </c>
      <c r="H65575" t="s">
        <v>106</v>
      </c>
      <c r="I65575" t="s">
        <v>107</v>
      </c>
      <c r="J65575" t="s">
        <v>108</v>
      </c>
      <c r="K65575">
        <v>2</v>
      </c>
      <c r="L65575" s="1">
        <v>41671</v>
      </c>
      <c r="M65575" s="1">
        <v>41771</v>
      </c>
      <c r="N65575" s="1">
        <v>41852</v>
      </c>
    </row>
    <row r="65576" spans="1:18" x14ac:dyDescent="0.2">
      <c r="A65576" t="s">
        <v>224071</v>
      </c>
      <c r="B65576" t="s">
        <v>224072</v>
      </c>
      <c r="C65576" t="s">
        <v>224073</v>
      </c>
      <c r="E65576">
        <v>23500000</v>
      </c>
      <c r="F65576" t="s">
        <v>18</v>
      </c>
      <c r="K65576">
        <v>2</v>
      </c>
      <c r="L65576" s="1">
        <v>36412</v>
      </c>
      <c r="M65576" s="1">
        <v>36281</v>
      </c>
      <c r="N65576" s="1">
        <v>36466</v>
      </c>
    </row>
    <row r="65577" spans="1:18" x14ac:dyDescent="0.2">
      <c r="A65577" t="s">
        <v>224074</v>
      </c>
      <c r="B65577" t="s">
        <v>224075</v>
      </c>
      <c r="C65577" t="s">
        <v>224076</v>
      </c>
      <c r="D65577" t="s">
        <v>2533</v>
      </c>
      <c r="E65577">
        <v>680000</v>
      </c>
      <c r="F65577" t="s">
        <v>18</v>
      </c>
      <c r="K65577">
        <v>1</v>
      </c>
      <c r="L65577" s="1">
        <v>40179</v>
      </c>
      <c r="M65577" s="1">
        <v>41851</v>
      </c>
      <c r="N65577" s="1">
        <v>41851</v>
      </c>
    </row>
    <row r="65578" spans="1:18" x14ac:dyDescent="0.2">
      <c r="A65578" t="s">
        <v>224077</v>
      </c>
      <c r="B65578" t="s">
        <v>224078</v>
      </c>
      <c r="C65578" t="s">
        <v>224079</v>
      </c>
      <c r="D65578" t="s">
        <v>168389</v>
      </c>
      <c r="E65578">
        <v>6300000</v>
      </c>
      <c r="F65578" t="s">
        <v>18</v>
      </c>
      <c r="G65578" t="s">
        <v>25</v>
      </c>
      <c r="H65578" t="s">
        <v>158</v>
      </c>
      <c r="I65578" t="s">
        <v>244</v>
      </c>
      <c r="J65578" t="s">
        <v>244</v>
      </c>
      <c r="K65578">
        <v>1</v>
      </c>
      <c r="L65578" s="1">
        <v>40909</v>
      </c>
      <c r="M65578" s="1">
        <v>41800</v>
      </c>
      <c r="N65578" s="1">
        <v>41800</v>
      </c>
    </row>
    <row r="65579" spans="1:18" x14ac:dyDescent="0.2">
      <c r="A65579" t="s">
        <v>224080</v>
      </c>
      <c r="B65579" t="s">
        <v>224081</v>
      </c>
      <c r="C65579" t="s">
        <v>224082</v>
      </c>
      <c r="D65579" t="s">
        <v>224083</v>
      </c>
      <c r="E65579">
        <v>250000</v>
      </c>
      <c r="F65579" t="s">
        <v>18</v>
      </c>
      <c r="G65579" t="s">
        <v>37</v>
      </c>
      <c r="H65579">
        <v>22</v>
      </c>
      <c r="I65579" t="s">
        <v>38</v>
      </c>
      <c r="J65579" t="s">
        <v>38</v>
      </c>
      <c r="K65579">
        <v>1</v>
      </c>
      <c r="L65579" s="1">
        <v>40664</v>
      </c>
      <c r="M65579" s="1">
        <v>40826</v>
      </c>
      <c r="N65579" s="1">
        <v>40826</v>
      </c>
    </row>
    <row r="65580" spans="1:18" x14ac:dyDescent="0.2">
      <c r="A65580" t="s">
        <v>224084</v>
      </c>
      <c r="B65580" t="s">
        <v>224085</v>
      </c>
      <c r="C65580" t="s">
        <v>224086</v>
      </c>
      <c r="D65580" t="s">
        <v>224087</v>
      </c>
      <c r="E65580">
        <v>250000</v>
      </c>
      <c r="F65580" t="s">
        <v>18</v>
      </c>
      <c r="K65580">
        <v>1</v>
      </c>
      <c r="L65580" s="1">
        <v>41395</v>
      </c>
      <c r="M65580" s="1">
        <v>41821</v>
      </c>
      <c r="N65580" s="1">
        <v>41821</v>
      </c>
    </row>
    <row r="65581" spans="1:18" x14ac:dyDescent="0.2">
      <c r="A65581" t="s">
        <v>224088</v>
      </c>
      <c r="B65581" t="s">
        <v>224089</v>
      </c>
      <c r="C65581" t="s">
        <v>224090</v>
      </c>
      <c r="D65581" t="s">
        <v>224091</v>
      </c>
      <c r="E65581">
        <v>20000</v>
      </c>
      <c r="F65581" t="s">
        <v>18</v>
      </c>
      <c r="G65581" t="s">
        <v>479</v>
      </c>
      <c r="I65581" t="s">
        <v>480</v>
      </c>
      <c r="J65581" t="s">
        <v>480</v>
      </c>
      <c r="K65581">
        <v>1</v>
      </c>
      <c r="L65581" s="1">
        <v>40575</v>
      </c>
      <c r="M65581" s="1">
        <v>40544</v>
      </c>
      <c r="N65581" s="1">
        <v>40544</v>
      </c>
    </row>
    <row r="65582" spans="1:18" x14ac:dyDescent="0.2">
      <c r="A65582" t="s">
        <v>224092</v>
      </c>
      <c r="B65582" t="s">
        <v>224093</v>
      </c>
      <c r="C65582" t="s">
        <v>224094</v>
      </c>
      <c r="D65582" t="s">
        <v>224095</v>
      </c>
      <c r="E65582">
        <v>2500000</v>
      </c>
      <c r="F65582" t="s">
        <v>18</v>
      </c>
      <c r="G65582" t="s">
        <v>4627</v>
      </c>
      <c r="H65582">
        <v>12</v>
      </c>
      <c r="I65582" t="s">
        <v>4628</v>
      </c>
      <c r="J65582" t="s">
        <v>21727</v>
      </c>
      <c r="K65582">
        <v>1</v>
      </c>
      <c r="L65582" s="1">
        <v>40179</v>
      </c>
      <c r="M65582" s="1">
        <v>41901</v>
      </c>
      <c r="N65582" s="1">
        <v>41901</v>
      </c>
    </row>
    <row r="65583" spans="1:18" hidden="1" x14ac:dyDescent="0.2">
      <c r="A65583" t="s">
        <v>224096</v>
      </c>
      <c r="B65583" t="s">
        <v>224097</v>
      </c>
      <c r="C65583" t="s">
        <v>224098</v>
      </c>
      <c r="D65583" t="s">
        <v>224099</v>
      </c>
      <c r="E65583">
        <v>1000000</v>
      </c>
      <c r="F65583" t="s">
        <v>207</v>
      </c>
      <c r="K65583">
        <v>1</v>
      </c>
      <c r="M65583" s="1">
        <v>41426</v>
      </c>
      <c r="N65583" s="1">
        <v>41426</v>
      </c>
      <c r="O65583"/>
      <c r="P65583"/>
      <c r="Q65583"/>
      <c r="R65583"/>
    </row>
    <row r="65584" spans="1:18" hidden="1" x14ac:dyDescent="0.2">
      <c r="A65584" t="s">
        <v>224100</v>
      </c>
      <c r="B65584" t="s">
        <v>224101</v>
      </c>
      <c r="E65584" t="s">
        <v>43</v>
      </c>
      <c r="F65584" t="s">
        <v>207</v>
      </c>
      <c r="K65584">
        <v>1</v>
      </c>
      <c r="M65584" s="1">
        <v>40544</v>
      </c>
      <c r="N65584" s="1">
        <v>40544</v>
      </c>
      <c r="O65584"/>
      <c r="P65584"/>
      <c r="Q65584"/>
      <c r="R65584"/>
    </row>
    <row r="65585" spans="1:18" x14ac:dyDescent="0.2">
      <c r="A65585" t="s">
        <v>224102</v>
      </c>
      <c r="B65585" t="s">
        <v>224103</v>
      </c>
      <c r="C65585" t="s">
        <v>224104</v>
      </c>
      <c r="D65585" t="s">
        <v>17771</v>
      </c>
      <c r="E65585">
        <v>370000</v>
      </c>
      <c r="F65585" t="s">
        <v>18</v>
      </c>
      <c r="G65585" t="s">
        <v>25</v>
      </c>
      <c r="H65585" t="s">
        <v>158</v>
      </c>
      <c r="I65585" t="s">
        <v>2686</v>
      </c>
      <c r="J65585" t="s">
        <v>8103</v>
      </c>
      <c r="K65585">
        <v>1</v>
      </c>
      <c r="L65585" s="1">
        <v>40909</v>
      </c>
      <c r="M65585" s="1">
        <v>42037</v>
      </c>
      <c r="N65585" s="1">
        <v>42037</v>
      </c>
    </row>
    <row r="65586" spans="1:18" x14ac:dyDescent="0.2">
      <c r="A65586" t="s">
        <v>224105</v>
      </c>
      <c r="B65586" t="s">
        <v>224106</v>
      </c>
      <c r="C65586" t="s">
        <v>224107</v>
      </c>
      <c r="D65586" t="s">
        <v>317</v>
      </c>
      <c r="E65586">
        <v>350000</v>
      </c>
      <c r="F65586" t="s">
        <v>18</v>
      </c>
      <c r="G65586" t="s">
        <v>19</v>
      </c>
      <c r="H65586">
        <v>7</v>
      </c>
      <c r="I65586" t="s">
        <v>672</v>
      </c>
      <c r="J65586" t="s">
        <v>672</v>
      </c>
      <c r="K65586">
        <v>1</v>
      </c>
      <c r="L65586" s="1">
        <v>41640</v>
      </c>
      <c r="M65586" s="1">
        <v>42275</v>
      </c>
      <c r="N65586" s="1">
        <v>42275</v>
      </c>
    </row>
    <row r="65587" spans="1:18" hidden="1" x14ac:dyDescent="0.2">
      <c r="A65587" t="s">
        <v>224108</v>
      </c>
      <c r="B65587" t="s">
        <v>224109</v>
      </c>
      <c r="C65587" t="s">
        <v>224110</v>
      </c>
      <c r="D65587" t="s">
        <v>8937</v>
      </c>
      <c r="E65587">
        <v>243424047</v>
      </c>
      <c r="F65587" t="s">
        <v>18</v>
      </c>
      <c r="K65587">
        <v>5</v>
      </c>
      <c r="L65587" s="1">
        <v>39814</v>
      </c>
      <c r="M65587" s="1">
        <v>40421</v>
      </c>
      <c r="N65587" s="1">
        <v>41579</v>
      </c>
      <c r="O65587"/>
      <c r="P65587"/>
      <c r="Q65587"/>
      <c r="R65587"/>
    </row>
    <row r="65588" spans="1:18" hidden="1" x14ac:dyDescent="0.2">
      <c r="A65588" t="s">
        <v>224111</v>
      </c>
      <c r="B65588" t="s">
        <v>224112</v>
      </c>
      <c r="C65588" t="s">
        <v>224113</v>
      </c>
      <c r="D65588" t="s">
        <v>75</v>
      </c>
      <c r="E65588">
        <v>250000</v>
      </c>
      <c r="F65588" t="s">
        <v>18</v>
      </c>
      <c r="G65588" t="s">
        <v>25</v>
      </c>
      <c r="H65588" t="s">
        <v>89</v>
      </c>
      <c r="I65588" t="s">
        <v>1260</v>
      </c>
      <c r="J65588" t="s">
        <v>1783</v>
      </c>
      <c r="K65588">
        <v>1</v>
      </c>
      <c r="M65588" s="1">
        <v>40398</v>
      </c>
      <c r="N65588" s="1">
        <v>40398</v>
      </c>
      <c r="O65588"/>
      <c r="P65588"/>
      <c r="Q65588"/>
      <c r="R65588"/>
    </row>
    <row r="65589" spans="1:18" x14ac:dyDescent="0.2">
      <c r="A65589" t="s">
        <v>224114</v>
      </c>
      <c r="B65589" t="s">
        <v>224115</v>
      </c>
      <c r="C65589" t="s">
        <v>224116</v>
      </c>
      <c r="D65589" t="s">
        <v>3372</v>
      </c>
      <c r="E65589">
        <v>78500000</v>
      </c>
      <c r="F65589" t="s">
        <v>689</v>
      </c>
      <c r="G65589" t="s">
        <v>25</v>
      </c>
      <c r="H65589" t="s">
        <v>158</v>
      </c>
      <c r="I65589" t="s">
        <v>244</v>
      </c>
      <c r="J65589" t="s">
        <v>327</v>
      </c>
      <c r="K65589">
        <v>3</v>
      </c>
      <c r="L65589" s="1">
        <v>36526</v>
      </c>
      <c r="M65589" s="1">
        <v>37257</v>
      </c>
      <c r="N65589" s="1">
        <v>40723</v>
      </c>
    </row>
    <row r="65590" spans="1:18" hidden="1" x14ac:dyDescent="0.2">
      <c r="A65590" t="s">
        <v>224117</v>
      </c>
      <c r="B65590" t="s">
        <v>224118</v>
      </c>
      <c r="C65590" t="s">
        <v>224119</v>
      </c>
      <c r="D65590" t="s">
        <v>21836</v>
      </c>
      <c r="E65590">
        <v>212000000</v>
      </c>
      <c r="F65590" t="s">
        <v>18</v>
      </c>
      <c r="G65590" t="s">
        <v>479</v>
      </c>
      <c r="I65590" t="s">
        <v>480</v>
      </c>
      <c r="J65590" t="s">
        <v>480</v>
      </c>
      <c r="K65590">
        <v>3</v>
      </c>
      <c r="L65590" s="1">
        <v>40969</v>
      </c>
      <c r="M65590" s="1">
        <v>41177</v>
      </c>
      <c r="N65590" s="1">
        <v>41611</v>
      </c>
      <c r="O65590"/>
      <c r="P65590"/>
      <c r="Q65590"/>
      <c r="R65590"/>
    </row>
    <row r="65591" spans="1:18" hidden="1" x14ac:dyDescent="0.2">
      <c r="A65591" t="s">
        <v>224120</v>
      </c>
      <c r="B65591" t="s">
        <v>224121</v>
      </c>
      <c r="C65591" t="s">
        <v>224122</v>
      </c>
      <c r="D65591" t="s">
        <v>224123</v>
      </c>
      <c r="E65591" t="s">
        <v>43</v>
      </c>
      <c r="F65591" t="s">
        <v>18</v>
      </c>
      <c r="K65591">
        <v>1</v>
      </c>
      <c r="L65591" s="1">
        <v>40909</v>
      </c>
      <c r="M65591" s="1">
        <v>40909</v>
      </c>
      <c r="N65591" s="1">
        <v>40909</v>
      </c>
      <c r="O65591"/>
      <c r="P65591"/>
      <c r="Q65591"/>
      <c r="R65591"/>
    </row>
    <row r="65592" spans="1:18" hidden="1" x14ac:dyDescent="0.2">
      <c r="A65592" t="s">
        <v>224124</v>
      </c>
      <c r="B65592" t="s">
        <v>224125</v>
      </c>
      <c r="C65592" t="s">
        <v>224126</v>
      </c>
      <c r="D65592" t="s">
        <v>224127</v>
      </c>
      <c r="E65592" t="s">
        <v>43</v>
      </c>
      <c r="F65592" t="s">
        <v>18</v>
      </c>
      <c r="K65592">
        <v>1</v>
      </c>
      <c r="L65592" s="1">
        <v>41684</v>
      </c>
      <c r="M65592" s="1">
        <v>42064</v>
      </c>
      <c r="N65592" s="1">
        <v>42064</v>
      </c>
      <c r="O65592"/>
      <c r="P65592"/>
      <c r="Q65592"/>
      <c r="R65592"/>
    </row>
    <row r="65593" spans="1:18" hidden="1" x14ac:dyDescent="0.2">
      <c r="A65593" t="s">
        <v>224128</v>
      </c>
      <c r="B65593" t="s">
        <v>224129</v>
      </c>
      <c r="D65593" t="s">
        <v>224130</v>
      </c>
      <c r="E65593">
        <v>52600000</v>
      </c>
      <c r="F65593" t="s">
        <v>207</v>
      </c>
      <c r="G65593" t="s">
        <v>25</v>
      </c>
      <c r="H65593" t="s">
        <v>64</v>
      </c>
      <c r="I65593" t="s">
        <v>65</v>
      </c>
      <c r="J65593" t="s">
        <v>1419</v>
      </c>
      <c r="K65593">
        <v>1</v>
      </c>
      <c r="M65593" s="1">
        <v>37200</v>
      </c>
      <c r="N65593" s="1">
        <v>37200</v>
      </c>
      <c r="O65593"/>
      <c r="P65593"/>
      <c r="Q65593"/>
      <c r="R65593"/>
    </row>
    <row r="65594" spans="1:18" hidden="1" x14ac:dyDescent="0.2">
      <c r="A65594" t="s">
        <v>224131</v>
      </c>
      <c r="B65594" t="s">
        <v>224132</v>
      </c>
      <c r="C65594" t="s">
        <v>224133</v>
      </c>
      <c r="D65594" t="s">
        <v>275</v>
      </c>
      <c r="E65594" t="s">
        <v>43</v>
      </c>
      <c r="F65594" t="s">
        <v>18</v>
      </c>
      <c r="G65594" t="s">
        <v>25</v>
      </c>
      <c r="H65594" t="s">
        <v>64</v>
      </c>
      <c r="I65594" t="s">
        <v>1221</v>
      </c>
      <c r="J65594" t="s">
        <v>9326</v>
      </c>
      <c r="K65594">
        <v>1</v>
      </c>
      <c r="L65594" s="1">
        <v>39295</v>
      </c>
      <c r="M65594" s="1">
        <v>41087</v>
      </c>
      <c r="N65594" s="1">
        <v>41087</v>
      </c>
      <c r="O65594"/>
      <c r="P65594"/>
      <c r="Q65594"/>
      <c r="R65594"/>
    </row>
    <row r="65595" spans="1:18" x14ac:dyDescent="0.2">
      <c r="A65595" t="s">
        <v>224134</v>
      </c>
      <c r="B65595" t="s">
        <v>224135</v>
      </c>
      <c r="C65595" t="s">
        <v>224136</v>
      </c>
      <c r="D65595" t="s">
        <v>285</v>
      </c>
      <c r="E65595">
        <v>9000000</v>
      </c>
      <c r="F65595" t="s">
        <v>18</v>
      </c>
      <c r="G65595" t="s">
        <v>14338</v>
      </c>
      <c r="H65595">
        <v>4</v>
      </c>
      <c r="I65595" t="s">
        <v>14339</v>
      </c>
      <c r="J65595" t="s">
        <v>14339</v>
      </c>
      <c r="K65595">
        <v>3</v>
      </c>
      <c r="L65595" s="1">
        <v>38718</v>
      </c>
      <c r="M65595" s="1">
        <v>41133</v>
      </c>
      <c r="N65595" s="1">
        <v>42276</v>
      </c>
    </row>
    <row r="65596" spans="1:18" x14ac:dyDescent="0.2">
      <c r="A65596" t="s">
        <v>224137</v>
      </c>
      <c r="B65596" t="s">
        <v>224138</v>
      </c>
      <c r="C65596" t="s">
        <v>224139</v>
      </c>
      <c r="D65596" t="s">
        <v>224140</v>
      </c>
      <c r="E65596">
        <v>20000</v>
      </c>
      <c r="F65596" t="s">
        <v>18</v>
      </c>
      <c r="G65596" t="s">
        <v>57820</v>
      </c>
      <c r="I65596" t="s">
        <v>57821</v>
      </c>
      <c r="J65596" t="s">
        <v>57822</v>
      </c>
      <c r="K65596">
        <v>1</v>
      </c>
      <c r="L65596" s="1">
        <v>41091</v>
      </c>
      <c r="M65596" s="1">
        <v>42064</v>
      </c>
      <c r="N65596" s="1">
        <v>42064</v>
      </c>
    </row>
    <row r="65597" spans="1:18" hidden="1" x14ac:dyDescent="0.2">
      <c r="A65597" t="s">
        <v>224141</v>
      </c>
      <c r="B65597" t="s">
        <v>224142</v>
      </c>
      <c r="C65597" t="s">
        <v>224143</v>
      </c>
      <c r="D65597" t="s">
        <v>42</v>
      </c>
      <c r="E65597">
        <v>2000000</v>
      </c>
      <c r="F65597" t="s">
        <v>18</v>
      </c>
      <c r="G65597" t="s">
        <v>25</v>
      </c>
      <c r="H65597" t="s">
        <v>64</v>
      </c>
      <c r="I65597" t="s">
        <v>65</v>
      </c>
      <c r="J65597" t="s">
        <v>1103</v>
      </c>
      <c r="K65597">
        <v>1</v>
      </c>
      <c r="M65597" s="1">
        <v>41689</v>
      </c>
      <c r="N65597" s="1">
        <v>41689</v>
      </c>
      <c r="O65597"/>
      <c r="P65597"/>
      <c r="Q65597"/>
      <c r="R65597"/>
    </row>
    <row r="65598" spans="1:18" hidden="1" x14ac:dyDescent="0.2">
      <c r="A65598" t="s">
        <v>224144</v>
      </c>
      <c r="B65598" t="s">
        <v>224145</v>
      </c>
      <c r="C65598" t="s">
        <v>224146</v>
      </c>
      <c r="D65598" t="s">
        <v>264</v>
      </c>
      <c r="E65598">
        <v>20000000</v>
      </c>
      <c r="F65598" t="s">
        <v>18</v>
      </c>
      <c r="G65598" t="s">
        <v>37</v>
      </c>
      <c r="H65598">
        <v>22</v>
      </c>
      <c r="I65598" t="s">
        <v>38</v>
      </c>
      <c r="J65598" t="s">
        <v>38</v>
      </c>
      <c r="K65598">
        <v>1</v>
      </c>
      <c r="M65598" s="1">
        <v>41365</v>
      </c>
      <c r="N65598" s="1">
        <v>41365</v>
      </c>
      <c r="O65598"/>
      <c r="P65598"/>
      <c r="Q65598"/>
      <c r="R65598"/>
    </row>
    <row r="65599" spans="1:18" x14ac:dyDescent="0.2">
      <c r="A65599" t="s">
        <v>224147</v>
      </c>
      <c r="B65599" t="s">
        <v>224148</v>
      </c>
      <c r="C65599" t="s">
        <v>224149</v>
      </c>
      <c r="D65599" t="s">
        <v>94</v>
      </c>
      <c r="E65599">
        <v>1000000</v>
      </c>
      <c r="F65599" t="s">
        <v>113</v>
      </c>
      <c r="G65599" t="s">
        <v>25</v>
      </c>
      <c r="H65599" t="s">
        <v>64</v>
      </c>
      <c r="I65599" t="s">
        <v>65</v>
      </c>
      <c r="J65599" t="s">
        <v>1251</v>
      </c>
      <c r="K65599">
        <v>1</v>
      </c>
      <c r="L65599" s="1">
        <v>40179</v>
      </c>
      <c r="M65599" s="1">
        <v>40504</v>
      </c>
      <c r="N65599" s="1">
        <v>40504</v>
      </c>
    </row>
    <row r="65600" spans="1:18" x14ac:dyDescent="0.2">
      <c r="A65600" t="s">
        <v>224150</v>
      </c>
      <c r="B65600" t="s">
        <v>224151</v>
      </c>
      <c r="C65600" t="s">
        <v>224152</v>
      </c>
      <c r="D65600" t="s">
        <v>357</v>
      </c>
      <c r="E65600">
        <v>400000</v>
      </c>
      <c r="F65600" t="s">
        <v>18</v>
      </c>
      <c r="G65600" t="s">
        <v>25</v>
      </c>
      <c r="H65600" t="s">
        <v>545</v>
      </c>
      <c r="I65600" t="s">
        <v>546</v>
      </c>
      <c r="J65600" t="s">
        <v>7184</v>
      </c>
      <c r="K65600">
        <v>1</v>
      </c>
      <c r="L65600" s="1">
        <v>35065</v>
      </c>
      <c r="M65600" s="1">
        <v>40375</v>
      </c>
      <c r="N65600" s="1">
        <v>40375</v>
      </c>
    </row>
    <row r="65601" spans="1:18" hidden="1" x14ac:dyDescent="0.2">
      <c r="A65601" t="s">
        <v>224153</v>
      </c>
      <c r="B65601" t="s">
        <v>224154</v>
      </c>
      <c r="C65601" t="s">
        <v>224155</v>
      </c>
      <c r="D65601" t="s">
        <v>445</v>
      </c>
      <c r="E65601">
        <v>19109869</v>
      </c>
      <c r="F65601" t="s">
        <v>18</v>
      </c>
      <c r="G65601" t="s">
        <v>25</v>
      </c>
      <c r="H65601" t="s">
        <v>64</v>
      </c>
      <c r="I65601" t="s">
        <v>65</v>
      </c>
      <c r="J65601" t="s">
        <v>66</v>
      </c>
      <c r="K65601">
        <v>6</v>
      </c>
      <c r="L65601" s="1">
        <v>40360</v>
      </c>
      <c r="M65601" s="1">
        <v>40405</v>
      </c>
      <c r="N65601" s="1">
        <v>42284</v>
      </c>
      <c r="O65601"/>
      <c r="P65601"/>
      <c r="Q65601"/>
      <c r="R65601"/>
    </row>
    <row r="65602" spans="1:18" x14ac:dyDescent="0.2">
      <c r="A65602" t="s">
        <v>224156</v>
      </c>
      <c r="B65602" t="s">
        <v>224157</v>
      </c>
      <c r="C65602" t="s">
        <v>224158</v>
      </c>
      <c r="D65602" t="s">
        <v>643</v>
      </c>
      <c r="E65602">
        <v>10000</v>
      </c>
      <c r="F65602" t="s">
        <v>18</v>
      </c>
      <c r="K65602">
        <v>1</v>
      </c>
      <c r="L65602" s="1">
        <v>41275</v>
      </c>
      <c r="M65602" s="1">
        <v>41295</v>
      </c>
      <c r="N65602" s="1">
        <v>41295</v>
      </c>
    </row>
    <row r="65603" spans="1:18" x14ac:dyDescent="0.2">
      <c r="A65603" t="s">
        <v>224159</v>
      </c>
      <c r="B65603" t="s">
        <v>224160</v>
      </c>
      <c r="C65603" t="s">
        <v>224161</v>
      </c>
      <c r="D65603" t="s">
        <v>75</v>
      </c>
      <c r="E65603">
        <v>25700000</v>
      </c>
      <c r="F65603" t="s">
        <v>18</v>
      </c>
      <c r="G65603" t="s">
        <v>4881</v>
      </c>
      <c r="I65603" t="s">
        <v>4882</v>
      </c>
      <c r="J65603" t="s">
        <v>4882</v>
      </c>
      <c r="K65603">
        <v>1</v>
      </c>
      <c r="L65603" s="1">
        <v>40544</v>
      </c>
      <c r="M65603" s="1">
        <v>41215</v>
      </c>
      <c r="N65603" s="1">
        <v>41215</v>
      </c>
    </row>
    <row r="65604" spans="1:18" x14ac:dyDescent="0.2">
      <c r="A65604" t="s">
        <v>224162</v>
      </c>
      <c r="B65604" t="s">
        <v>224163</v>
      </c>
      <c r="C65604" t="s">
        <v>224164</v>
      </c>
      <c r="D65604" t="s">
        <v>224165</v>
      </c>
      <c r="E65604">
        <v>1500000</v>
      </c>
      <c r="F65604" t="s">
        <v>18</v>
      </c>
      <c r="G65604" t="s">
        <v>25</v>
      </c>
      <c r="H65604" t="s">
        <v>1330</v>
      </c>
      <c r="I65604" t="s">
        <v>1331</v>
      </c>
      <c r="J65604" t="s">
        <v>1331</v>
      </c>
      <c r="K65604">
        <v>1</v>
      </c>
      <c r="L65604" s="1">
        <v>38718</v>
      </c>
      <c r="M65604" s="1">
        <v>42164</v>
      </c>
      <c r="N65604" s="1">
        <v>42164</v>
      </c>
    </row>
    <row r="65605" spans="1:18" hidden="1" x14ac:dyDescent="0.2">
      <c r="A65605" t="s">
        <v>224166</v>
      </c>
      <c r="B65605" t="s">
        <v>224167</v>
      </c>
      <c r="C65605" t="s">
        <v>224168</v>
      </c>
      <c r="D65605" t="s">
        <v>224169</v>
      </c>
      <c r="E65605" t="s">
        <v>43</v>
      </c>
      <c r="F65605" t="s">
        <v>18</v>
      </c>
      <c r="G65605" t="s">
        <v>25</v>
      </c>
      <c r="H65605" t="s">
        <v>1330</v>
      </c>
      <c r="I65605" t="s">
        <v>1331</v>
      </c>
      <c r="J65605" t="s">
        <v>19539</v>
      </c>
      <c r="K65605">
        <v>1</v>
      </c>
      <c r="L65605" s="1">
        <v>41333</v>
      </c>
      <c r="M65605" s="1">
        <v>41306</v>
      </c>
      <c r="N65605" s="1">
        <v>41306</v>
      </c>
      <c r="O65605"/>
      <c r="P65605"/>
      <c r="Q65605"/>
      <c r="R65605"/>
    </row>
    <row r="65606" spans="1:18" x14ac:dyDescent="0.2">
      <c r="A65606" t="s">
        <v>224170</v>
      </c>
      <c r="B65606" t="s">
        <v>224171</v>
      </c>
      <c r="C65606" t="s">
        <v>224172</v>
      </c>
      <c r="D65606" t="s">
        <v>12697</v>
      </c>
      <c r="E65606">
        <v>200000</v>
      </c>
      <c r="F65606" t="s">
        <v>18</v>
      </c>
      <c r="G65606" t="s">
        <v>458</v>
      </c>
      <c r="H65606">
        <v>48</v>
      </c>
      <c r="I65606" t="s">
        <v>459</v>
      </c>
      <c r="J65606" t="s">
        <v>459</v>
      </c>
      <c r="K65606">
        <v>1</v>
      </c>
      <c r="L65606" s="1">
        <v>41492</v>
      </c>
      <c r="M65606" s="1">
        <v>41891</v>
      </c>
      <c r="N65606" s="1">
        <v>41891</v>
      </c>
    </row>
    <row r="65607" spans="1:18" x14ac:dyDescent="0.2">
      <c r="A65607" t="s">
        <v>224173</v>
      </c>
      <c r="B65607" t="s">
        <v>224174</v>
      </c>
      <c r="C65607" t="s">
        <v>224175</v>
      </c>
      <c r="D65607" t="s">
        <v>224176</v>
      </c>
      <c r="E65607">
        <v>1500000</v>
      </c>
      <c r="F65607" t="s">
        <v>207</v>
      </c>
      <c r="K65607">
        <v>1</v>
      </c>
      <c r="L65607" s="1">
        <v>41640</v>
      </c>
      <c r="M65607" s="1">
        <v>41734</v>
      </c>
      <c r="N65607" s="1">
        <v>41734</v>
      </c>
    </row>
    <row r="65608" spans="1:18" x14ac:dyDescent="0.2">
      <c r="A65608" t="s">
        <v>224177</v>
      </c>
      <c r="B65608" t="s">
        <v>224178</v>
      </c>
      <c r="C65608" t="s">
        <v>224179</v>
      </c>
      <c r="D65608" t="s">
        <v>224180</v>
      </c>
      <c r="E65608">
        <v>1500000</v>
      </c>
      <c r="F65608" t="s">
        <v>18</v>
      </c>
      <c r="G65608" t="s">
        <v>479</v>
      </c>
      <c r="I65608" t="s">
        <v>480</v>
      </c>
      <c r="J65608" t="s">
        <v>480</v>
      </c>
      <c r="K65608">
        <v>1</v>
      </c>
      <c r="L65608" s="1">
        <v>41395</v>
      </c>
      <c r="M65608" s="1">
        <v>41699</v>
      </c>
      <c r="N65608" s="1">
        <v>41699</v>
      </c>
    </row>
    <row r="65609" spans="1:18" x14ac:dyDescent="0.2">
      <c r="A65609" t="s">
        <v>224181</v>
      </c>
      <c r="B65609" t="s">
        <v>224182</v>
      </c>
      <c r="C65609" t="s">
        <v>224183</v>
      </c>
      <c r="D65609" t="s">
        <v>1316</v>
      </c>
      <c r="E65609">
        <v>40000000</v>
      </c>
      <c r="F65609" t="s">
        <v>207</v>
      </c>
      <c r="G65609" t="s">
        <v>25</v>
      </c>
      <c r="H65609" t="s">
        <v>142</v>
      </c>
      <c r="I65609" t="s">
        <v>143</v>
      </c>
      <c r="J65609" t="s">
        <v>438</v>
      </c>
      <c r="K65609">
        <v>2</v>
      </c>
      <c r="L65609" s="1">
        <v>36161</v>
      </c>
      <c r="M65609" s="1">
        <v>38047</v>
      </c>
      <c r="N65609" s="1">
        <v>38869</v>
      </c>
    </row>
    <row r="65610" spans="1:18" hidden="1" x14ac:dyDescent="0.2">
      <c r="A65610" t="s">
        <v>224184</v>
      </c>
      <c r="B65610" t="s">
        <v>224185</v>
      </c>
      <c r="D65610" t="s">
        <v>1903</v>
      </c>
      <c r="E65610">
        <v>1500000</v>
      </c>
      <c r="F65610" t="s">
        <v>18</v>
      </c>
      <c r="G65610" t="s">
        <v>25</v>
      </c>
      <c r="H65610" t="s">
        <v>64</v>
      </c>
      <c r="I65610" t="s">
        <v>65</v>
      </c>
      <c r="J65610" t="s">
        <v>71</v>
      </c>
      <c r="K65610">
        <v>1</v>
      </c>
      <c r="M65610" s="1">
        <v>40179</v>
      </c>
      <c r="N65610" s="1">
        <v>40179</v>
      </c>
      <c r="O65610"/>
      <c r="P65610"/>
      <c r="Q65610"/>
      <c r="R65610"/>
    </row>
    <row r="65611" spans="1:18" hidden="1" x14ac:dyDescent="0.2">
      <c r="A65611" t="s">
        <v>224186</v>
      </c>
      <c r="B65611" t="s">
        <v>224187</v>
      </c>
      <c r="C65611" t="s">
        <v>224188</v>
      </c>
      <c r="D65611" t="s">
        <v>105161</v>
      </c>
      <c r="E65611">
        <v>503733</v>
      </c>
      <c r="F65611" t="s">
        <v>18</v>
      </c>
      <c r="G65611" t="s">
        <v>552</v>
      </c>
      <c r="H65611">
        <v>60</v>
      </c>
      <c r="I65611" t="s">
        <v>5648</v>
      </c>
      <c r="J65611" t="s">
        <v>5648</v>
      </c>
      <c r="K65611">
        <v>2</v>
      </c>
      <c r="L65611" s="1">
        <v>41474</v>
      </c>
      <c r="M65611" s="1">
        <v>41518</v>
      </c>
      <c r="N65611" s="1">
        <v>42109</v>
      </c>
      <c r="O65611"/>
      <c r="P65611"/>
      <c r="Q65611"/>
      <c r="R65611"/>
    </row>
    <row r="65612" spans="1:18" hidden="1" x14ac:dyDescent="0.2">
      <c r="A65612" t="s">
        <v>224189</v>
      </c>
      <c r="B65612" t="s">
        <v>224190</v>
      </c>
      <c r="C65612" t="s">
        <v>224191</v>
      </c>
      <c r="D65612" t="s">
        <v>27156</v>
      </c>
      <c r="E65612" t="s">
        <v>43</v>
      </c>
      <c r="F65612" t="s">
        <v>18</v>
      </c>
      <c r="G65612" t="s">
        <v>37</v>
      </c>
      <c r="H65612">
        <v>22</v>
      </c>
      <c r="I65612" t="s">
        <v>38</v>
      </c>
      <c r="J65612" t="s">
        <v>38</v>
      </c>
      <c r="K65612">
        <v>1</v>
      </c>
      <c r="M65612" s="1">
        <v>41395</v>
      </c>
      <c r="N65612" s="1">
        <v>41395</v>
      </c>
      <c r="O65612"/>
      <c r="P65612"/>
      <c r="Q65612"/>
      <c r="R65612"/>
    </row>
    <row r="65613" spans="1:18" hidden="1" x14ac:dyDescent="0.2">
      <c r="A65613" t="s">
        <v>224192</v>
      </c>
      <c r="B65613" t="s">
        <v>224193</v>
      </c>
      <c r="C65613" t="s">
        <v>224194</v>
      </c>
      <c r="D65613" t="s">
        <v>224195</v>
      </c>
      <c r="E65613">
        <v>16000000</v>
      </c>
      <c r="F65613" t="s">
        <v>113</v>
      </c>
      <c r="G65613" t="s">
        <v>25</v>
      </c>
      <c r="H65613" t="s">
        <v>64</v>
      </c>
      <c r="I65613" t="s">
        <v>65</v>
      </c>
      <c r="J65613" t="s">
        <v>71</v>
      </c>
      <c r="K65613">
        <v>2</v>
      </c>
      <c r="M65613" s="1">
        <v>38994</v>
      </c>
      <c r="N65613" s="1">
        <v>39601</v>
      </c>
      <c r="O65613"/>
      <c r="P65613"/>
      <c r="Q65613"/>
      <c r="R65613"/>
    </row>
    <row r="65614" spans="1:18" hidden="1" x14ac:dyDescent="0.2">
      <c r="A65614" t="s">
        <v>224196</v>
      </c>
      <c r="B65614" t="s">
        <v>224197</v>
      </c>
      <c r="C65614" t="s">
        <v>224198</v>
      </c>
      <c r="D65614" t="s">
        <v>109256</v>
      </c>
      <c r="E65614" t="s">
        <v>43</v>
      </c>
      <c r="F65614" t="s">
        <v>18</v>
      </c>
      <c r="K65614">
        <v>1</v>
      </c>
      <c r="L65614" s="1">
        <v>36586</v>
      </c>
      <c r="M65614" s="1">
        <v>38428</v>
      </c>
      <c r="N65614" s="1">
        <v>38428</v>
      </c>
      <c r="O65614"/>
      <c r="P65614"/>
      <c r="Q65614"/>
      <c r="R65614"/>
    </row>
    <row r="65615" spans="1:18" hidden="1" x14ac:dyDescent="0.2">
      <c r="A65615" t="s">
        <v>224199</v>
      </c>
      <c r="B65615" t="s">
        <v>224200</v>
      </c>
      <c r="D65615" t="s">
        <v>224201</v>
      </c>
      <c r="E65615">
        <v>20000000</v>
      </c>
      <c r="F65615" t="s">
        <v>18</v>
      </c>
      <c r="G65615" t="s">
        <v>25</v>
      </c>
      <c r="H65615" t="s">
        <v>64</v>
      </c>
      <c r="I65615" t="s">
        <v>65</v>
      </c>
      <c r="J65615" t="s">
        <v>236</v>
      </c>
      <c r="K65615">
        <v>1</v>
      </c>
      <c r="M65615" s="1">
        <v>37992</v>
      </c>
      <c r="N65615" s="1">
        <v>37992</v>
      </c>
      <c r="O65615"/>
      <c r="P65615"/>
      <c r="Q65615"/>
      <c r="R65615"/>
    </row>
    <row r="65616" spans="1:18" x14ac:dyDescent="0.2">
      <c r="A65616" t="s">
        <v>224202</v>
      </c>
      <c r="B65616" t="s">
        <v>224203</v>
      </c>
      <c r="C65616" t="s">
        <v>224204</v>
      </c>
      <c r="D65616" t="s">
        <v>75</v>
      </c>
      <c r="E65616">
        <v>200000</v>
      </c>
      <c r="F65616" t="s">
        <v>18</v>
      </c>
      <c r="K65616">
        <v>1</v>
      </c>
      <c r="L65616" s="1">
        <v>41395</v>
      </c>
      <c r="M65616" s="1">
        <v>41430</v>
      </c>
      <c r="N65616" s="1">
        <v>41430</v>
      </c>
    </row>
    <row r="65617" spans="1:18" hidden="1" x14ac:dyDescent="0.2">
      <c r="A65617" t="s">
        <v>224205</v>
      </c>
      <c r="B65617" t="s">
        <v>224206</v>
      </c>
      <c r="C65617" t="s">
        <v>224207</v>
      </c>
      <c r="D65617" t="s">
        <v>188717</v>
      </c>
      <c r="E65617" t="s">
        <v>43</v>
      </c>
      <c r="F65617" t="s">
        <v>18</v>
      </c>
      <c r="K65617">
        <v>1</v>
      </c>
      <c r="L65617" s="1">
        <v>37377</v>
      </c>
      <c r="M65617" s="1">
        <v>37865</v>
      </c>
      <c r="N65617" s="1">
        <v>37865</v>
      </c>
      <c r="O65617"/>
      <c r="P65617"/>
      <c r="Q65617"/>
      <c r="R65617"/>
    </row>
    <row r="65618" spans="1:18" x14ac:dyDescent="0.2">
      <c r="A65618" t="s">
        <v>224208</v>
      </c>
      <c r="B65618" t="s">
        <v>224209</v>
      </c>
      <c r="C65618" t="s">
        <v>224210</v>
      </c>
      <c r="D65618" t="s">
        <v>32414</v>
      </c>
      <c r="E65618">
        <v>1300000</v>
      </c>
      <c r="F65618" t="s">
        <v>113</v>
      </c>
      <c r="G65618" t="s">
        <v>25</v>
      </c>
      <c r="H65618" t="s">
        <v>64</v>
      </c>
      <c r="I65618" t="s">
        <v>95</v>
      </c>
      <c r="J65618" t="s">
        <v>95</v>
      </c>
      <c r="K65618">
        <v>1</v>
      </c>
      <c r="L65618" s="1">
        <v>40790</v>
      </c>
      <c r="M65618" s="1">
        <v>41088</v>
      </c>
      <c r="N65618" s="1">
        <v>41088</v>
      </c>
    </row>
    <row r="65619" spans="1:18" x14ac:dyDescent="0.2">
      <c r="A65619" t="s">
        <v>224211</v>
      </c>
      <c r="B65619" t="s">
        <v>224212</v>
      </c>
      <c r="C65619" t="s">
        <v>224213</v>
      </c>
      <c r="D65619" t="s">
        <v>224214</v>
      </c>
      <c r="E65619">
        <v>330000</v>
      </c>
      <c r="F65619" t="s">
        <v>18</v>
      </c>
      <c r="G65619" t="s">
        <v>25</v>
      </c>
      <c r="H65619" t="s">
        <v>106</v>
      </c>
      <c r="I65619" t="s">
        <v>107</v>
      </c>
      <c r="J65619" t="s">
        <v>108</v>
      </c>
      <c r="K65619">
        <v>1</v>
      </c>
      <c r="L65619" s="1">
        <v>41000</v>
      </c>
      <c r="M65619" s="1">
        <v>41604</v>
      </c>
      <c r="N65619" s="1">
        <v>41604</v>
      </c>
    </row>
    <row r="65620" spans="1:18" x14ac:dyDescent="0.2">
      <c r="A65620" t="s">
        <v>224215</v>
      </c>
      <c r="B65620" t="s">
        <v>224216</v>
      </c>
      <c r="C65620" t="s">
        <v>224217</v>
      </c>
      <c r="D65620" t="s">
        <v>1289</v>
      </c>
      <c r="E65620">
        <v>25000000</v>
      </c>
      <c r="F65620" t="s">
        <v>18</v>
      </c>
      <c r="G65620" t="s">
        <v>25</v>
      </c>
      <c r="H65620" t="s">
        <v>64</v>
      </c>
      <c r="I65620" t="s">
        <v>6512</v>
      </c>
      <c r="J65620" t="s">
        <v>6513</v>
      </c>
      <c r="K65620">
        <v>1</v>
      </c>
      <c r="L65620" s="1">
        <v>34608</v>
      </c>
      <c r="M65620" s="1">
        <v>40035</v>
      </c>
      <c r="N65620" s="1">
        <v>40035</v>
      </c>
    </row>
    <row r="65621" spans="1:18" x14ac:dyDescent="0.2">
      <c r="A65621" t="s">
        <v>224218</v>
      </c>
      <c r="B65621" t="s">
        <v>224219</v>
      </c>
      <c r="C65621" t="s">
        <v>224220</v>
      </c>
      <c r="D65621" t="s">
        <v>224221</v>
      </c>
      <c r="E65621">
        <v>850000</v>
      </c>
      <c r="F65621" t="s">
        <v>18</v>
      </c>
      <c r="G65621" t="s">
        <v>7344</v>
      </c>
      <c r="H65621">
        <v>53</v>
      </c>
      <c r="I65621" t="s">
        <v>10585</v>
      </c>
      <c r="J65621" t="s">
        <v>30286</v>
      </c>
      <c r="K65621">
        <v>3</v>
      </c>
      <c r="L65621" s="1">
        <v>41334</v>
      </c>
      <c r="M65621" s="1">
        <v>41183</v>
      </c>
      <c r="N65621" s="1">
        <v>42292</v>
      </c>
    </row>
    <row r="65622" spans="1:18" hidden="1" x14ac:dyDescent="0.2">
      <c r="A65622" t="s">
        <v>224222</v>
      </c>
      <c r="B65622" t="s">
        <v>224223</v>
      </c>
      <c r="C65622" t="s">
        <v>224224</v>
      </c>
      <c r="D65622" t="s">
        <v>224225</v>
      </c>
      <c r="E65622">
        <v>6962500</v>
      </c>
      <c r="F65622" t="s">
        <v>18</v>
      </c>
      <c r="G65622" t="s">
        <v>638</v>
      </c>
      <c r="H65622">
        <v>7</v>
      </c>
      <c r="I65622" t="s">
        <v>929</v>
      </c>
      <c r="J65622" t="s">
        <v>929</v>
      </c>
      <c r="K65622">
        <v>2</v>
      </c>
      <c r="L65622" s="1">
        <v>39828</v>
      </c>
      <c r="M65622" s="1">
        <v>39979</v>
      </c>
      <c r="N65622" s="1">
        <v>39997</v>
      </c>
      <c r="O65622"/>
      <c r="P65622"/>
      <c r="Q65622"/>
      <c r="R65622"/>
    </row>
    <row r="65623" spans="1:18" hidden="1" x14ac:dyDescent="0.2">
      <c r="A65623" t="s">
        <v>224226</v>
      </c>
      <c r="B65623" t="s">
        <v>224227</v>
      </c>
      <c r="C65623" t="s">
        <v>224228</v>
      </c>
      <c r="D65623" t="s">
        <v>36</v>
      </c>
      <c r="E65623" t="s">
        <v>43</v>
      </c>
      <c r="F65623" t="s">
        <v>18</v>
      </c>
      <c r="G65623" t="s">
        <v>4881</v>
      </c>
      <c r="I65623" t="s">
        <v>4882</v>
      </c>
      <c r="J65623" t="s">
        <v>4882</v>
      </c>
      <c r="K65623">
        <v>1</v>
      </c>
      <c r="L65623" s="1">
        <v>41275</v>
      </c>
      <c r="M65623" s="1">
        <v>41275</v>
      </c>
      <c r="N65623" s="1">
        <v>41275</v>
      </c>
      <c r="O65623"/>
      <c r="P65623"/>
      <c r="Q65623"/>
      <c r="R65623"/>
    </row>
    <row r="65624" spans="1:18" hidden="1" x14ac:dyDescent="0.2">
      <c r="A65624" t="s">
        <v>224229</v>
      </c>
      <c r="B65624" t="s">
        <v>224230</v>
      </c>
      <c r="C65624" t="s">
        <v>224231</v>
      </c>
      <c r="D65624" t="s">
        <v>224232</v>
      </c>
      <c r="E65624">
        <v>356406.69199999998</v>
      </c>
      <c r="F65624" t="s">
        <v>18</v>
      </c>
      <c r="G65624" t="s">
        <v>222</v>
      </c>
      <c r="H65624">
        <v>2</v>
      </c>
      <c r="I65624" t="s">
        <v>223</v>
      </c>
      <c r="J65624" t="s">
        <v>223</v>
      </c>
      <c r="K65624">
        <v>2</v>
      </c>
      <c r="L65624" s="1">
        <v>41640</v>
      </c>
      <c r="M65624" s="1">
        <v>41715</v>
      </c>
      <c r="N65624" s="1">
        <v>42064</v>
      </c>
      <c r="O65624"/>
      <c r="P65624"/>
      <c r="Q65624"/>
      <c r="R65624"/>
    </row>
    <row r="65625" spans="1:18" hidden="1" x14ac:dyDescent="0.2">
      <c r="A65625" t="s">
        <v>224233</v>
      </c>
      <c r="B65625" t="s">
        <v>224234</v>
      </c>
      <c r="D65625" t="s">
        <v>12718</v>
      </c>
      <c r="E65625">
        <v>6000000</v>
      </c>
      <c r="F65625" t="s">
        <v>18</v>
      </c>
      <c r="K65625">
        <v>1</v>
      </c>
      <c r="M65625" s="1">
        <v>38065</v>
      </c>
      <c r="N65625" s="1">
        <v>38065</v>
      </c>
      <c r="O65625"/>
      <c r="P65625"/>
      <c r="Q65625"/>
      <c r="R65625"/>
    </row>
    <row r="65626" spans="1:18" x14ac:dyDescent="0.2">
      <c r="A65626" t="s">
        <v>224235</v>
      </c>
      <c r="B65626" t="s">
        <v>224236</v>
      </c>
      <c r="C65626" t="s">
        <v>224237</v>
      </c>
      <c r="D65626" t="s">
        <v>224238</v>
      </c>
      <c r="E65626">
        <v>350000</v>
      </c>
      <c r="F65626" t="s">
        <v>18</v>
      </c>
      <c r="K65626">
        <v>1</v>
      </c>
      <c r="L65626" s="1">
        <v>41640</v>
      </c>
      <c r="M65626" s="1">
        <v>42314</v>
      </c>
      <c r="N65626" s="1">
        <v>42314</v>
      </c>
    </row>
    <row r="65627" spans="1:18" hidden="1" x14ac:dyDescent="0.2">
      <c r="A65627" t="s">
        <v>224239</v>
      </c>
      <c r="B65627" t="s">
        <v>224240</v>
      </c>
      <c r="C65627" t="s">
        <v>224241</v>
      </c>
      <c r="D65627" t="s">
        <v>42</v>
      </c>
      <c r="E65627">
        <v>143948</v>
      </c>
      <c r="F65627" t="s">
        <v>18</v>
      </c>
      <c r="G65627" t="s">
        <v>128</v>
      </c>
      <c r="H65627" t="s">
        <v>4294</v>
      </c>
      <c r="I65627" t="s">
        <v>4295</v>
      </c>
      <c r="J65627" t="s">
        <v>4295</v>
      </c>
      <c r="K65627">
        <v>1</v>
      </c>
      <c r="L65627" s="1">
        <v>41404</v>
      </c>
      <c r="M65627" s="1">
        <v>41621</v>
      </c>
      <c r="N65627" s="1">
        <v>41621</v>
      </c>
      <c r="O65627"/>
      <c r="P65627"/>
      <c r="Q65627"/>
      <c r="R65627"/>
    </row>
    <row r="65628" spans="1:18" hidden="1" x14ac:dyDescent="0.2">
      <c r="A65628" t="s">
        <v>224242</v>
      </c>
      <c r="B65628" t="s">
        <v>224243</v>
      </c>
      <c r="E65628">
        <v>577250.4425</v>
      </c>
      <c r="F65628" t="s">
        <v>207</v>
      </c>
      <c r="K65628">
        <v>1</v>
      </c>
      <c r="M65628" s="1">
        <v>42137</v>
      </c>
      <c r="N65628" s="1">
        <v>42137</v>
      </c>
      <c r="O65628"/>
      <c r="P65628"/>
      <c r="Q65628"/>
      <c r="R65628"/>
    </row>
    <row r="65629" spans="1:18" x14ac:dyDescent="0.2">
      <c r="A65629" t="s">
        <v>224244</v>
      </c>
      <c r="B65629" t="s">
        <v>224245</v>
      </c>
      <c r="C65629" t="s">
        <v>224246</v>
      </c>
      <c r="D65629" t="s">
        <v>42</v>
      </c>
      <c r="E65629">
        <v>55000</v>
      </c>
      <c r="F65629" t="s">
        <v>18</v>
      </c>
      <c r="G65629" t="s">
        <v>25</v>
      </c>
      <c r="H65629" t="s">
        <v>135</v>
      </c>
      <c r="I65629" t="s">
        <v>136</v>
      </c>
      <c r="J65629" t="s">
        <v>1114</v>
      </c>
      <c r="K65629">
        <v>1</v>
      </c>
      <c r="L65629" s="1">
        <v>40179</v>
      </c>
      <c r="M65629" s="1">
        <v>40557</v>
      </c>
      <c r="N65629" s="1">
        <v>40557</v>
      </c>
    </row>
    <row r="65630" spans="1:18" x14ac:dyDescent="0.2">
      <c r="A65630" t="s">
        <v>224247</v>
      </c>
      <c r="B65630" t="s">
        <v>224248</v>
      </c>
      <c r="C65630" t="s">
        <v>224249</v>
      </c>
      <c r="D65630" t="s">
        <v>224250</v>
      </c>
      <c r="E65630">
        <v>1200000</v>
      </c>
      <c r="F65630" t="s">
        <v>18</v>
      </c>
      <c r="G65630" t="s">
        <v>25</v>
      </c>
      <c r="H65630" t="s">
        <v>64</v>
      </c>
      <c r="I65630" t="s">
        <v>65</v>
      </c>
      <c r="J65630" t="s">
        <v>66</v>
      </c>
      <c r="K65630">
        <v>3</v>
      </c>
      <c r="L65630" s="1">
        <v>40817</v>
      </c>
      <c r="M65630" s="1">
        <v>41049</v>
      </c>
      <c r="N65630" s="1">
        <v>41213</v>
      </c>
    </row>
    <row r="65631" spans="1:18" hidden="1" x14ac:dyDescent="0.2">
      <c r="A65631" t="s">
        <v>224251</v>
      </c>
      <c r="B65631" t="s">
        <v>224252</v>
      </c>
      <c r="C65631" t="s">
        <v>224253</v>
      </c>
      <c r="D65631" t="s">
        <v>224254</v>
      </c>
      <c r="E65631">
        <v>2998823</v>
      </c>
      <c r="F65631" t="s">
        <v>207</v>
      </c>
      <c r="K65631">
        <v>3</v>
      </c>
      <c r="L65631" s="1">
        <v>40544</v>
      </c>
      <c r="M65631" s="1">
        <v>40921</v>
      </c>
      <c r="N65631" s="1">
        <v>41548</v>
      </c>
      <c r="O65631"/>
      <c r="P65631"/>
      <c r="Q65631"/>
      <c r="R65631"/>
    </row>
    <row r="65632" spans="1:18" hidden="1" x14ac:dyDescent="0.2">
      <c r="A65632" t="s">
        <v>224255</v>
      </c>
      <c r="B65632" t="s">
        <v>224256</v>
      </c>
      <c r="C65632" t="s">
        <v>224257</v>
      </c>
      <c r="D65632" t="s">
        <v>100451</v>
      </c>
      <c r="E65632" t="s">
        <v>43</v>
      </c>
      <c r="F65632" t="s">
        <v>18</v>
      </c>
      <c r="G65632" t="s">
        <v>25</v>
      </c>
      <c r="H65632" t="s">
        <v>44</v>
      </c>
      <c r="I65632" t="s">
        <v>282</v>
      </c>
      <c r="J65632" t="s">
        <v>282</v>
      </c>
      <c r="K65632">
        <v>1</v>
      </c>
      <c r="L65632" s="1">
        <v>40330</v>
      </c>
      <c r="M65632" s="1">
        <v>41865</v>
      </c>
      <c r="N65632" s="1">
        <v>41865</v>
      </c>
      <c r="O65632"/>
      <c r="P65632"/>
      <c r="Q65632"/>
      <c r="R65632"/>
    </row>
    <row r="65633" spans="1:18" hidden="1" x14ac:dyDescent="0.2">
      <c r="A65633" t="s">
        <v>224258</v>
      </c>
      <c r="B65633" t="s">
        <v>224259</v>
      </c>
      <c r="C65633" t="s">
        <v>224260</v>
      </c>
      <c r="E65633" t="s">
        <v>43</v>
      </c>
      <c r="F65633" t="s">
        <v>18</v>
      </c>
      <c r="G65633" t="s">
        <v>19</v>
      </c>
      <c r="H65633">
        <v>2</v>
      </c>
      <c r="I65633" t="s">
        <v>3554</v>
      </c>
      <c r="J65633" t="s">
        <v>3554</v>
      </c>
      <c r="K65633">
        <v>1</v>
      </c>
      <c r="L65633" s="1">
        <v>42186</v>
      </c>
      <c r="M65633" s="1">
        <v>42339</v>
      </c>
      <c r="N65633" s="1">
        <v>42339</v>
      </c>
      <c r="O65633"/>
      <c r="P65633"/>
      <c r="Q65633"/>
      <c r="R65633"/>
    </row>
    <row r="65634" spans="1:18" hidden="1" x14ac:dyDescent="0.2">
      <c r="A65634" t="s">
        <v>224261</v>
      </c>
      <c r="B65634" t="s">
        <v>224262</v>
      </c>
      <c r="C65634" t="s">
        <v>224263</v>
      </c>
      <c r="D65634" t="s">
        <v>1503</v>
      </c>
      <c r="E65634">
        <v>5515489</v>
      </c>
      <c r="F65634" t="s">
        <v>18</v>
      </c>
      <c r="G65634" t="s">
        <v>366</v>
      </c>
      <c r="H65634">
        <v>27</v>
      </c>
      <c r="I65634" t="s">
        <v>5348</v>
      </c>
      <c r="J65634" t="s">
        <v>14648</v>
      </c>
      <c r="K65634">
        <v>2</v>
      </c>
      <c r="L65634" s="1">
        <v>40179</v>
      </c>
      <c r="M65634" s="1">
        <v>40848</v>
      </c>
      <c r="N65634" s="1">
        <v>41864</v>
      </c>
      <c r="O65634"/>
      <c r="P65634"/>
      <c r="Q65634"/>
      <c r="R65634"/>
    </row>
    <row r="65635" spans="1:18" x14ac:dyDescent="0.2">
      <c r="A65635" t="s">
        <v>224264</v>
      </c>
      <c r="B65635" t="s">
        <v>224265</v>
      </c>
      <c r="C65635" t="s">
        <v>224266</v>
      </c>
      <c r="D65635" t="s">
        <v>224267</v>
      </c>
      <c r="E65635">
        <v>40000</v>
      </c>
      <c r="F65635" t="s">
        <v>18</v>
      </c>
      <c r="K65635">
        <v>1</v>
      </c>
      <c r="L65635" s="1">
        <v>39083</v>
      </c>
      <c r="M65635" s="1">
        <v>39083</v>
      </c>
      <c r="N65635" s="1">
        <v>39083</v>
      </c>
    </row>
    <row r="65636" spans="1:18" hidden="1" x14ac:dyDescent="0.2">
      <c r="A65636" t="s">
        <v>224268</v>
      </c>
      <c r="B65636" t="s">
        <v>224269</v>
      </c>
      <c r="D65636" t="s">
        <v>1903</v>
      </c>
      <c r="E65636">
        <v>40000</v>
      </c>
      <c r="F65636" t="s">
        <v>18</v>
      </c>
      <c r="K65636">
        <v>1</v>
      </c>
      <c r="M65636" s="1">
        <v>40659</v>
      </c>
      <c r="N65636" s="1">
        <v>40659</v>
      </c>
      <c r="O65636"/>
      <c r="P65636"/>
      <c r="Q65636"/>
      <c r="R65636"/>
    </row>
    <row r="65637" spans="1:18" hidden="1" x14ac:dyDescent="0.2">
      <c r="A65637" t="s">
        <v>224270</v>
      </c>
      <c r="B65637" t="s">
        <v>224271</v>
      </c>
      <c r="C65637" t="s">
        <v>224272</v>
      </c>
      <c r="D65637" t="s">
        <v>2326</v>
      </c>
      <c r="E65637" t="s">
        <v>43</v>
      </c>
      <c r="F65637" t="s">
        <v>18</v>
      </c>
      <c r="G65637" t="s">
        <v>25</v>
      </c>
      <c r="H65637" t="s">
        <v>158</v>
      </c>
      <c r="I65637" t="s">
        <v>244</v>
      </c>
      <c r="J65637" t="s">
        <v>15477</v>
      </c>
      <c r="K65637">
        <v>1</v>
      </c>
      <c r="L65637" s="1">
        <v>38777</v>
      </c>
      <c r="M65637" s="1">
        <v>39687</v>
      </c>
      <c r="N65637" s="1">
        <v>39687</v>
      </c>
      <c r="O65637"/>
      <c r="P65637"/>
      <c r="Q65637"/>
      <c r="R65637"/>
    </row>
    <row r="65638" spans="1:18" hidden="1" x14ac:dyDescent="0.2">
      <c r="A65638" t="s">
        <v>224273</v>
      </c>
      <c r="B65638" t="s">
        <v>224274</v>
      </c>
      <c r="C65638" t="s">
        <v>224275</v>
      </c>
      <c r="D65638" t="s">
        <v>224276</v>
      </c>
      <c r="E65638">
        <v>44472</v>
      </c>
      <c r="F65638" t="s">
        <v>18</v>
      </c>
      <c r="G65638" t="s">
        <v>479</v>
      </c>
      <c r="I65638" t="s">
        <v>480</v>
      </c>
      <c r="J65638" t="s">
        <v>480</v>
      </c>
      <c r="K65638">
        <v>2</v>
      </c>
      <c r="L65638" s="1">
        <v>41866</v>
      </c>
      <c r="M65638" s="1">
        <v>41866</v>
      </c>
      <c r="N65638" s="1">
        <v>42064</v>
      </c>
      <c r="O65638"/>
      <c r="P65638"/>
      <c r="Q65638"/>
      <c r="R65638"/>
    </row>
    <row r="65639" spans="1:18" hidden="1" x14ac:dyDescent="0.2">
      <c r="A65639" t="s">
        <v>224277</v>
      </c>
      <c r="B65639" t="s">
        <v>224278</v>
      </c>
      <c r="C65639" t="s">
        <v>224279</v>
      </c>
      <c r="D65639" t="s">
        <v>117</v>
      </c>
      <c r="E65639">
        <v>184529.40609999999</v>
      </c>
      <c r="F65639" t="s">
        <v>207</v>
      </c>
      <c r="K65639">
        <v>1</v>
      </c>
      <c r="L65639" s="1">
        <v>41334</v>
      </c>
      <c r="M65639" s="1">
        <v>40978</v>
      </c>
      <c r="N65639" s="1">
        <v>40978</v>
      </c>
      <c r="O65639"/>
      <c r="P65639"/>
      <c r="Q65639"/>
      <c r="R65639"/>
    </row>
    <row r="65640" spans="1:18" hidden="1" x14ac:dyDescent="0.2">
      <c r="A65640" t="s">
        <v>224280</v>
      </c>
      <c r="B65640" t="s">
        <v>224281</v>
      </c>
      <c r="C65640" t="s">
        <v>224282</v>
      </c>
      <c r="D65640" t="s">
        <v>36</v>
      </c>
      <c r="E65640" t="s">
        <v>43</v>
      </c>
      <c r="F65640" t="s">
        <v>113</v>
      </c>
      <c r="G65640" t="s">
        <v>76</v>
      </c>
      <c r="H65640">
        <v>12</v>
      </c>
      <c r="I65640" t="s">
        <v>77</v>
      </c>
      <c r="J65640" t="s">
        <v>77</v>
      </c>
      <c r="K65640">
        <v>1</v>
      </c>
      <c r="L65640" s="1">
        <v>40179</v>
      </c>
      <c r="M65640" s="1">
        <v>40391</v>
      </c>
      <c r="N65640" s="1">
        <v>40391</v>
      </c>
      <c r="O65640"/>
      <c r="P65640"/>
      <c r="Q65640"/>
      <c r="R65640"/>
    </row>
    <row r="65641" spans="1:18" hidden="1" x14ac:dyDescent="0.2">
      <c r="A65641" t="s">
        <v>224283</v>
      </c>
      <c r="B65641" t="s">
        <v>224284</v>
      </c>
      <c r="C65641" t="s">
        <v>224285</v>
      </c>
      <c r="D65641" t="s">
        <v>224286</v>
      </c>
      <c r="E65641">
        <v>723430</v>
      </c>
      <c r="F65641" t="s">
        <v>18</v>
      </c>
      <c r="G65641" t="s">
        <v>128</v>
      </c>
      <c r="H65641" t="s">
        <v>129</v>
      </c>
      <c r="I65641" t="s">
        <v>130</v>
      </c>
      <c r="J65641" t="s">
        <v>130</v>
      </c>
      <c r="K65641">
        <v>1</v>
      </c>
      <c r="L65641" s="1">
        <v>40848</v>
      </c>
      <c r="M65641" s="1">
        <v>41593</v>
      </c>
      <c r="N65641" s="1">
        <v>41593</v>
      </c>
      <c r="O65641"/>
      <c r="P65641"/>
      <c r="Q65641"/>
      <c r="R65641"/>
    </row>
    <row r="65642" spans="1:18" hidden="1" x14ac:dyDescent="0.2">
      <c r="A65642" t="s">
        <v>224287</v>
      </c>
      <c r="B65642" t="s">
        <v>224288</v>
      </c>
      <c r="C65642" t="s">
        <v>224289</v>
      </c>
      <c r="D65642" t="s">
        <v>31769</v>
      </c>
      <c r="E65642">
        <v>300000</v>
      </c>
      <c r="F65642" t="s">
        <v>18</v>
      </c>
      <c r="K65642">
        <v>1</v>
      </c>
      <c r="M65642" s="1">
        <v>42291</v>
      </c>
      <c r="N65642" s="1">
        <v>42291</v>
      </c>
      <c r="O65642"/>
      <c r="P65642"/>
      <c r="Q65642"/>
      <c r="R65642"/>
    </row>
    <row r="65643" spans="1:18" hidden="1" x14ac:dyDescent="0.2">
      <c r="A65643" t="s">
        <v>224290</v>
      </c>
      <c r="B65643" t="s">
        <v>224291</v>
      </c>
      <c r="C65643" t="s">
        <v>224292</v>
      </c>
      <c r="D65643" t="s">
        <v>224293</v>
      </c>
      <c r="E65643">
        <v>576456</v>
      </c>
      <c r="F65643" t="s">
        <v>18</v>
      </c>
      <c r="G65643" t="s">
        <v>128</v>
      </c>
      <c r="H65643" t="s">
        <v>129</v>
      </c>
      <c r="I65643" t="s">
        <v>130</v>
      </c>
      <c r="J65643" t="s">
        <v>130</v>
      </c>
      <c r="K65643">
        <v>1</v>
      </c>
      <c r="L65643" s="1">
        <v>40575</v>
      </c>
      <c r="M65643" s="1">
        <v>40932</v>
      </c>
      <c r="N65643" s="1">
        <v>40932</v>
      </c>
      <c r="O65643"/>
      <c r="P65643"/>
      <c r="Q65643"/>
      <c r="R65643"/>
    </row>
    <row r="65644" spans="1:18" hidden="1" x14ac:dyDescent="0.2">
      <c r="A65644" t="s">
        <v>224294</v>
      </c>
      <c r="B65644" t="s">
        <v>224295</v>
      </c>
      <c r="C65644" t="s">
        <v>224296</v>
      </c>
      <c r="D65644" t="s">
        <v>224297</v>
      </c>
      <c r="E65644">
        <v>500000</v>
      </c>
      <c r="F65644" t="s">
        <v>113</v>
      </c>
      <c r="G65644" t="s">
        <v>25</v>
      </c>
      <c r="H65644" t="s">
        <v>64</v>
      </c>
      <c r="I65644" t="s">
        <v>65</v>
      </c>
      <c r="J65644" t="s">
        <v>71</v>
      </c>
      <c r="K65644">
        <v>1</v>
      </c>
      <c r="M65644" s="1">
        <v>40511</v>
      </c>
      <c r="N65644" s="1">
        <v>40511</v>
      </c>
      <c r="O65644"/>
      <c r="P65644"/>
      <c r="Q65644"/>
      <c r="R65644"/>
    </row>
    <row r="65645" spans="1:18" hidden="1" x14ac:dyDescent="0.2">
      <c r="A65645" t="s">
        <v>224298</v>
      </c>
      <c r="B65645" t="s">
        <v>224299</v>
      </c>
      <c r="C65645" t="s">
        <v>224300</v>
      </c>
      <c r="D65645" t="s">
        <v>36</v>
      </c>
      <c r="E65645">
        <v>62750000</v>
      </c>
      <c r="F65645" t="s">
        <v>113</v>
      </c>
      <c r="G65645" t="s">
        <v>25</v>
      </c>
      <c r="H65645" t="s">
        <v>972</v>
      </c>
      <c r="I65645" t="s">
        <v>973</v>
      </c>
      <c r="J65645" t="s">
        <v>973</v>
      </c>
      <c r="K65645">
        <v>8</v>
      </c>
      <c r="L65645" s="1">
        <v>36161</v>
      </c>
      <c r="M65645" s="1">
        <v>36161</v>
      </c>
      <c r="N65645" s="1">
        <v>38657</v>
      </c>
      <c r="O65645"/>
      <c r="P65645"/>
      <c r="Q65645"/>
      <c r="R65645"/>
    </row>
    <row r="65646" spans="1:18" hidden="1" x14ac:dyDescent="0.2">
      <c r="A65646" t="s">
        <v>224301</v>
      </c>
      <c r="B65646" t="s">
        <v>224302</v>
      </c>
      <c r="C65646" t="s">
        <v>224303</v>
      </c>
      <c r="D65646" t="s">
        <v>224304</v>
      </c>
      <c r="E65646">
        <v>16550000</v>
      </c>
      <c r="F65646" t="s">
        <v>18</v>
      </c>
      <c r="G65646" t="s">
        <v>25</v>
      </c>
      <c r="H65646" t="s">
        <v>135</v>
      </c>
      <c r="I65646" t="s">
        <v>136</v>
      </c>
      <c r="J65646" t="s">
        <v>1114</v>
      </c>
      <c r="K65646">
        <v>3</v>
      </c>
      <c r="L65646" s="1">
        <v>39479</v>
      </c>
      <c r="M65646" s="1">
        <v>39875</v>
      </c>
      <c r="N65646" s="1">
        <v>42037</v>
      </c>
      <c r="O65646"/>
      <c r="P65646"/>
      <c r="Q65646"/>
      <c r="R65646"/>
    </row>
    <row r="65647" spans="1:18" x14ac:dyDescent="0.2">
      <c r="A65647" t="s">
        <v>224305</v>
      </c>
      <c r="B65647" t="s">
        <v>224306</v>
      </c>
      <c r="C65647" t="s">
        <v>224307</v>
      </c>
      <c r="D65647" t="s">
        <v>1247</v>
      </c>
      <c r="E65647">
        <v>7600000</v>
      </c>
      <c r="F65647" t="s">
        <v>18</v>
      </c>
      <c r="G65647" t="s">
        <v>25</v>
      </c>
      <c r="H65647" t="s">
        <v>158</v>
      </c>
      <c r="I65647" t="s">
        <v>244</v>
      </c>
      <c r="J65647" t="s">
        <v>327</v>
      </c>
      <c r="K65647">
        <v>3</v>
      </c>
      <c r="L65647" s="1">
        <v>40909</v>
      </c>
      <c r="M65647" s="1">
        <v>41522</v>
      </c>
      <c r="N65647" s="1">
        <v>42096</v>
      </c>
    </row>
    <row r="65648" spans="1:18" hidden="1" x14ac:dyDescent="0.2">
      <c r="A65648" t="s">
        <v>224308</v>
      </c>
      <c r="B65648" t="s">
        <v>224309</v>
      </c>
      <c r="C65648" t="s">
        <v>224310</v>
      </c>
      <c r="D65648" t="s">
        <v>224311</v>
      </c>
      <c r="E65648">
        <v>219465</v>
      </c>
      <c r="F65648" t="s">
        <v>18</v>
      </c>
      <c r="G65648" t="s">
        <v>49285</v>
      </c>
      <c r="K65648">
        <v>1</v>
      </c>
      <c r="L65648" s="1">
        <v>42219</v>
      </c>
      <c r="M65648" s="1">
        <v>42219</v>
      </c>
      <c r="N65648" s="1">
        <v>42219</v>
      </c>
      <c r="O65648"/>
      <c r="P65648"/>
      <c r="Q65648"/>
      <c r="R65648"/>
    </row>
    <row r="65649" spans="1:18" x14ac:dyDescent="0.2">
      <c r="A65649" t="s">
        <v>224312</v>
      </c>
      <c r="B65649" t="s">
        <v>224313</v>
      </c>
      <c r="C65649" t="s">
        <v>224314</v>
      </c>
      <c r="D65649" t="s">
        <v>70</v>
      </c>
      <c r="E65649">
        <v>1185000</v>
      </c>
      <c r="F65649" t="s">
        <v>18</v>
      </c>
      <c r="G65649" t="s">
        <v>128</v>
      </c>
      <c r="H65649" t="s">
        <v>224315</v>
      </c>
      <c r="I65649" t="s">
        <v>130</v>
      </c>
      <c r="J65649" t="s">
        <v>34462</v>
      </c>
      <c r="K65649">
        <v>4</v>
      </c>
      <c r="L65649" s="1">
        <v>40909</v>
      </c>
      <c r="M65649" s="1">
        <v>41136</v>
      </c>
      <c r="N65649" s="1">
        <v>41873</v>
      </c>
    </row>
    <row r="65650" spans="1:18" hidden="1" x14ac:dyDescent="0.2">
      <c r="A65650" t="s">
        <v>224316</v>
      </c>
      <c r="B65650" t="s">
        <v>224317</v>
      </c>
      <c r="C65650" t="s">
        <v>224318</v>
      </c>
      <c r="D65650" t="s">
        <v>224319</v>
      </c>
      <c r="E65650" t="s">
        <v>43</v>
      </c>
      <c r="F65650" t="s">
        <v>18</v>
      </c>
      <c r="G65650" t="s">
        <v>19</v>
      </c>
      <c r="H65650">
        <v>19</v>
      </c>
      <c r="I65650" t="s">
        <v>474</v>
      </c>
      <c r="J65650" t="s">
        <v>474</v>
      </c>
      <c r="K65650">
        <v>1</v>
      </c>
      <c r="L65650" s="1">
        <v>40909</v>
      </c>
      <c r="M65650" s="1">
        <v>41404</v>
      </c>
      <c r="N65650" s="1">
        <v>41404</v>
      </c>
      <c r="O65650"/>
      <c r="P65650"/>
      <c r="Q65650"/>
      <c r="R65650"/>
    </row>
    <row r="65651" spans="1:18" hidden="1" x14ac:dyDescent="0.2">
      <c r="A65651" t="s">
        <v>224320</v>
      </c>
      <c r="B65651" t="s">
        <v>224321</v>
      </c>
      <c r="C65651" t="s">
        <v>224322</v>
      </c>
      <c r="D65651" t="s">
        <v>741</v>
      </c>
      <c r="E65651">
        <v>569596</v>
      </c>
      <c r="F65651" t="s">
        <v>18</v>
      </c>
      <c r="G65651" t="s">
        <v>25</v>
      </c>
      <c r="H65651" t="s">
        <v>135</v>
      </c>
      <c r="I65651" t="s">
        <v>4607</v>
      </c>
      <c r="J65651" t="s">
        <v>9342</v>
      </c>
      <c r="K65651">
        <v>1</v>
      </c>
      <c r="L65651" s="1">
        <v>39083</v>
      </c>
      <c r="M65651" s="1">
        <v>40722</v>
      </c>
      <c r="N65651" s="1">
        <v>40722</v>
      </c>
      <c r="O65651"/>
      <c r="P65651"/>
      <c r="Q65651"/>
      <c r="R65651"/>
    </row>
    <row r="65652" spans="1:18" x14ac:dyDescent="0.2">
      <c r="A65652" t="s">
        <v>224323</v>
      </c>
      <c r="B65652" t="s">
        <v>224324</v>
      </c>
      <c r="C65652" t="s">
        <v>224325</v>
      </c>
      <c r="D65652" t="s">
        <v>224326</v>
      </c>
      <c r="E65652">
        <v>2100000</v>
      </c>
      <c r="F65652" t="s">
        <v>18</v>
      </c>
      <c r="G65652" t="s">
        <v>25</v>
      </c>
      <c r="H65652" t="s">
        <v>64</v>
      </c>
      <c r="I65652" t="s">
        <v>65</v>
      </c>
      <c r="J65652" t="s">
        <v>271</v>
      </c>
      <c r="K65652">
        <v>2</v>
      </c>
      <c r="L65652" s="1">
        <v>41640</v>
      </c>
      <c r="M65652" s="1">
        <v>41760</v>
      </c>
      <c r="N65652" s="1">
        <v>42136</v>
      </c>
    </row>
    <row r="65653" spans="1:18" x14ac:dyDescent="0.2">
      <c r="A65653" t="s">
        <v>224327</v>
      </c>
      <c r="B65653" t="s">
        <v>224328</v>
      </c>
      <c r="C65653" t="s">
        <v>224329</v>
      </c>
      <c r="D65653" t="s">
        <v>224330</v>
      </c>
      <c r="E65653">
        <v>1500000</v>
      </c>
      <c r="F65653" t="s">
        <v>18</v>
      </c>
      <c r="G65653" t="s">
        <v>25</v>
      </c>
      <c r="H65653" t="s">
        <v>64</v>
      </c>
      <c r="I65653" t="s">
        <v>65</v>
      </c>
      <c r="J65653" t="s">
        <v>71</v>
      </c>
      <c r="K65653">
        <v>1</v>
      </c>
      <c r="L65653" s="1">
        <v>40909</v>
      </c>
      <c r="M65653" s="1">
        <v>42143</v>
      </c>
      <c r="N65653" s="1">
        <v>42143</v>
      </c>
    </row>
    <row r="65654" spans="1:18" hidden="1" x14ac:dyDescent="0.2">
      <c r="A65654" t="s">
        <v>224331</v>
      </c>
      <c r="B65654" t="s">
        <v>224332</v>
      </c>
      <c r="C65654" t="s">
        <v>224333</v>
      </c>
      <c r="D65654" t="s">
        <v>224334</v>
      </c>
      <c r="E65654">
        <v>20000000</v>
      </c>
      <c r="F65654" t="s">
        <v>18</v>
      </c>
      <c r="G65654" t="s">
        <v>37</v>
      </c>
      <c r="H65654">
        <v>22</v>
      </c>
      <c r="I65654" t="s">
        <v>38</v>
      </c>
      <c r="J65654" t="s">
        <v>38</v>
      </c>
      <c r="K65654">
        <v>1</v>
      </c>
      <c r="M65654" s="1">
        <v>41794</v>
      </c>
      <c r="N65654" s="1">
        <v>41794</v>
      </c>
      <c r="O65654"/>
      <c r="P65654"/>
      <c r="Q65654"/>
      <c r="R65654"/>
    </row>
    <row r="65655" spans="1:18" x14ac:dyDescent="0.2">
      <c r="A65655" t="s">
        <v>224335</v>
      </c>
      <c r="B65655" t="s">
        <v>224336</v>
      </c>
      <c r="C65655" t="s">
        <v>224337</v>
      </c>
      <c r="D65655" t="s">
        <v>248</v>
      </c>
      <c r="E65655">
        <v>1000000</v>
      </c>
      <c r="F65655" t="s">
        <v>18</v>
      </c>
      <c r="G65655" t="s">
        <v>19</v>
      </c>
      <c r="H65655">
        <v>19</v>
      </c>
      <c r="I65655" t="s">
        <v>474</v>
      </c>
      <c r="J65655" t="s">
        <v>474</v>
      </c>
      <c r="K65655">
        <v>1</v>
      </c>
      <c r="L65655" s="1">
        <v>42125</v>
      </c>
      <c r="M65655" s="1">
        <v>42259</v>
      </c>
      <c r="N65655" s="1">
        <v>42259</v>
      </c>
    </row>
    <row r="65656" spans="1:18" hidden="1" x14ac:dyDescent="0.2">
      <c r="A65656" t="s">
        <v>224338</v>
      </c>
      <c r="B65656" t="s">
        <v>224339</v>
      </c>
      <c r="C65656" t="s">
        <v>224340</v>
      </c>
      <c r="D65656" t="s">
        <v>75</v>
      </c>
      <c r="E65656">
        <v>24636630</v>
      </c>
      <c r="F65656" t="s">
        <v>18</v>
      </c>
      <c r="G65656" t="s">
        <v>25</v>
      </c>
      <c r="H65656" t="s">
        <v>1330</v>
      </c>
      <c r="I65656" t="s">
        <v>1331</v>
      </c>
      <c r="J65656" t="s">
        <v>14117</v>
      </c>
      <c r="K65656">
        <v>5</v>
      </c>
      <c r="L65656" s="1">
        <v>39083</v>
      </c>
      <c r="M65656" s="1">
        <v>40038</v>
      </c>
      <c r="N65656" s="1">
        <v>41716</v>
      </c>
      <c r="O65656"/>
      <c r="P65656"/>
      <c r="Q65656"/>
      <c r="R65656"/>
    </row>
    <row r="65657" spans="1:18" x14ac:dyDescent="0.2">
      <c r="A65657" t="s">
        <v>224341</v>
      </c>
      <c r="B65657" t="s">
        <v>224342</v>
      </c>
      <c r="C65657" t="s">
        <v>224343</v>
      </c>
      <c r="D65657" t="s">
        <v>224344</v>
      </c>
      <c r="E65657">
        <v>660000</v>
      </c>
      <c r="F65657" t="s">
        <v>18</v>
      </c>
      <c r="K65657">
        <v>2</v>
      </c>
      <c r="L65657" s="1">
        <v>40575</v>
      </c>
      <c r="M65657" s="1">
        <v>41090</v>
      </c>
      <c r="N65657" s="1">
        <v>41639</v>
      </c>
    </row>
    <row r="65658" spans="1:18" x14ac:dyDescent="0.2">
      <c r="A65658" t="s">
        <v>224345</v>
      </c>
      <c r="B65658" t="s">
        <v>224346</v>
      </c>
      <c r="C65658" t="s">
        <v>224347</v>
      </c>
      <c r="D65658" t="s">
        <v>36</v>
      </c>
      <c r="E65658">
        <v>2573200</v>
      </c>
      <c r="F65658" t="s">
        <v>18</v>
      </c>
      <c r="G65658" t="s">
        <v>552</v>
      </c>
      <c r="H65658">
        <v>58</v>
      </c>
      <c r="I65658" t="s">
        <v>21625</v>
      </c>
      <c r="J65658" t="s">
        <v>21626</v>
      </c>
      <c r="K65658">
        <v>1</v>
      </c>
      <c r="L65658" s="1">
        <v>40909</v>
      </c>
      <c r="M65658" s="1">
        <v>41654</v>
      </c>
      <c r="N65658" s="1">
        <v>41654</v>
      </c>
    </row>
    <row r="65659" spans="1:18" hidden="1" x14ac:dyDescent="0.2">
      <c r="A65659" t="s">
        <v>224348</v>
      </c>
      <c r="B65659" t="s">
        <v>224349</v>
      </c>
      <c r="C65659" t="s">
        <v>224350</v>
      </c>
      <c r="D65659" t="s">
        <v>224351</v>
      </c>
      <c r="E65659" t="s">
        <v>43</v>
      </c>
      <c r="F65659" t="s">
        <v>18</v>
      </c>
      <c r="G65659" t="s">
        <v>1138</v>
      </c>
      <c r="H65659">
        <v>2</v>
      </c>
      <c r="I65659" t="s">
        <v>1745</v>
      </c>
      <c r="J65659" t="s">
        <v>1746</v>
      </c>
      <c r="K65659">
        <v>2</v>
      </c>
      <c r="L65659" s="1">
        <v>40664</v>
      </c>
      <c r="M65659" s="1">
        <v>41488</v>
      </c>
      <c r="N65659" s="1">
        <v>41640</v>
      </c>
      <c r="O65659"/>
      <c r="P65659"/>
      <c r="Q65659"/>
      <c r="R65659"/>
    </row>
    <row r="65660" spans="1:18" hidden="1" x14ac:dyDescent="0.2">
      <c r="A65660" t="s">
        <v>224352</v>
      </c>
      <c r="B65660" t="s">
        <v>224353</v>
      </c>
      <c r="C65660" t="s">
        <v>224354</v>
      </c>
      <c r="D65660" t="s">
        <v>224355</v>
      </c>
      <c r="E65660" t="s">
        <v>43</v>
      </c>
      <c r="F65660" t="s">
        <v>18</v>
      </c>
      <c r="K65660">
        <v>1</v>
      </c>
      <c r="M65660" s="1">
        <v>41699</v>
      </c>
      <c r="N65660" s="1">
        <v>41699</v>
      </c>
      <c r="O65660"/>
      <c r="P65660"/>
      <c r="Q65660"/>
      <c r="R65660"/>
    </row>
    <row r="65661" spans="1:18" hidden="1" x14ac:dyDescent="0.2">
      <c r="A65661" t="s">
        <v>224356</v>
      </c>
      <c r="B65661" t="s">
        <v>224357</v>
      </c>
      <c r="C65661" t="s">
        <v>224358</v>
      </c>
      <c r="D65661" t="s">
        <v>224359</v>
      </c>
      <c r="E65661">
        <v>392504</v>
      </c>
      <c r="F65661" t="s">
        <v>18</v>
      </c>
      <c r="G65661" t="s">
        <v>638</v>
      </c>
      <c r="H65661">
        <v>4</v>
      </c>
      <c r="I65661" t="s">
        <v>3256</v>
      </c>
      <c r="J65661" t="s">
        <v>3256</v>
      </c>
      <c r="K65661">
        <v>1</v>
      </c>
      <c r="L65661" s="1">
        <v>40671</v>
      </c>
      <c r="M65661" s="1">
        <v>40891</v>
      </c>
      <c r="N65661" s="1">
        <v>40891</v>
      </c>
      <c r="O65661"/>
      <c r="P65661"/>
      <c r="Q65661"/>
      <c r="R65661"/>
    </row>
    <row r="65662" spans="1:18" x14ac:dyDescent="0.2">
      <c r="A65662" t="s">
        <v>224360</v>
      </c>
      <c r="B65662" t="s">
        <v>224361</v>
      </c>
      <c r="C65662" t="s">
        <v>224362</v>
      </c>
      <c r="D65662" t="s">
        <v>224363</v>
      </c>
      <c r="E65662">
        <v>95000</v>
      </c>
      <c r="F65662" t="s">
        <v>18</v>
      </c>
      <c r="G65662" t="s">
        <v>1138</v>
      </c>
      <c r="H65662">
        <v>2</v>
      </c>
      <c r="I65662" t="s">
        <v>1745</v>
      </c>
      <c r="J65662" t="s">
        <v>1746</v>
      </c>
      <c r="K65662">
        <v>3</v>
      </c>
      <c r="L65662" s="1">
        <v>41261</v>
      </c>
      <c r="M65662" s="1">
        <v>41624</v>
      </c>
      <c r="N65662" s="1">
        <v>41791</v>
      </c>
    </row>
    <row r="65663" spans="1:18" hidden="1" x14ac:dyDescent="0.2">
      <c r="A65663" t="s">
        <v>224364</v>
      </c>
      <c r="B65663" t="s">
        <v>224365</v>
      </c>
      <c r="C65663" t="s">
        <v>224366</v>
      </c>
      <c r="D65663" t="s">
        <v>35079</v>
      </c>
      <c r="E65663">
        <v>3000000</v>
      </c>
      <c r="F65663" t="s">
        <v>207</v>
      </c>
      <c r="G65663" t="s">
        <v>25</v>
      </c>
      <c r="H65663" t="s">
        <v>89</v>
      </c>
      <c r="I65663" t="s">
        <v>4203</v>
      </c>
      <c r="J65663" t="s">
        <v>69230</v>
      </c>
      <c r="K65663">
        <v>1</v>
      </c>
      <c r="M65663" s="1">
        <v>36915</v>
      </c>
      <c r="N65663" s="1">
        <v>36915</v>
      </c>
      <c r="O65663"/>
      <c r="P65663"/>
      <c r="Q65663"/>
      <c r="R65663"/>
    </row>
    <row r="65664" spans="1:18" x14ac:dyDescent="0.2">
      <c r="A65664" t="s">
        <v>224367</v>
      </c>
      <c r="B65664" t="s">
        <v>224368</v>
      </c>
      <c r="C65664" t="s">
        <v>224369</v>
      </c>
      <c r="D65664" t="s">
        <v>4922</v>
      </c>
      <c r="E65664">
        <v>25500000</v>
      </c>
      <c r="F65664" t="s">
        <v>207</v>
      </c>
      <c r="G65664" t="s">
        <v>128</v>
      </c>
      <c r="H65664" t="s">
        <v>129</v>
      </c>
      <c r="I65664" t="s">
        <v>130</v>
      </c>
      <c r="J65664" t="s">
        <v>130</v>
      </c>
      <c r="K65664">
        <v>3</v>
      </c>
      <c r="L65664" s="1">
        <v>39814</v>
      </c>
      <c r="M65664" s="1">
        <v>40088</v>
      </c>
      <c r="N65664" s="1">
        <v>41015</v>
      </c>
    </row>
    <row r="65665" spans="1:18" x14ac:dyDescent="0.2">
      <c r="A65665" t="s">
        <v>224370</v>
      </c>
      <c r="B65665" t="s">
        <v>224371</v>
      </c>
      <c r="C65665" t="s">
        <v>224372</v>
      </c>
      <c r="D65665" t="s">
        <v>161751</v>
      </c>
      <c r="E65665">
        <v>10000000</v>
      </c>
      <c r="F65665" t="s">
        <v>113</v>
      </c>
      <c r="G65665" t="s">
        <v>25</v>
      </c>
      <c r="H65665" t="s">
        <v>1080</v>
      </c>
      <c r="I65665" t="s">
        <v>1081</v>
      </c>
      <c r="J65665" t="s">
        <v>1170</v>
      </c>
      <c r="K65665">
        <v>1</v>
      </c>
      <c r="L65665" s="1">
        <v>38353</v>
      </c>
      <c r="M65665" s="1">
        <v>39387</v>
      </c>
      <c r="N65665" s="1">
        <v>39387</v>
      </c>
    </row>
    <row r="65666" spans="1:18" x14ac:dyDescent="0.2">
      <c r="A65666" t="s">
        <v>224373</v>
      </c>
      <c r="B65666" t="s">
        <v>224374</v>
      </c>
      <c r="C65666" t="s">
        <v>224375</v>
      </c>
      <c r="D65666" t="s">
        <v>224376</v>
      </c>
      <c r="E65666">
        <v>1000000</v>
      </c>
      <c r="F65666" t="s">
        <v>18</v>
      </c>
      <c r="G65666" t="s">
        <v>3403</v>
      </c>
      <c r="H65666">
        <v>7</v>
      </c>
      <c r="I65666" t="s">
        <v>3404</v>
      </c>
      <c r="J65666" t="s">
        <v>3404</v>
      </c>
      <c r="K65666">
        <v>1</v>
      </c>
      <c r="L65666" s="1">
        <v>39114</v>
      </c>
      <c r="M65666" s="1">
        <v>41023</v>
      </c>
      <c r="N65666" s="1">
        <v>41023</v>
      </c>
    </row>
    <row r="65667" spans="1:18" hidden="1" x14ac:dyDescent="0.2">
      <c r="A65667" t="s">
        <v>224377</v>
      </c>
      <c r="B65667" t="s">
        <v>224378</v>
      </c>
      <c r="C65667" t="s">
        <v>224379</v>
      </c>
      <c r="D65667" t="s">
        <v>224380</v>
      </c>
      <c r="E65667">
        <v>20227</v>
      </c>
      <c r="F65667" t="s">
        <v>18</v>
      </c>
      <c r="K65667">
        <v>1</v>
      </c>
      <c r="M65667" s="1">
        <v>41883</v>
      </c>
      <c r="N65667" s="1">
        <v>41883</v>
      </c>
      <c r="O65667"/>
      <c r="P65667"/>
      <c r="Q65667"/>
      <c r="R65667"/>
    </row>
    <row r="65668" spans="1:18" hidden="1" x14ac:dyDescent="0.2">
      <c r="A65668" t="s">
        <v>224381</v>
      </c>
      <c r="B65668" t="s">
        <v>224382</v>
      </c>
      <c r="C65668" t="s">
        <v>224383</v>
      </c>
      <c r="D65668" t="s">
        <v>36</v>
      </c>
      <c r="E65668">
        <v>15036298</v>
      </c>
      <c r="F65668" t="s">
        <v>113</v>
      </c>
      <c r="G65668" t="s">
        <v>25</v>
      </c>
      <c r="H65668" t="s">
        <v>3162</v>
      </c>
      <c r="I65668" t="s">
        <v>3163</v>
      </c>
      <c r="J65668" t="s">
        <v>3163</v>
      </c>
      <c r="K65668">
        <v>4</v>
      </c>
      <c r="L65668" s="1">
        <v>38718</v>
      </c>
      <c r="M65668" s="1">
        <v>38961</v>
      </c>
      <c r="N65668" s="1">
        <v>40513</v>
      </c>
      <c r="O65668"/>
      <c r="P65668"/>
      <c r="Q65668"/>
      <c r="R65668"/>
    </row>
    <row r="65669" spans="1:18" x14ac:dyDescent="0.2">
      <c r="A65669" t="s">
        <v>224384</v>
      </c>
      <c r="B65669" t="s">
        <v>224385</v>
      </c>
      <c r="C65669" t="s">
        <v>224386</v>
      </c>
      <c r="D65669" t="s">
        <v>224387</v>
      </c>
      <c r="E65669">
        <v>5000</v>
      </c>
      <c r="F65669" t="s">
        <v>18</v>
      </c>
      <c r="G65669" t="s">
        <v>1255</v>
      </c>
      <c r="H65669">
        <v>42</v>
      </c>
      <c r="I65669" t="s">
        <v>1256</v>
      </c>
      <c r="J65669" t="s">
        <v>1256</v>
      </c>
      <c r="K65669">
        <v>1</v>
      </c>
      <c r="L65669" s="1">
        <v>39083</v>
      </c>
      <c r="M65669" s="1">
        <v>38808</v>
      </c>
      <c r="N65669" s="1">
        <v>38808</v>
      </c>
    </row>
    <row r="65670" spans="1:18" hidden="1" x14ac:dyDescent="0.2">
      <c r="A65670" t="s">
        <v>224388</v>
      </c>
      <c r="B65670" t="s">
        <v>224389</v>
      </c>
      <c r="C65670" t="s">
        <v>224390</v>
      </c>
      <c r="D65670" t="s">
        <v>10268</v>
      </c>
      <c r="E65670">
        <v>2419014</v>
      </c>
      <c r="F65670" t="s">
        <v>18</v>
      </c>
      <c r="G65670" t="s">
        <v>406</v>
      </c>
      <c r="H65670">
        <v>40</v>
      </c>
      <c r="I65670" t="s">
        <v>980</v>
      </c>
      <c r="J65670" t="s">
        <v>980</v>
      </c>
      <c r="K65670">
        <v>3</v>
      </c>
      <c r="L65670" s="1">
        <v>40781</v>
      </c>
      <c r="M65670" s="1">
        <v>40798</v>
      </c>
      <c r="N65670" s="1">
        <v>42166</v>
      </c>
      <c r="O65670"/>
      <c r="P65670"/>
      <c r="Q65670"/>
      <c r="R65670"/>
    </row>
    <row r="65671" spans="1:18" hidden="1" x14ac:dyDescent="0.2">
      <c r="A65671" t="s">
        <v>224391</v>
      </c>
      <c r="B65671" t="s">
        <v>224392</v>
      </c>
      <c r="C65671" t="s">
        <v>224393</v>
      </c>
      <c r="D65671" t="s">
        <v>1329</v>
      </c>
      <c r="E65671">
        <v>250000</v>
      </c>
      <c r="F65671" t="s">
        <v>18</v>
      </c>
      <c r="G65671" t="s">
        <v>2271</v>
      </c>
      <c r="H65671">
        <v>34</v>
      </c>
      <c r="I65671" t="s">
        <v>2272</v>
      </c>
      <c r="J65671" t="s">
        <v>2272</v>
      </c>
      <c r="K65671">
        <v>1</v>
      </c>
      <c r="M65671" s="1">
        <v>42036</v>
      </c>
      <c r="N65671" s="1">
        <v>42036</v>
      </c>
      <c r="O65671"/>
      <c r="P65671"/>
      <c r="Q65671"/>
      <c r="R65671"/>
    </row>
    <row r="65672" spans="1:18" hidden="1" x14ac:dyDescent="0.2">
      <c r="A65672" t="s">
        <v>224394</v>
      </c>
      <c r="B65672" t="s">
        <v>224395</v>
      </c>
      <c r="C65672" t="s">
        <v>224396</v>
      </c>
      <c r="D65672" t="s">
        <v>137804</v>
      </c>
      <c r="E65672" t="s">
        <v>43</v>
      </c>
      <c r="F65672" t="s">
        <v>18</v>
      </c>
      <c r="G65672" t="s">
        <v>19</v>
      </c>
      <c r="H65672">
        <v>16</v>
      </c>
      <c r="I65672" t="s">
        <v>20</v>
      </c>
      <c r="J65672" t="s">
        <v>20</v>
      </c>
      <c r="K65672">
        <v>1</v>
      </c>
      <c r="L65672" s="1">
        <v>41275</v>
      </c>
      <c r="M65672" s="1">
        <v>41779</v>
      </c>
      <c r="N65672" s="1">
        <v>41779</v>
      </c>
      <c r="O65672"/>
      <c r="P65672"/>
      <c r="Q65672"/>
      <c r="R65672"/>
    </row>
    <row r="65673" spans="1:18" x14ac:dyDescent="0.2">
      <c r="A65673" t="s">
        <v>224397</v>
      </c>
      <c r="B65673" t="s">
        <v>224398</v>
      </c>
      <c r="D65673" t="s">
        <v>42</v>
      </c>
      <c r="E65673">
        <v>4500000</v>
      </c>
      <c r="F65673" t="s">
        <v>113</v>
      </c>
      <c r="K65673">
        <v>2</v>
      </c>
      <c r="L65673" s="1">
        <v>35065</v>
      </c>
      <c r="M65673" s="1">
        <v>36069</v>
      </c>
      <c r="N65673" s="1">
        <v>36281</v>
      </c>
    </row>
    <row r="65674" spans="1:18" x14ac:dyDescent="0.2">
      <c r="A65674" t="s">
        <v>224399</v>
      </c>
      <c r="B65674" t="s">
        <v>224400</v>
      </c>
      <c r="C65674" t="s">
        <v>224401</v>
      </c>
      <c r="D65674" t="s">
        <v>224402</v>
      </c>
      <c r="E65674">
        <v>2500000</v>
      </c>
      <c r="F65674" t="s">
        <v>18</v>
      </c>
      <c r="G65674" t="s">
        <v>25</v>
      </c>
      <c r="H65674" t="s">
        <v>142</v>
      </c>
      <c r="I65674" t="s">
        <v>19672</v>
      </c>
      <c r="J65674" t="s">
        <v>19672</v>
      </c>
      <c r="K65674">
        <v>1</v>
      </c>
      <c r="L65674" s="1">
        <v>40148</v>
      </c>
      <c r="M65674" s="1">
        <v>41883</v>
      </c>
      <c r="N65674" s="1">
        <v>41883</v>
      </c>
    </row>
    <row r="65675" spans="1:18" x14ac:dyDescent="0.2">
      <c r="A65675" t="s">
        <v>224403</v>
      </c>
      <c r="B65675" t="s">
        <v>224404</v>
      </c>
      <c r="C65675" t="s">
        <v>224405</v>
      </c>
      <c r="D65675" t="s">
        <v>224406</v>
      </c>
      <c r="E65675">
        <v>310000000</v>
      </c>
      <c r="F65675" t="s">
        <v>689</v>
      </c>
      <c r="G65675" t="s">
        <v>25</v>
      </c>
      <c r="H65675" t="s">
        <v>808</v>
      </c>
      <c r="I65675" t="s">
        <v>809</v>
      </c>
      <c r="J65675" t="s">
        <v>810</v>
      </c>
      <c r="K65675">
        <v>2</v>
      </c>
      <c r="L65675" s="1">
        <v>39387</v>
      </c>
      <c r="M65675" s="1">
        <v>39324</v>
      </c>
      <c r="N65675" s="1">
        <v>39402</v>
      </c>
    </row>
    <row r="65676" spans="1:18" x14ac:dyDescent="0.2">
      <c r="A65676" t="s">
        <v>224407</v>
      </c>
      <c r="B65676" t="s">
        <v>224408</v>
      </c>
      <c r="C65676" t="s">
        <v>224409</v>
      </c>
      <c r="D65676" t="s">
        <v>2387</v>
      </c>
      <c r="E65676">
        <v>20000</v>
      </c>
      <c r="F65676" t="s">
        <v>18</v>
      </c>
      <c r="G65676" t="s">
        <v>25</v>
      </c>
      <c r="H65676" t="s">
        <v>808</v>
      </c>
      <c r="I65676" t="s">
        <v>809</v>
      </c>
      <c r="J65676" t="s">
        <v>810</v>
      </c>
      <c r="K65676">
        <v>1</v>
      </c>
      <c r="L65676" s="1">
        <v>40179</v>
      </c>
      <c r="M65676" s="1">
        <v>42037</v>
      </c>
      <c r="N65676" s="1">
        <v>42037</v>
      </c>
    </row>
    <row r="65677" spans="1:18" hidden="1" x14ac:dyDescent="0.2">
      <c r="A65677" t="s">
        <v>224410</v>
      </c>
      <c r="B65677" t="s">
        <v>224411</v>
      </c>
      <c r="C65677" t="s">
        <v>224412</v>
      </c>
      <c r="D65677" t="s">
        <v>36</v>
      </c>
      <c r="E65677" t="s">
        <v>43</v>
      </c>
      <c r="F65677" t="s">
        <v>207</v>
      </c>
      <c r="K65677">
        <v>1</v>
      </c>
      <c r="M65677" s="1">
        <v>39417</v>
      </c>
      <c r="N65677" s="1">
        <v>39417</v>
      </c>
      <c r="O65677"/>
      <c r="P65677"/>
      <c r="Q65677"/>
      <c r="R65677"/>
    </row>
    <row r="65678" spans="1:18" x14ac:dyDescent="0.2">
      <c r="A65678" t="s">
        <v>224413</v>
      </c>
      <c r="B65678" t="s">
        <v>224414</v>
      </c>
      <c r="C65678" t="s">
        <v>224415</v>
      </c>
      <c r="D65678" t="s">
        <v>224416</v>
      </c>
      <c r="E65678">
        <v>55000</v>
      </c>
      <c r="F65678" t="s">
        <v>18</v>
      </c>
      <c r="G65678" t="s">
        <v>25</v>
      </c>
      <c r="H65678" t="s">
        <v>89</v>
      </c>
      <c r="I65678" t="s">
        <v>589</v>
      </c>
      <c r="J65678" t="s">
        <v>589</v>
      </c>
      <c r="K65678">
        <v>2</v>
      </c>
      <c r="L65678" s="1">
        <v>41456</v>
      </c>
      <c r="M65678" s="1">
        <v>41518</v>
      </c>
      <c r="N65678" s="1">
        <v>41640</v>
      </c>
    </row>
    <row r="65679" spans="1:18" x14ac:dyDescent="0.2">
      <c r="A65679" t="s">
        <v>224417</v>
      </c>
      <c r="B65679" t="s">
        <v>224418</v>
      </c>
      <c r="C65679" t="s">
        <v>224419</v>
      </c>
      <c r="D65679" t="s">
        <v>1377</v>
      </c>
      <c r="E65679">
        <v>3100000</v>
      </c>
      <c r="F65679" t="s">
        <v>18</v>
      </c>
      <c r="G65679" t="s">
        <v>699</v>
      </c>
      <c r="H65679">
        <v>2</v>
      </c>
      <c r="I65679" t="s">
        <v>14076</v>
      </c>
      <c r="J65679" t="s">
        <v>14076</v>
      </c>
      <c r="K65679">
        <v>3</v>
      </c>
      <c r="L65679" s="1">
        <v>41150</v>
      </c>
      <c r="M65679" s="1">
        <v>40862</v>
      </c>
      <c r="N65679" s="1">
        <v>41497</v>
      </c>
    </row>
    <row r="65680" spans="1:18" x14ac:dyDescent="0.2">
      <c r="A65680" t="s">
        <v>224420</v>
      </c>
      <c r="B65680" t="s">
        <v>224421</v>
      </c>
      <c r="C65680" t="s">
        <v>224422</v>
      </c>
      <c r="D65680" t="s">
        <v>224423</v>
      </c>
      <c r="E65680">
        <v>2200000</v>
      </c>
      <c r="F65680" t="s">
        <v>18</v>
      </c>
      <c r="G65680" t="s">
        <v>25</v>
      </c>
      <c r="H65680" t="s">
        <v>106</v>
      </c>
      <c r="I65680" t="s">
        <v>107</v>
      </c>
      <c r="J65680" t="s">
        <v>108</v>
      </c>
      <c r="K65680">
        <v>3</v>
      </c>
      <c r="L65680" s="1">
        <v>40551</v>
      </c>
      <c r="M65680" s="1">
        <v>40633</v>
      </c>
      <c r="N65680" s="1">
        <v>41681</v>
      </c>
    </row>
    <row r="65681" spans="1:18" x14ac:dyDescent="0.2">
      <c r="A65681" t="s">
        <v>224424</v>
      </c>
      <c r="B65681" t="s">
        <v>224425</v>
      </c>
      <c r="C65681" t="s">
        <v>224426</v>
      </c>
      <c r="D65681" t="s">
        <v>85157</v>
      </c>
      <c r="E65681">
        <v>150000</v>
      </c>
      <c r="F65681" t="s">
        <v>18</v>
      </c>
      <c r="G65681" t="s">
        <v>25</v>
      </c>
      <c r="H65681" t="s">
        <v>527</v>
      </c>
      <c r="I65681" t="s">
        <v>528</v>
      </c>
      <c r="J65681" t="s">
        <v>529</v>
      </c>
      <c r="K65681">
        <v>1</v>
      </c>
      <c r="L65681" s="1">
        <v>40118</v>
      </c>
      <c r="M65681" s="1">
        <v>40118</v>
      </c>
      <c r="N65681" s="1">
        <v>40118</v>
      </c>
    </row>
    <row r="65682" spans="1:18" hidden="1" x14ac:dyDescent="0.2">
      <c r="A65682" t="s">
        <v>224427</v>
      </c>
      <c r="B65682" t="s">
        <v>224428</v>
      </c>
      <c r="C65682" t="s">
        <v>224429</v>
      </c>
      <c r="D65682" t="s">
        <v>50</v>
      </c>
      <c r="E65682">
        <v>196300</v>
      </c>
      <c r="F65682" t="s">
        <v>18</v>
      </c>
      <c r="G65682" t="s">
        <v>25</v>
      </c>
      <c r="H65682" t="s">
        <v>64</v>
      </c>
      <c r="I65682" t="s">
        <v>65</v>
      </c>
      <c r="J65682" t="s">
        <v>1251</v>
      </c>
      <c r="K65682">
        <v>1</v>
      </c>
      <c r="M65682" s="1">
        <v>40640</v>
      </c>
      <c r="N65682" s="1">
        <v>40640</v>
      </c>
      <c r="O65682"/>
      <c r="P65682"/>
      <c r="Q65682"/>
      <c r="R65682"/>
    </row>
    <row r="65683" spans="1:18" x14ac:dyDescent="0.2">
      <c r="A65683" t="s">
        <v>224430</v>
      </c>
      <c r="B65683" t="s">
        <v>224431</v>
      </c>
      <c r="C65683" t="s">
        <v>224432</v>
      </c>
      <c r="D65683" t="s">
        <v>75</v>
      </c>
      <c r="E65683">
        <v>46000000</v>
      </c>
      <c r="F65683" t="s">
        <v>18</v>
      </c>
      <c r="G65683" t="s">
        <v>25</v>
      </c>
      <c r="H65683" t="s">
        <v>64</v>
      </c>
      <c r="I65683" t="s">
        <v>65</v>
      </c>
      <c r="J65683" t="s">
        <v>1251</v>
      </c>
      <c r="K65683">
        <v>2</v>
      </c>
      <c r="L65683" s="1">
        <v>36161</v>
      </c>
      <c r="M65683" s="1">
        <v>38534</v>
      </c>
      <c r="N65683" s="1">
        <v>39356</v>
      </c>
    </row>
    <row r="65684" spans="1:18" hidden="1" x14ac:dyDescent="0.2">
      <c r="A65684" t="s">
        <v>224433</v>
      </c>
      <c r="B65684" t="s">
        <v>224434</v>
      </c>
      <c r="C65684" t="s">
        <v>224435</v>
      </c>
      <c r="D65684" t="s">
        <v>224436</v>
      </c>
      <c r="E65684" t="s">
        <v>43</v>
      </c>
      <c r="F65684" t="s">
        <v>18</v>
      </c>
      <c r="G65684" t="s">
        <v>347</v>
      </c>
      <c r="H65684">
        <v>7</v>
      </c>
      <c r="I65684" t="s">
        <v>762</v>
      </c>
      <c r="J65684" t="s">
        <v>762</v>
      </c>
      <c r="K65684">
        <v>1</v>
      </c>
      <c r="L65684" s="1">
        <v>41334</v>
      </c>
      <c r="M65684" s="1">
        <v>41831</v>
      </c>
      <c r="N65684" s="1">
        <v>41831</v>
      </c>
      <c r="O65684"/>
      <c r="P65684"/>
      <c r="Q65684"/>
      <c r="R65684"/>
    </row>
    <row r="65685" spans="1:18" hidden="1" x14ac:dyDescent="0.2">
      <c r="A65685" t="s">
        <v>224437</v>
      </c>
      <c r="B65685" t="s">
        <v>224438</v>
      </c>
      <c r="C65685" t="s">
        <v>224439</v>
      </c>
      <c r="D65685" t="s">
        <v>42</v>
      </c>
      <c r="E65685">
        <v>10130000</v>
      </c>
      <c r="F65685" t="s">
        <v>18</v>
      </c>
      <c r="G65685" t="s">
        <v>128</v>
      </c>
      <c r="H65685" t="s">
        <v>9295</v>
      </c>
      <c r="I65685" t="s">
        <v>130</v>
      </c>
      <c r="J65685" t="s">
        <v>42883</v>
      </c>
      <c r="K65685">
        <v>2</v>
      </c>
      <c r="L65685" s="1">
        <v>33239</v>
      </c>
      <c r="M65685" s="1">
        <v>38626</v>
      </c>
      <c r="N65685" s="1">
        <v>38959</v>
      </c>
      <c r="O65685"/>
      <c r="P65685"/>
      <c r="Q65685"/>
      <c r="R65685"/>
    </row>
    <row r="65686" spans="1:18" x14ac:dyDescent="0.2">
      <c r="A65686" t="s">
        <v>224440</v>
      </c>
      <c r="B65686" t="s">
        <v>224441</v>
      </c>
      <c r="C65686" t="s">
        <v>224442</v>
      </c>
      <c r="D65686" t="s">
        <v>75</v>
      </c>
      <c r="E65686">
        <v>80000000</v>
      </c>
      <c r="F65686" t="s">
        <v>18</v>
      </c>
      <c r="G65686" t="s">
        <v>37</v>
      </c>
      <c r="K65686">
        <v>3</v>
      </c>
      <c r="L65686" s="1">
        <v>37257</v>
      </c>
      <c r="M65686" s="1">
        <v>39234</v>
      </c>
      <c r="N65686" s="1">
        <v>40603</v>
      </c>
    </row>
    <row r="65687" spans="1:18" x14ac:dyDescent="0.2">
      <c r="A65687" t="s">
        <v>224443</v>
      </c>
      <c r="B65687" t="s">
        <v>224444</v>
      </c>
      <c r="C65687" t="s">
        <v>224445</v>
      </c>
      <c r="D65687" t="s">
        <v>224446</v>
      </c>
      <c r="E65687">
        <v>40000</v>
      </c>
      <c r="F65687" t="s">
        <v>18</v>
      </c>
      <c r="G65687" t="s">
        <v>25</v>
      </c>
      <c r="H65687" t="s">
        <v>1306</v>
      </c>
      <c r="I65687" t="s">
        <v>16954</v>
      </c>
      <c r="J65687" t="s">
        <v>53528</v>
      </c>
      <c r="K65687">
        <v>2</v>
      </c>
      <c r="L65687" s="1">
        <v>40188</v>
      </c>
      <c r="M65687" s="1">
        <v>41015</v>
      </c>
      <c r="N65687" s="1">
        <v>41576</v>
      </c>
    </row>
    <row r="65688" spans="1:18" x14ac:dyDescent="0.2">
      <c r="A65688" t="s">
        <v>224447</v>
      </c>
      <c r="B65688" t="s">
        <v>224448</v>
      </c>
      <c r="C65688" t="s">
        <v>224449</v>
      </c>
      <c r="D65688" t="s">
        <v>224450</v>
      </c>
      <c r="E65688">
        <v>100000</v>
      </c>
      <c r="F65688" t="s">
        <v>18</v>
      </c>
      <c r="G65688" t="s">
        <v>458</v>
      </c>
      <c r="H65688">
        <v>48</v>
      </c>
      <c r="I65688" t="s">
        <v>459</v>
      </c>
      <c r="J65688" t="s">
        <v>459</v>
      </c>
      <c r="K65688">
        <v>2</v>
      </c>
      <c r="L65688" s="1">
        <v>41757</v>
      </c>
      <c r="M65688" s="1">
        <v>41760</v>
      </c>
      <c r="N65688" s="1">
        <v>42037</v>
      </c>
    </row>
    <row r="65689" spans="1:18" hidden="1" x14ac:dyDescent="0.2">
      <c r="A65689" t="s">
        <v>224451</v>
      </c>
      <c r="B65689" t="s">
        <v>224452</v>
      </c>
      <c r="C65689" t="s">
        <v>224453</v>
      </c>
      <c r="D65689" t="s">
        <v>224454</v>
      </c>
      <c r="E65689" t="s">
        <v>43</v>
      </c>
      <c r="F65689" t="s">
        <v>18</v>
      </c>
      <c r="G65689" t="s">
        <v>25</v>
      </c>
      <c r="H65689" t="s">
        <v>208</v>
      </c>
      <c r="I65689" t="s">
        <v>16274</v>
      </c>
      <c r="J65689" t="s">
        <v>224455</v>
      </c>
      <c r="K65689">
        <v>1</v>
      </c>
      <c r="M65689" s="1">
        <v>42044</v>
      </c>
      <c r="N65689" s="1">
        <v>42044</v>
      </c>
      <c r="O65689"/>
      <c r="P65689"/>
      <c r="Q65689"/>
      <c r="R65689"/>
    </row>
    <row r="65690" spans="1:18" hidden="1" x14ac:dyDescent="0.2">
      <c r="A65690" t="s">
        <v>224456</v>
      </c>
      <c r="B65690" t="s">
        <v>224457</v>
      </c>
      <c r="C65690" t="s">
        <v>224458</v>
      </c>
      <c r="D65690" t="s">
        <v>56</v>
      </c>
      <c r="E65690" t="s">
        <v>43</v>
      </c>
      <c r="F65690" t="s">
        <v>18</v>
      </c>
      <c r="K65690">
        <v>1</v>
      </c>
      <c r="M65690" s="1">
        <v>42233</v>
      </c>
      <c r="N65690" s="1">
        <v>42233</v>
      </c>
      <c r="O65690"/>
      <c r="P65690"/>
      <c r="Q65690"/>
      <c r="R65690"/>
    </row>
    <row r="65691" spans="1:18" hidden="1" x14ac:dyDescent="0.2">
      <c r="A65691" t="s">
        <v>224459</v>
      </c>
      <c r="B65691" t="s">
        <v>224460</v>
      </c>
      <c r="C65691" t="s">
        <v>224461</v>
      </c>
      <c r="D65691" t="s">
        <v>50</v>
      </c>
      <c r="E65691">
        <v>1256139</v>
      </c>
      <c r="F65691" t="s">
        <v>18</v>
      </c>
      <c r="G65691" t="s">
        <v>25</v>
      </c>
      <c r="H65691" t="s">
        <v>64</v>
      </c>
      <c r="I65691" t="s">
        <v>95</v>
      </c>
      <c r="J65691" t="s">
        <v>95</v>
      </c>
      <c r="K65691">
        <v>2</v>
      </c>
      <c r="L65691" s="1">
        <v>40179</v>
      </c>
      <c r="M65691" s="1">
        <v>40374</v>
      </c>
      <c r="N65691" s="1">
        <v>41025</v>
      </c>
      <c r="O65691"/>
      <c r="P65691"/>
      <c r="Q65691"/>
      <c r="R65691"/>
    </row>
    <row r="65692" spans="1:18" x14ac:dyDescent="0.2">
      <c r="A65692" t="s">
        <v>224462</v>
      </c>
      <c r="B65692" t="s">
        <v>224463</v>
      </c>
      <c r="C65692" t="s">
        <v>224464</v>
      </c>
      <c r="D65692" t="s">
        <v>19989</v>
      </c>
      <c r="E65692">
        <v>24600000</v>
      </c>
      <c r="F65692" t="s">
        <v>18</v>
      </c>
      <c r="G65692" t="s">
        <v>25</v>
      </c>
      <c r="H65692" t="s">
        <v>158</v>
      </c>
      <c r="I65692" t="s">
        <v>244</v>
      </c>
      <c r="J65692" t="s">
        <v>244</v>
      </c>
      <c r="K65692">
        <v>3</v>
      </c>
      <c r="L65692" s="1">
        <v>37987</v>
      </c>
      <c r="M65692" s="1">
        <v>39279</v>
      </c>
      <c r="N65692" s="1">
        <v>40219</v>
      </c>
    </row>
    <row r="65693" spans="1:18" x14ac:dyDescent="0.2">
      <c r="A65693" t="s">
        <v>224465</v>
      </c>
      <c r="B65693" t="s">
        <v>224466</v>
      </c>
      <c r="C65693" t="s">
        <v>224467</v>
      </c>
      <c r="D65693" t="s">
        <v>766</v>
      </c>
      <c r="E65693">
        <v>44000000</v>
      </c>
      <c r="F65693" t="s">
        <v>18</v>
      </c>
      <c r="G65693" t="s">
        <v>25</v>
      </c>
      <c r="H65693" t="s">
        <v>808</v>
      </c>
      <c r="I65693" t="s">
        <v>809</v>
      </c>
      <c r="J65693" t="s">
        <v>2574</v>
      </c>
      <c r="K65693">
        <v>2</v>
      </c>
      <c r="L65693" s="1">
        <v>37257</v>
      </c>
      <c r="M65693" s="1">
        <v>40154</v>
      </c>
      <c r="N65693" s="1">
        <v>40953</v>
      </c>
    </row>
    <row r="65694" spans="1:18" x14ac:dyDescent="0.2">
      <c r="A65694" t="s">
        <v>224468</v>
      </c>
      <c r="B65694" t="s">
        <v>224469</v>
      </c>
      <c r="C65694" t="s">
        <v>224470</v>
      </c>
      <c r="D65694" t="s">
        <v>224471</v>
      </c>
      <c r="E65694">
        <v>3800000</v>
      </c>
      <c r="F65694" t="s">
        <v>18</v>
      </c>
      <c r="G65694" t="s">
        <v>25</v>
      </c>
      <c r="H65694" t="s">
        <v>64</v>
      </c>
      <c r="I65694" t="s">
        <v>1221</v>
      </c>
      <c r="J65694" t="s">
        <v>1221</v>
      </c>
      <c r="K65694">
        <v>1</v>
      </c>
      <c r="L65694" s="1">
        <v>40179</v>
      </c>
      <c r="M65694" s="1">
        <v>41359</v>
      </c>
      <c r="N65694" s="1">
        <v>41359</v>
      </c>
    </row>
    <row r="65695" spans="1:18" hidden="1" x14ac:dyDescent="0.2">
      <c r="A65695" t="s">
        <v>224472</v>
      </c>
      <c r="B65695" t="s">
        <v>224473</v>
      </c>
      <c r="C65695" t="s">
        <v>224474</v>
      </c>
      <c r="D65695" t="s">
        <v>127</v>
      </c>
      <c r="E65695" t="s">
        <v>43</v>
      </c>
      <c r="F65695" t="s">
        <v>18</v>
      </c>
      <c r="G65695" t="s">
        <v>25</v>
      </c>
      <c r="H65695" t="s">
        <v>64</v>
      </c>
      <c r="I65695" t="s">
        <v>65</v>
      </c>
      <c r="J65695" t="s">
        <v>271</v>
      </c>
      <c r="K65695">
        <v>1</v>
      </c>
      <c r="M65695" s="1">
        <v>42095</v>
      </c>
      <c r="N65695" s="1">
        <v>42095</v>
      </c>
      <c r="O65695"/>
      <c r="P65695"/>
      <c r="Q65695"/>
      <c r="R65695"/>
    </row>
    <row r="65696" spans="1:18" x14ac:dyDescent="0.2">
      <c r="A65696" t="s">
        <v>224475</v>
      </c>
      <c r="B65696" t="s">
        <v>224476</v>
      </c>
      <c r="D65696" t="s">
        <v>25459</v>
      </c>
      <c r="E65696">
        <v>1540000</v>
      </c>
      <c r="F65696" t="s">
        <v>18</v>
      </c>
      <c r="G65696" t="s">
        <v>366</v>
      </c>
      <c r="H65696">
        <v>25</v>
      </c>
      <c r="I65696" t="s">
        <v>367</v>
      </c>
      <c r="J65696" t="s">
        <v>156610</v>
      </c>
      <c r="K65696">
        <v>1</v>
      </c>
      <c r="L65696" s="1">
        <v>36892</v>
      </c>
      <c r="M65696" s="1">
        <v>38790</v>
      </c>
      <c r="N65696" s="1">
        <v>38790</v>
      </c>
    </row>
    <row r="65697" spans="1:18" hidden="1" x14ac:dyDescent="0.2">
      <c r="A65697" t="s">
        <v>224477</v>
      </c>
      <c r="B65697" t="s">
        <v>224478</v>
      </c>
      <c r="C65697" t="s">
        <v>224479</v>
      </c>
      <c r="D65697" t="s">
        <v>643</v>
      </c>
      <c r="E65697">
        <v>314795</v>
      </c>
      <c r="F65697" t="s">
        <v>18</v>
      </c>
      <c r="G65697" t="s">
        <v>37</v>
      </c>
      <c r="H65697">
        <v>30</v>
      </c>
      <c r="I65697" t="s">
        <v>2714</v>
      </c>
      <c r="J65697" t="s">
        <v>2714</v>
      </c>
      <c r="K65697">
        <v>1</v>
      </c>
      <c r="M65697" s="1">
        <v>41091</v>
      </c>
      <c r="N65697" s="1">
        <v>41091</v>
      </c>
      <c r="O65697"/>
      <c r="P65697"/>
      <c r="Q65697"/>
      <c r="R65697"/>
    </row>
    <row r="65698" spans="1:18" hidden="1" x14ac:dyDescent="0.2">
      <c r="A65698" t="s">
        <v>224480</v>
      </c>
      <c r="B65698" t="s">
        <v>224481</v>
      </c>
      <c r="C65698" t="s">
        <v>224482</v>
      </c>
      <c r="D65698" t="s">
        <v>224483</v>
      </c>
      <c r="E65698">
        <v>96984</v>
      </c>
      <c r="F65698" t="s">
        <v>18</v>
      </c>
      <c r="G65698" t="s">
        <v>128</v>
      </c>
      <c r="H65698" t="s">
        <v>129</v>
      </c>
      <c r="I65698" t="s">
        <v>130</v>
      </c>
      <c r="J65698" t="s">
        <v>130</v>
      </c>
      <c r="K65698">
        <v>4</v>
      </c>
      <c r="L65698" s="1">
        <v>41426</v>
      </c>
      <c r="M65698" s="1">
        <v>41437</v>
      </c>
      <c r="N65698" s="1">
        <v>41612</v>
      </c>
      <c r="O65698"/>
      <c r="P65698"/>
      <c r="Q65698"/>
      <c r="R65698"/>
    </row>
    <row r="65699" spans="1:18" hidden="1" x14ac:dyDescent="0.2">
      <c r="A65699" t="s">
        <v>224484</v>
      </c>
      <c r="B65699" t="s">
        <v>224485</v>
      </c>
      <c r="C65699" t="s">
        <v>224486</v>
      </c>
      <c r="D65699" t="s">
        <v>224487</v>
      </c>
      <c r="E65699">
        <v>36530105</v>
      </c>
      <c r="F65699" t="s">
        <v>18</v>
      </c>
      <c r="G65699" t="s">
        <v>25</v>
      </c>
      <c r="H65699" t="s">
        <v>64</v>
      </c>
      <c r="I65699" t="s">
        <v>95</v>
      </c>
      <c r="J65699" t="s">
        <v>7114</v>
      </c>
      <c r="K65699">
        <v>4</v>
      </c>
      <c r="L65699" s="1">
        <v>41699</v>
      </c>
      <c r="M65699" s="1">
        <v>41967</v>
      </c>
      <c r="N65699" s="1">
        <v>42192</v>
      </c>
      <c r="O65699"/>
      <c r="P65699"/>
      <c r="Q65699"/>
      <c r="R65699"/>
    </row>
    <row r="65700" spans="1:18" x14ac:dyDescent="0.2">
      <c r="A65700" t="s">
        <v>224488</v>
      </c>
      <c r="B65700" t="s">
        <v>224489</v>
      </c>
      <c r="C65700" t="s">
        <v>224490</v>
      </c>
      <c r="D65700" t="s">
        <v>224491</v>
      </c>
      <c r="E65700">
        <v>7500</v>
      </c>
      <c r="F65700" t="s">
        <v>18</v>
      </c>
      <c r="G65700" t="s">
        <v>25</v>
      </c>
      <c r="H65700" t="s">
        <v>64</v>
      </c>
      <c r="I65700" t="s">
        <v>2539</v>
      </c>
      <c r="J65700" t="s">
        <v>5555</v>
      </c>
      <c r="K65700">
        <v>1</v>
      </c>
      <c r="L65700" s="1">
        <v>42024</v>
      </c>
      <c r="M65700" s="1">
        <v>42234</v>
      </c>
      <c r="N65700" s="1">
        <v>42234</v>
      </c>
    </row>
    <row r="65701" spans="1:18" x14ac:dyDescent="0.2">
      <c r="A65701" t="s">
        <v>224492</v>
      </c>
      <c r="B65701" t="s">
        <v>224493</v>
      </c>
      <c r="C65701" t="s">
        <v>224494</v>
      </c>
      <c r="D65701" t="s">
        <v>3485</v>
      </c>
      <c r="E65701">
        <v>3000000</v>
      </c>
      <c r="F65701" t="s">
        <v>18</v>
      </c>
      <c r="G65701" t="s">
        <v>25</v>
      </c>
      <c r="H65701" t="s">
        <v>3993</v>
      </c>
      <c r="I65701" t="s">
        <v>3994</v>
      </c>
      <c r="J65701" t="s">
        <v>89177</v>
      </c>
      <c r="K65701">
        <v>1</v>
      </c>
      <c r="L65701" s="1">
        <v>36526</v>
      </c>
      <c r="M65701" s="1">
        <v>41913</v>
      </c>
      <c r="N65701" s="1">
        <v>41913</v>
      </c>
    </row>
    <row r="65702" spans="1:18" hidden="1" x14ac:dyDescent="0.2">
      <c r="A65702" t="s">
        <v>224495</v>
      </c>
      <c r="B65702" t="s">
        <v>224496</v>
      </c>
      <c r="D65702" t="s">
        <v>75</v>
      </c>
      <c r="E65702">
        <v>10871040</v>
      </c>
      <c r="F65702" t="s">
        <v>18</v>
      </c>
      <c r="G65702" t="s">
        <v>623</v>
      </c>
      <c r="H65702">
        <v>7</v>
      </c>
      <c r="I65702" t="s">
        <v>624</v>
      </c>
      <c r="J65702" t="s">
        <v>224497</v>
      </c>
      <c r="K65702">
        <v>1</v>
      </c>
      <c r="M65702" s="1">
        <v>40185</v>
      </c>
      <c r="N65702" s="1">
        <v>40185</v>
      </c>
      <c r="O65702"/>
      <c r="P65702"/>
      <c r="Q65702"/>
      <c r="R65702"/>
    </row>
    <row r="65703" spans="1:18" x14ac:dyDescent="0.2">
      <c r="A65703" t="s">
        <v>224498</v>
      </c>
      <c r="B65703" t="s">
        <v>224499</v>
      </c>
      <c r="D65703" t="s">
        <v>718</v>
      </c>
      <c r="E65703">
        <v>55000000</v>
      </c>
      <c r="F65703" t="s">
        <v>207</v>
      </c>
      <c r="G65703" t="s">
        <v>128</v>
      </c>
      <c r="H65703" t="s">
        <v>129</v>
      </c>
      <c r="I65703" t="s">
        <v>130</v>
      </c>
      <c r="J65703" t="s">
        <v>130</v>
      </c>
      <c r="K65703">
        <v>2</v>
      </c>
      <c r="L65703" s="1">
        <v>40544</v>
      </c>
      <c r="M65703" s="1">
        <v>41053</v>
      </c>
      <c r="N65703" s="1">
        <v>41463</v>
      </c>
    </row>
    <row r="65704" spans="1:18" x14ac:dyDescent="0.2">
      <c r="A65704" t="s">
        <v>224500</v>
      </c>
      <c r="B65704" t="s">
        <v>224501</v>
      </c>
      <c r="C65704" t="s">
        <v>224502</v>
      </c>
      <c r="D65704" t="s">
        <v>224503</v>
      </c>
      <c r="E65704">
        <v>10000000</v>
      </c>
      <c r="F65704" t="s">
        <v>18</v>
      </c>
      <c r="G65704" t="s">
        <v>25</v>
      </c>
      <c r="H65704" t="s">
        <v>64</v>
      </c>
      <c r="I65704" t="s">
        <v>1221</v>
      </c>
      <c r="J65704" t="s">
        <v>1221</v>
      </c>
      <c r="K65704">
        <v>1</v>
      </c>
      <c r="L65704" s="1">
        <v>41640</v>
      </c>
      <c r="M65704" s="1">
        <v>42303</v>
      </c>
      <c r="N65704" s="1">
        <v>42303</v>
      </c>
    </row>
    <row r="65705" spans="1:18" x14ac:dyDescent="0.2">
      <c r="A65705" t="s">
        <v>224504</v>
      </c>
      <c r="B65705" t="s">
        <v>224505</v>
      </c>
      <c r="C65705" t="s">
        <v>224506</v>
      </c>
      <c r="D65705" t="s">
        <v>20588</v>
      </c>
      <c r="E65705">
        <v>125000</v>
      </c>
      <c r="F65705" t="s">
        <v>18</v>
      </c>
      <c r="G65705" t="s">
        <v>479</v>
      </c>
      <c r="I65705" t="s">
        <v>480</v>
      </c>
      <c r="J65705" t="s">
        <v>480</v>
      </c>
      <c r="K65705">
        <v>1</v>
      </c>
      <c r="L65705" s="1">
        <v>41640</v>
      </c>
      <c r="M65705" s="1">
        <v>41896</v>
      </c>
      <c r="N65705" s="1">
        <v>41896</v>
      </c>
    </row>
    <row r="65706" spans="1:18" hidden="1" x14ac:dyDescent="0.2">
      <c r="A65706" t="s">
        <v>224507</v>
      </c>
      <c r="B65706" t="s">
        <v>224508</v>
      </c>
      <c r="C65706" t="s">
        <v>224509</v>
      </c>
      <c r="D65706" t="s">
        <v>56</v>
      </c>
      <c r="E65706">
        <v>9000170</v>
      </c>
      <c r="F65706" t="s">
        <v>18</v>
      </c>
      <c r="G65706" t="s">
        <v>25</v>
      </c>
      <c r="H65706" t="s">
        <v>158</v>
      </c>
      <c r="I65706" t="s">
        <v>244</v>
      </c>
      <c r="J65706" t="s">
        <v>3887</v>
      </c>
      <c r="K65706">
        <v>1</v>
      </c>
      <c r="L65706" s="1">
        <v>41275</v>
      </c>
      <c r="M65706" s="1">
        <v>41586</v>
      </c>
      <c r="N65706" s="1">
        <v>41586</v>
      </c>
      <c r="O65706"/>
      <c r="P65706"/>
      <c r="Q65706"/>
      <c r="R65706"/>
    </row>
    <row r="65707" spans="1:18" hidden="1" x14ac:dyDescent="0.2">
      <c r="A65707" t="s">
        <v>224510</v>
      </c>
      <c r="B65707" t="s">
        <v>224511</v>
      </c>
      <c r="C65707" t="s">
        <v>224512</v>
      </c>
      <c r="D65707" t="s">
        <v>42</v>
      </c>
      <c r="E65707">
        <v>200002</v>
      </c>
      <c r="F65707" t="s">
        <v>18</v>
      </c>
      <c r="G65707" t="s">
        <v>25</v>
      </c>
      <c r="H65707" t="s">
        <v>1330</v>
      </c>
      <c r="I65707" t="s">
        <v>1331</v>
      </c>
      <c r="J65707" t="s">
        <v>28967</v>
      </c>
      <c r="K65707">
        <v>1</v>
      </c>
      <c r="M65707" s="1">
        <v>41080</v>
      </c>
      <c r="N65707" s="1">
        <v>41080</v>
      </c>
      <c r="O65707"/>
      <c r="P65707"/>
      <c r="Q65707"/>
      <c r="R65707"/>
    </row>
    <row r="65708" spans="1:18" hidden="1" x14ac:dyDescent="0.2">
      <c r="A65708" t="s">
        <v>224513</v>
      </c>
      <c r="B65708" t="s">
        <v>224514</v>
      </c>
      <c r="C65708" t="s">
        <v>224515</v>
      </c>
      <c r="D65708" t="s">
        <v>50</v>
      </c>
      <c r="E65708">
        <v>24469821</v>
      </c>
      <c r="F65708" t="s">
        <v>18</v>
      </c>
      <c r="G65708" t="s">
        <v>25</v>
      </c>
      <c r="H65708" t="s">
        <v>286</v>
      </c>
      <c r="I65708" t="s">
        <v>1030</v>
      </c>
      <c r="J65708" t="s">
        <v>1030</v>
      </c>
      <c r="K65708">
        <v>5</v>
      </c>
      <c r="L65708" s="1">
        <v>35065</v>
      </c>
      <c r="M65708" s="1">
        <v>38126</v>
      </c>
      <c r="N65708" s="1">
        <v>42200</v>
      </c>
      <c r="O65708"/>
      <c r="P65708"/>
      <c r="Q65708"/>
      <c r="R65708"/>
    </row>
    <row r="65709" spans="1:18" hidden="1" x14ac:dyDescent="0.2">
      <c r="A65709" t="s">
        <v>224516</v>
      </c>
      <c r="B65709" t="s">
        <v>224517</v>
      </c>
      <c r="C65709" t="s">
        <v>224518</v>
      </c>
      <c r="D65709" t="s">
        <v>224519</v>
      </c>
      <c r="E65709">
        <v>700000</v>
      </c>
      <c r="F65709" t="s">
        <v>18</v>
      </c>
      <c r="G65709" t="s">
        <v>25</v>
      </c>
      <c r="H65709" t="s">
        <v>64</v>
      </c>
      <c r="I65709" t="s">
        <v>65</v>
      </c>
      <c r="J65709" t="s">
        <v>984</v>
      </c>
      <c r="K65709">
        <v>1</v>
      </c>
      <c r="M65709" s="1">
        <v>42054</v>
      </c>
      <c r="N65709" s="1">
        <v>42054</v>
      </c>
      <c r="O65709"/>
      <c r="P65709"/>
      <c r="Q65709"/>
      <c r="R65709"/>
    </row>
    <row r="65710" spans="1:18" x14ac:dyDescent="0.2">
      <c r="A65710" t="s">
        <v>224520</v>
      </c>
      <c r="B65710" t="s">
        <v>224521</v>
      </c>
      <c r="C65710" t="s">
        <v>224522</v>
      </c>
      <c r="D65710" t="s">
        <v>224523</v>
      </c>
      <c r="E65710">
        <v>8000000</v>
      </c>
      <c r="F65710" t="s">
        <v>18</v>
      </c>
      <c r="G65710" t="s">
        <v>699</v>
      </c>
      <c r="H65710">
        <v>2</v>
      </c>
      <c r="I65710" t="s">
        <v>700</v>
      </c>
      <c r="J65710" t="s">
        <v>224524</v>
      </c>
      <c r="K65710">
        <v>1</v>
      </c>
      <c r="L65710" s="1">
        <v>41640</v>
      </c>
      <c r="M65710" s="1">
        <v>42100</v>
      </c>
      <c r="N65710" s="1">
        <v>42100</v>
      </c>
    </row>
    <row r="65711" spans="1:18" hidden="1" x14ac:dyDescent="0.2">
      <c r="A65711" t="s">
        <v>224525</v>
      </c>
      <c r="B65711" t="s">
        <v>224526</v>
      </c>
      <c r="E65711" t="s">
        <v>43</v>
      </c>
      <c r="F65711" t="s">
        <v>18</v>
      </c>
      <c r="K65711">
        <v>1</v>
      </c>
      <c r="M65711" s="1">
        <v>39569</v>
      </c>
      <c r="N65711" s="1">
        <v>39569</v>
      </c>
      <c r="O65711"/>
      <c r="P65711"/>
      <c r="Q65711"/>
      <c r="R65711"/>
    </row>
    <row r="65712" spans="1:18" hidden="1" x14ac:dyDescent="0.2">
      <c r="A65712" t="s">
        <v>224527</v>
      </c>
      <c r="B65712" t="s">
        <v>224528</v>
      </c>
      <c r="C65712" t="s">
        <v>224529</v>
      </c>
      <c r="D65712" t="s">
        <v>264</v>
      </c>
      <c r="E65712">
        <v>2000000000</v>
      </c>
      <c r="F65712" t="s">
        <v>689</v>
      </c>
      <c r="G65712" t="s">
        <v>25</v>
      </c>
      <c r="H65712" t="s">
        <v>44</v>
      </c>
      <c r="I65712" t="s">
        <v>282</v>
      </c>
      <c r="J65712" t="s">
        <v>856</v>
      </c>
      <c r="K65712">
        <v>1</v>
      </c>
      <c r="L65712" s="1">
        <v>33239</v>
      </c>
      <c r="M65712" s="1">
        <v>41898</v>
      </c>
      <c r="N65712" s="1">
        <v>41898</v>
      </c>
      <c r="O65712"/>
      <c r="P65712"/>
      <c r="Q65712"/>
      <c r="R65712"/>
    </row>
    <row r="65713" spans="1:18" x14ac:dyDescent="0.2">
      <c r="A65713" t="s">
        <v>224530</v>
      </c>
      <c r="B65713" t="s">
        <v>224531</v>
      </c>
      <c r="C65713" t="s">
        <v>224532</v>
      </c>
      <c r="D65713" t="s">
        <v>224533</v>
      </c>
      <c r="E65713">
        <v>280000</v>
      </c>
      <c r="F65713" t="s">
        <v>207</v>
      </c>
      <c r="G65713" t="s">
        <v>128</v>
      </c>
      <c r="H65713" t="s">
        <v>129</v>
      </c>
      <c r="I65713" t="s">
        <v>130</v>
      </c>
      <c r="J65713" t="s">
        <v>130</v>
      </c>
      <c r="K65713">
        <v>1</v>
      </c>
      <c r="L65713" s="1">
        <v>38565</v>
      </c>
      <c r="M65713" s="1">
        <v>39200</v>
      </c>
      <c r="N65713" s="1">
        <v>39200</v>
      </c>
    </row>
    <row r="65714" spans="1:18" x14ac:dyDescent="0.2">
      <c r="A65714" t="s">
        <v>224534</v>
      </c>
      <c r="B65714" t="s">
        <v>224535</v>
      </c>
      <c r="C65714" t="s">
        <v>224536</v>
      </c>
      <c r="D65714" t="s">
        <v>224537</v>
      </c>
      <c r="E65714">
        <v>35000000</v>
      </c>
      <c r="F65714" t="s">
        <v>18</v>
      </c>
      <c r="G65714" t="s">
        <v>25</v>
      </c>
      <c r="H65714" t="s">
        <v>64</v>
      </c>
      <c r="I65714" t="s">
        <v>65</v>
      </c>
      <c r="J65714" t="s">
        <v>71</v>
      </c>
      <c r="K65714">
        <v>3</v>
      </c>
      <c r="L65714" s="1">
        <v>38902</v>
      </c>
      <c r="M65714" s="1">
        <v>38718</v>
      </c>
      <c r="N65714" s="1">
        <v>39387</v>
      </c>
    </row>
    <row r="65715" spans="1:18" hidden="1" x14ac:dyDescent="0.2">
      <c r="A65715" t="s">
        <v>224538</v>
      </c>
      <c r="B65715" t="s">
        <v>224539</v>
      </c>
      <c r="C65715" t="s">
        <v>224540</v>
      </c>
      <c r="D65715" t="s">
        <v>9401</v>
      </c>
      <c r="E65715">
        <v>1550000</v>
      </c>
      <c r="F65715" t="s">
        <v>18</v>
      </c>
      <c r="G65715" t="s">
        <v>25</v>
      </c>
      <c r="H65715" t="s">
        <v>64</v>
      </c>
      <c r="I65715" t="s">
        <v>95</v>
      </c>
      <c r="J65715" t="s">
        <v>8360</v>
      </c>
      <c r="K65715">
        <v>1</v>
      </c>
      <c r="M65715" s="1">
        <v>41808</v>
      </c>
      <c r="N65715" s="1">
        <v>41808</v>
      </c>
      <c r="O65715"/>
      <c r="P65715"/>
      <c r="Q65715"/>
      <c r="R65715"/>
    </row>
    <row r="65716" spans="1:18" x14ac:dyDescent="0.2">
      <c r="A65716" t="s">
        <v>224541</v>
      </c>
      <c r="B65716" t="s">
        <v>224542</v>
      </c>
      <c r="C65716" t="s">
        <v>224543</v>
      </c>
      <c r="D65716" t="s">
        <v>224544</v>
      </c>
      <c r="E65716">
        <v>2515000</v>
      </c>
      <c r="F65716" t="s">
        <v>113</v>
      </c>
      <c r="G65716" t="s">
        <v>25</v>
      </c>
      <c r="H65716" t="s">
        <v>64</v>
      </c>
      <c r="I65716" t="s">
        <v>65</v>
      </c>
      <c r="J65716" t="s">
        <v>13284</v>
      </c>
      <c r="K65716">
        <v>3</v>
      </c>
      <c r="L65716" s="1">
        <v>39234</v>
      </c>
      <c r="M65716" s="1">
        <v>39234</v>
      </c>
      <c r="N65716" s="1">
        <v>40161</v>
      </c>
    </row>
    <row r="65717" spans="1:18" hidden="1" x14ac:dyDescent="0.2">
      <c r="A65717" t="s">
        <v>224545</v>
      </c>
      <c r="B65717" t="s">
        <v>224546</v>
      </c>
      <c r="C65717" t="s">
        <v>224547</v>
      </c>
      <c r="D65717" t="s">
        <v>224548</v>
      </c>
      <c r="E65717">
        <v>498997</v>
      </c>
      <c r="F65717" t="s">
        <v>18</v>
      </c>
      <c r="G65717" t="s">
        <v>128</v>
      </c>
      <c r="H65717" t="s">
        <v>129</v>
      </c>
      <c r="I65717" t="s">
        <v>130</v>
      </c>
      <c r="J65717" t="s">
        <v>130</v>
      </c>
      <c r="K65717">
        <v>2</v>
      </c>
      <c r="L65717" s="1">
        <v>41276</v>
      </c>
      <c r="M65717" s="1">
        <v>41883</v>
      </c>
      <c r="N65717" s="1">
        <v>42020</v>
      </c>
      <c r="O65717"/>
      <c r="P65717"/>
      <c r="Q65717"/>
      <c r="R65717"/>
    </row>
    <row r="65718" spans="1:18" hidden="1" x14ac:dyDescent="0.2">
      <c r="A65718" t="s">
        <v>224549</v>
      </c>
      <c r="B65718" t="s">
        <v>224550</v>
      </c>
      <c r="C65718" t="s">
        <v>224551</v>
      </c>
      <c r="E65718" t="s">
        <v>43</v>
      </c>
      <c r="F65718" t="s">
        <v>18</v>
      </c>
      <c r="K65718">
        <v>1</v>
      </c>
      <c r="M65718" s="1">
        <v>40316</v>
      </c>
      <c r="N65718" s="1">
        <v>40316</v>
      </c>
      <c r="O65718"/>
      <c r="P65718"/>
      <c r="Q65718"/>
      <c r="R65718"/>
    </row>
    <row r="65719" spans="1:18" hidden="1" x14ac:dyDescent="0.2">
      <c r="A65719" t="s">
        <v>224552</v>
      </c>
      <c r="B65719" t="s">
        <v>224553</v>
      </c>
      <c r="C65719" t="s">
        <v>224554</v>
      </c>
      <c r="D65719" t="s">
        <v>224555</v>
      </c>
      <c r="E65719" t="s">
        <v>43</v>
      </c>
      <c r="F65719" t="s">
        <v>18</v>
      </c>
      <c r="G65719" t="s">
        <v>57</v>
      </c>
      <c r="H65719" t="s">
        <v>58</v>
      </c>
      <c r="I65719" t="s">
        <v>59</v>
      </c>
      <c r="J65719" t="s">
        <v>59</v>
      </c>
      <c r="K65719">
        <v>1</v>
      </c>
      <c r="M65719" s="1">
        <v>39814</v>
      </c>
      <c r="N65719" s="1">
        <v>39814</v>
      </c>
      <c r="O65719"/>
      <c r="P65719"/>
      <c r="Q65719"/>
      <c r="R65719"/>
    </row>
    <row r="65720" spans="1:18" x14ac:dyDescent="0.2">
      <c r="A65720" t="s">
        <v>224556</v>
      </c>
      <c r="B65720" t="s">
        <v>224557</v>
      </c>
      <c r="C65720" t="s">
        <v>224558</v>
      </c>
      <c r="D65720" t="s">
        <v>224559</v>
      </c>
      <c r="E65720">
        <v>1000000</v>
      </c>
      <c r="F65720" t="s">
        <v>207</v>
      </c>
      <c r="G65720" t="s">
        <v>1138</v>
      </c>
      <c r="H65720">
        <v>21</v>
      </c>
      <c r="I65720" t="s">
        <v>4021</v>
      </c>
      <c r="J65720" t="s">
        <v>4022</v>
      </c>
      <c r="K65720">
        <v>1</v>
      </c>
      <c r="L65720" s="1">
        <v>41073</v>
      </c>
      <c r="M65720" s="1">
        <v>41044</v>
      </c>
      <c r="N65720" s="1">
        <v>41044</v>
      </c>
    </row>
    <row r="65721" spans="1:18" x14ac:dyDescent="0.2">
      <c r="A65721" t="s">
        <v>224560</v>
      </c>
      <c r="B65721" t="s">
        <v>224561</v>
      </c>
      <c r="C65721" t="s">
        <v>224562</v>
      </c>
      <c r="D65721" t="s">
        <v>127</v>
      </c>
      <c r="E65721">
        <v>20000000</v>
      </c>
      <c r="F65721" t="s">
        <v>18</v>
      </c>
      <c r="G65721" t="s">
        <v>19</v>
      </c>
      <c r="H65721">
        <v>16</v>
      </c>
      <c r="I65721" t="s">
        <v>20</v>
      </c>
      <c r="J65721" t="s">
        <v>20</v>
      </c>
      <c r="K65721">
        <v>1</v>
      </c>
      <c r="L65721" s="1">
        <v>40179</v>
      </c>
      <c r="M65721" s="1">
        <v>41415</v>
      </c>
      <c r="N65721" s="1">
        <v>41415</v>
      </c>
    </row>
    <row r="65722" spans="1:18" x14ac:dyDescent="0.2">
      <c r="A65722" t="s">
        <v>224563</v>
      </c>
      <c r="B65722" t="s">
        <v>224564</v>
      </c>
      <c r="C65722" t="s">
        <v>224565</v>
      </c>
      <c r="D65722" t="s">
        <v>224566</v>
      </c>
      <c r="E65722">
        <v>25000000</v>
      </c>
      <c r="F65722" t="s">
        <v>207</v>
      </c>
      <c r="G65722" t="s">
        <v>25</v>
      </c>
      <c r="H65722" t="s">
        <v>64</v>
      </c>
      <c r="I65722" t="s">
        <v>1221</v>
      </c>
      <c r="J65722" t="s">
        <v>1221</v>
      </c>
      <c r="K65722">
        <v>2</v>
      </c>
      <c r="L65722" s="1">
        <v>39083</v>
      </c>
      <c r="M65722" s="1">
        <v>40325</v>
      </c>
      <c r="N65722" s="1">
        <v>40784</v>
      </c>
    </row>
    <row r="65723" spans="1:18" hidden="1" x14ac:dyDescent="0.2">
      <c r="A65723" t="s">
        <v>224567</v>
      </c>
      <c r="B65723" t="s">
        <v>224568</v>
      </c>
      <c r="C65723" t="s">
        <v>224569</v>
      </c>
      <c r="D65723" t="s">
        <v>224570</v>
      </c>
      <c r="E65723">
        <v>2902555</v>
      </c>
      <c r="F65723" t="s">
        <v>18</v>
      </c>
      <c r="G65723" t="s">
        <v>347</v>
      </c>
      <c r="H65723">
        <v>7</v>
      </c>
      <c r="I65723" t="s">
        <v>762</v>
      </c>
      <c r="J65723" t="s">
        <v>762</v>
      </c>
      <c r="K65723">
        <v>3</v>
      </c>
      <c r="L65723" s="1">
        <v>41275</v>
      </c>
      <c r="M65723" s="1">
        <v>41275</v>
      </c>
      <c r="N65723" s="1">
        <v>41905</v>
      </c>
      <c r="O65723"/>
      <c r="P65723"/>
      <c r="Q65723"/>
      <c r="R65723"/>
    </row>
    <row r="65724" spans="1:18" x14ac:dyDescent="0.2">
      <c r="A65724" t="s">
        <v>224571</v>
      </c>
      <c r="B65724" t="s">
        <v>224572</v>
      </c>
      <c r="C65724" t="s">
        <v>224573</v>
      </c>
      <c r="D65724" t="s">
        <v>71614</v>
      </c>
      <c r="E65724">
        <v>3000000</v>
      </c>
      <c r="F65724" t="s">
        <v>18</v>
      </c>
      <c r="G65724" t="s">
        <v>699</v>
      </c>
      <c r="H65724">
        <v>5</v>
      </c>
      <c r="I65724" t="s">
        <v>700</v>
      </c>
      <c r="J65724" t="s">
        <v>700</v>
      </c>
      <c r="K65724">
        <v>1</v>
      </c>
      <c r="L65724" s="1">
        <v>41462</v>
      </c>
      <c r="M65724" s="1">
        <v>42142</v>
      </c>
      <c r="N65724" s="1">
        <v>42142</v>
      </c>
    </row>
    <row r="65725" spans="1:18" x14ac:dyDescent="0.2">
      <c r="A65725" t="s">
        <v>224574</v>
      </c>
      <c r="B65725" t="s">
        <v>224575</v>
      </c>
      <c r="C65725" t="s">
        <v>224576</v>
      </c>
      <c r="D65725" t="s">
        <v>60032</v>
      </c>
      <c r="E65725">
        <v>3200000</v>
      </c>
      <c r="F65725" t="s">
        <v>18</v>
      </c>
      <c r="G65725" t="s">
        <v>25</v>
      </c>
      <c r="H65725" t="s">
        <v>106</v>
      </c>
      <c r="I65725" t="s">
        <v>107</v>
      </c>
      <c r="J65725" t="s">
        <v>108</v>
      </c>
      <c r="K65725">
        <v>3</v>
      </c>
      <c r="L65725" s="1">
        <v>40483</v>
      </c>
      <c r="M65725" s="1">
        <v>40917</v>
      </c>
      <c r="N65725" s="1">
        <v>41941</v>
      </c>
    </row>
    <row r="65726" spans="1:18" x14ac:dyDescent="0.2">
      <c r="A65726" t="s">
        <v>224577</v>
      </c>
      <c r="B65726" t="s">
        <v>224578</v>
      </c>
      <c r="C65726" t="s">
        <v>224579</v>
      </c>
      <c r="D65726" t="s">
        <v>224580</v>
      </c>
      <c r="E65726">
        <v>6800000</v>
      </c>
      <c r="F65726" t="s">
        <v>18</v>
      </c>
      <c r="G65726" t="s">
        <v>25</v>
      </c>
      <c r="H65726" t="s">
        <v>64</v>
      </c>
      <c r="I65726" t="s">
        <v>65</v>
      </c>
      <c r="J65726" t="s">
        <v>66</v>
      </c>
      <c r="K65726">
        <v>2</v>
      </c>
      <c r="L65726" s="1">
        <v>41640</v>
      </c>
      <c r="M65726" s="1">
        <v>41974</v>
      </c>
      <c r="N65726" s="1">
        <v>42278</v>
      </c>
    </row>
    <row r="65727" spans="1:18" x14ac:dyDescent="0.2">
      <c r="A65727" t="s">
        <v>224581</v>
      </c>
      <c r="B65727" t="s">
        <v>224582</v>
      </c>
      <c r="C65727" t="s">
        <v>224583</v>
      </c>
      <c r="D65727" t="s">
        <v>1072</v>
      </c>
      <c r="E65727">
        <v>1000000</v>
      </c>
      <c r="F65727" t="s">
        <v>18</v>
      </c>
      <c r="G65727" t="s">
        <v>2318</v>
      </c>
      <c r="H65727">
        <v>4</v>
      </c>
      <c r="I65727" t="s">
        <v>8863</v>
      </c>
      <c r="J65727" t="s">
        <v>8863</v>
      </c>
      <c r="K65727">
        <v>1</v>
      </c>
      <c r="L65727" s="1">
        <v>41640</v>
      </c>
      <c r="M65727" s="1">
        <v>42107</v>
      </c>
      <c r="N65727" s="1">
        <v>42107</v>
      </c>
    </row>
    <row r="65728" spans="1:18" x14ac:dyDescent="0.2">
      <c r="A65728" t="s">
        <v>224584</v>
      </c>
      <c r="B65728" t="s">
        <v>224585</v>
      </c>
      <c r="C65728" t="s">
        <v>224586</v>
      </c>
      <c r="D65728" t="s">
        <v>224587</v>
      </c>
      <c r="E65728">
        <v>305000</v>
      </c>
      <c r="F65728" t="s">
        <v>18</v>
      </c>
      <c r="G65728" t="s">
        <v>7344</v>
      </c>
      <c r="H65728" t="s">
        <v>10584</v>
      </c>
      <c r="I65728" t="s">
        <v>10585</v>
      </c>
      <c r="J65728" t="s">
        <v>30362</v>
      </c>
      <c r="K65728">
        <v>3</v>
      </c>
      <c r="L65728" s="1">
        <v>39701</v>
      </c>
      <c r="M65728" s="1">
        <v>39695</v>
      </c>
      <c r="N65728" s="1">
        <v>41824</v>
      </c>
    </row>
    <row r="65729" spans="1:18" x14ac:dyDescent="0.2">
      <c r="A65729" t="s">
        <v>224588</v>
      </c>
      <c r="B65729" t="s">
        <v>224589</v>
      </c>
      <c r="C65729" t="s">
        <v>224590</v>
      </c>
      <c r="D65729" t="s">
        <v>224591</v>
      </c>
      <c r="E65729">
        <v>760000</v>
      </c>
      <c r="F65729" t="s">
        <v>18</v>
      </c>
      <c r="K65729">
        <v>2</v>
      </c>
      <c r="L65729" s="1">
        <v>40220</v>
      </c>
      <c r="M65729" s="1">
        <v>41332</v>
      </c>
      <c r="N65729" s="1">
        <v>42000</v>
      </c>
    </row>
    <row r="65730" spans="1:18" hidden="1" x14ac:dyDescent="0.2">
      <c r="A65730" t="s">
        <v>224592</v>
      </c>
      <c r="B65730" t="s">
        <v>224593</v>
      </c>
      <c r="C65730" t="s">
        <v>224594</v>
      </c>
      <c r="D65730" t="s">
        <v>14265</v>
      </c>
      <c r="E65730">
        <v>12023</v>
      </c>
      <c r="F65730" t="s">
        <v>689</v>
      </c>
      <c r="K65730">
        <v>2</v>
      </c>
      <c r="L65730" s="1">
        <v>40579</v>
      </c>
      <c r="M65730" s="1">
        <v>40576</v>
      </c>
      <c r="N65730" s="1">
        <v>40605</v>
      </c>
      <c r="O65730"/>
      <c r="P65730"/>
      <c r="Q65730"/>
      <c r="R65730"/>
    </row>
    <row r="65731" spans="1:18" hidden="1" x14ac:dyDescent="0.2">
      <c r="A65731" t="s">
        <v>224595</v>
      </c>
      <c r="B65731" t="s">
        <v>224596</v>
      </c>
      <c r="C65731" t="s">
        <v>224597</v>
      </c>
      <c r="D65731" t="s">
        <v>3110</v>
      </c>
      <c r="E65731">
        <v>200000</v>
      </c>
      <c r="F65731" t="s">
        <v>18</v>
      </c>
      <c r="G65731" t="s">
        <v>8006</v>
      </c>
      <c r="H65731">
        <v>1</v>
      </c>
      <c r="I65731" t="s">
        <v>8007</v>
      </c>
      <c r="J65731" t="s">
        <v>8007</v>
      </c>
      <c r="K65731">
        <v>1</v>
      </c>
      <c r="M65731" s="1">
        <v>42319</v>
      </c>
      <c r="N65731" s="1">
        <v>42319</v>
      </c>
      <c r="O65731"/>
      <c r="P65731"/>
      <c r="Q65731"/>
      <c r="R65731"/>
    </row>
    <row r="65732" spans="1:18" hidden="1" x14ac:dyDescent="0.2">
      <c r="A65732" t="s">
        <v>224598</v>
      </c>
      <c r="B65732" t="s">
        <v>224599</v>
      </c>
      <c r="C65732" t="s">
        <v>224600</v>
      </c>
      <c r="D65732" t="s">
        <v>224601</v>
      </c>
      <c r="E65732">
        <v>42500</v>
      </c>
      <c r="F65732" t="s">
        <v>18</v>
      </c>
      <c r="G65732" t="s">
        <v>8172</v>
      </c>
      <c r="H65732">
        <v>12</v>
      </c>
      <c r="I65732" t="s">
        <v>16971</v>
      </c>
      <c r="J65732" t="s">
        <v>55760</v>
      </c>
      <c r="K65732">
        <v>1</v>
      </c>
      <c r="L65732" s="1">
        <v>39483</v>
      </c>
      <c r="M65732" s="1">
        <v>39448</v>
      </c>
      <c r="N65732" s="1">
        <v>39448</v>
      </c>
      <c r="O65732"/>
      <c r="P65732"/>
      <c r="Q65732"/>
      <c r="R65732"/>
    </row>
    <row r="65733" spans="1:18" hidden="1" x14ac:dyDescent="0.2">
      <c r="A65733" t="s">
        <v>224602</v>
      </c>
      <c r="B65733" t="s">
        <v>224603</v>
      </c>
      <c r="C65733" t="s">
        <v>224604</v>
      </c>
      <c r="D65733" t="s">
        <v>741</v>
      </c>
      <c r="E65733">
        <v>3800000</v>
      </c>
      <c r="F65733" t="s">
        <v>18</v>
      </c>
      <c r="G65733" t="s">
        <v>25</v>
      </c>
      <c r="H65733" t="s">
        <v>64</v>
      </c>
      <c r="I65733" t="s">
        <v>65</v>
      </c>
      <c r="J65733" t="s">
        <v>71</v>
      </c>
      <c r="K65733">
        <v>1</v>
      </c>
      <c r="M65733" s="1">
        <v>41744</v>
      </c>
      <c r="N65733" s="1">
        <v>41744</v>
      </c>
      <c r="O65733"/>
      <c r="P65733"/>
      <c r="Q65733"/>
      <c r="R65733"/>
    </row>
    <row r="65734" spans="1:18" x14ac:dyDescent="0.2">
      <c r="A65734" t="s">
        <v>224605</v>
      </c>
      <c r="B65734" t="s">
        <v>224606</v>
      </c>
      <c r="C65734" t="s">
        <v>224607</v>
      </c>
      <c r="D65734" t="s">
        <v>224608</v>
      </c>
      <c r="E65734">
        <v>1050000</v>
      </c>
      <c r="F65734" t="s">
        <v>207</v>
      </c>
      <c r="G65734" t="s">
        <v>25</v>
      </c>
      <c r="H65734" t="s">
        <v>158</v>
      </c>
      <c r="I65734" t="s">
        <v>244</v>
      </c>
      <c r="J65734" t="s">
        <v>327</v>
      </c>
      <c r="K65734">
        <v>1</v>
      </c>
      <c r="L65734" s="1">
        <v>39234</v>
      </c>
      <c r="M65734" s="1">
        <v>39295</v>
      </c>
      <c r="N65734" s="1">
        <v>39295</v>
      </c>
    </row>
    <row r="65735" spans="1:18" hidden="1" x14ac:dyDescent="0.2">
      <c r="A65735" t="s">
        <v>224609</v>
      </c>
      <c r="B65735" t="s">
        <v>224610</v>
      </c>
      <c r="C65735" t="s">
        <v>224611</v>
      </c>
      <c r="D65735" t="s">
        <v>224612</v>
      </c>
      <c r="E65735">
        <v>140000</v>
      </c>
      <c r="F65735" t="s">
        <v>18</v>
      </c>
      <c r="G65735" t="s">
        <v>17571</v>
      </c>
      <c r="H65735">
        <v>10</v>
      </c>
      <c r="I65735" t="s">
        <v>117436</v>
      </c>
      <c r="J65735" t="s">
        <v>117436</v>
      </c>
      <c r="K65735">
        <v>2</v>
      </c>
      <c r="M65735" s="1">
        <v>41338</v>
      </c>
      <c r="N65735" s="1">
        <v>41708</v>
      </c>
      <c r="O65735"/>
      <c r="P65735"/>
      <c r="Q65735"/>
      <c r="R65735"/>
    </row>
    <row r="65736" spans="1:18" hidden="1" x14ac:dyDescent="0.2">
      <c r="A65736" t="s">
        <v>224613</v>
      </c>
      <c r="B65736" t="s">
        <v>224614</v>
      </c>
      <c r="C65736" t="s">
        <v>224615</v>
      </c>
      <c r="D65736" t="s">
        <v>224616</v>
      </c>
      <c r="E65736" t="s">
        <v>43</v>
      </c>
      <c r="F65736" t="s">
        <v>113</v>
      </c>
      <c r="G65736" t="s">
        <v>57</v>
      </c>
      <c r="H65736" t="s">
        <v>58</v>
      </c>
      <c r="I65736" t="s">
        <v>59</v>
      </c>
      <c r="J65736" t="s">
        <v>59</v>
      </c>
      <c r="K65736">
        <v>1</v>
      </c>
      <c r="L65736" s="1">
        <v>41334</v>
      </c>
      <c r="M65736" s="1">
        <v>41518</v>
      </c>
      <c r="N65736" s="1">
        <v>41518</v>
      </c>
      <c r="O65736"/>
      <c r="P65736"/>
      <c r="Q65736"/>
      <c r="R65736"/>
    </row>
    <row r="65737" spans="1:18" x14ac:dyDescent="0.2">
      <c r="A65737" t="s">
        <v>224617</v>
      </c>
      <c r="B65737" t="s">
        <v>224618</v>
      </c>
      <c r="C65737" t="s">
        <v>224619</v>
      </c>
      <c r="D65737" t="s">
        <v>29355</v>
      </c>
      <c r="E65737">
        <v>3000000</v>
      </c>
      <c r="F65737" t="s">
        <v>18</v>
      </c>
      <c r="G65737" t="s">
        <v>25</v>
      </c>
      <c r="H65737" t="s">
        <v>64</v>
      </c>
      <c r="I65737" t="s">
        <v>1221</v>
      </c>
      <c r="J65737" t="s">
        <v>1221</v>
      </c>
      <c r="K65737">
        <v>1</v>
      </c>
      <c r="L65737" s="1">
        <v>40330</v>
      </c>
      <c r="M65737" s="1">
        <v>42038</v>
      </c>
      <c r="N65737" s="1">
        <v>42038</v>
      </c>
    </row>
    <row r="65738" spans="1:18" hidden="1" x14ac:dyDescent="0.2">
      <c r="A65738" t="s">
        <v>224620</v>
      </c>
      <c r="B65738" t="s">
        <v>224621</v>
      </c>
      <c r="C65738" t="s">
        <v>224622</v>
      </c>
      <c r="D65738" t="s">
        <v>741</v>
      </c>
      <c r="E65738" t="s">
        <v>43</v>
      </c>
      <c r="F65738" t="s">
        <v>18</v>
      </c>
      <c r="G65738" t="s">
        <v>25</v>
      </c>
      <c r="H65738" t="s">
        <v>158</v>
      </c>
      <c r="I65738" t="s">
        <v>244</v>
      </c>
      <c r="J65738" t="s">
        <v>3871</v>
      </c>
      <c r="K65738">
        <v>1</v>
      </c>
      <c r="M65738" s="1">
        <v>39573</v>
      </c>
      <c r="N65738" s="1">
        <v>39573</v>
      </c>
      <c r="O65738"/>
      <c r="P65738"/>
      <c r="Q65738"/>
      <c r="R65738"/>
    </row>
    <row r="65739" spans="1:18" hidden="1" x14ac:dyDescent="0.2">
      <c r="A65739" t="s">
        <v>224623</v>
      </c>
      <c r="B65739" t="s">
        <v>224624</v>
      </c>
      <c r="C65739" t="s">
        <v>224625</v>
      </c>
      <c r="D65739" t="s">
        <v>201070</v>
      </c>
      <c r="E65739">
        <v>20000000</v>
      </c>
      <c r="F65739" t="s">
        <v>113</v>
      </c>
      <c r="G65739" t="s">
        <v>25</v>
      </c>
      <c r="H65739" t="s">
        <v>64</v>
      </c>
      <c r="I65739" t="s">
        <v>65</v>
      </c>
      <c r="J65739" t="s">
        <v>1402</v>
      </c>
      <c r="K65739">
        <v>1</v>
      </c>
      <c r="M65739" s="1">
        <v>37945</v>
      </c>
      <c r="N65739" s="1">
        <v>37945</v>
      </c>
      <c r="O65739"/>
      <c r="P65739"/>
      <c r="Q65739"/>
      <c r="R65739"/>
    </row>
    <row r="65740" spans="1:18" hidden="1" x14ac:dyDescent="0.2">
      <c r="A65740" t="s">
        <v>224626</v>
      </c>
      <c r="B65740" t="s">
        <v>224627</v>
      </c>
      <c r="C65740" t="s">
        <v>224628</v>
      </c>
      <c r="E65740" t="s">
        <v>43</v>
      </c>
      <c r="F65740" t="s">
        <v>18</v>
      </c>
      <c r="G65740" t="s">
        <v>25</v>
      </c>
      <c r="H65740" t="s">
        <v>808</v>
      </c>
      <c r="I65740" t="s">
        <v>3540</v>
      </c>
      <c r="J65740" t="s">
        <v>3540</v>
      </c>
      <c r="K65740">
        <v>1</v>
      </c>
      <c r="M65740" s="1">
        <v>38477</v>
      </c>
      <c r="N65740" s="1">
        <v>38477</v>
      </c>
      <c r="O65740"/>
      <c r="P65740"/>
      <c r="Q65740"/>
      <c r="R65740"/>
    </row>
    <row r="65741" spans="1:18" hidden="1" x14ac:dyDescent="0.2">
      <c r="A65741" t="s">
        <v>224629</v>
      </c>
      <c r="B65741" t="s">
        <v>224630</v>
      </c>
      <c r="C65741" t="s">
        <v>224631</v>
      </c>
      <c r="D65741" t="s">
        <v>224632</v>
      </c>
      <c r="E65741">
        <v>103465</v>
      </c>
      <c r="F65741" t="s">
        <v>18</v>
      </c>
      <c r="G65741" t="s">
        <v>17571</v>
      </c>
      <c r="H65741">
        <v>10</v>
      </c>
      <c r="I65741" t="s">
        <v>117436</v>
      </c>
      <c r="J65741" t="s">
        <v>117436</v>
      </c>
      <c r="K65741">
        <v>3</v>
      </c>
      <c r="L65741" s="1">
        <v>41275</v>
      </c>
      <c r="M65741" s="1">
        <v>41548</v>
      </c>
      <c r="N65741" s="1">
        <v>41861</v>
      </c>
      <c r="O65741"/>
      <c r="P65741"/>
      <c r="Q65741"/>
      <c r="R65741"/>
    </row>
    <row r="65742" spans="1:18" x14ac:dyDescent="0.2">
      <c r="A65742" t="s">
        <v>224633</v>
      </c>
      <c r="B65742" t="s">
        <v>224634</v>
      </c>
      <c r="C65742" t="s">
        <v>224635</v>
      </c>
      <c r="D65742" t="s">
        <v>544</v>
      </c>
      <c r="E65742">
        <v>1000000</v>
      </c>
      <c r="F65742" t="s">
        <v>207</v>
      </c>
      <c r="G65742" t="s">
        <v>165</v>
      </c>
      <c r="H65742" t="s">
        <v>166</v>
      </c>
      <c r="I65742" t="s">
        <v>167</v>
      </c>
      <c r="J65742" t="s">
        <v>167</v>
      </c>
      <c r="K65742">
        <v>1</v>
      </c>
      <c r="L65742" s="1">
        <v>39448</v>
      </c>
      <c r="M65742" s="1">
        <v>39448</v>
      </c>
      <c r="N65742" s="1">
        <v>39448</v>
      </c>
    </row>
    <row r="65743" spans="1:18" hidden="1" x14ac:dyDescent="0.2">
      <c r="A65743" t="s">
        <v>224636</v>
      </c>
      <c r="B65743" t="s">
        <v>224637</v>
      </c>
      <c r="C65743" t="s">
        <v>224638</v>
      </c>
      <c r="D65743" t="s">
        <v>224639</v>
      </c>
      <c r="E65743">
        <v>60062378</v>
      </c>
      <c r="F65743" t="s">
        <v>18</v>
      </c>
      <c r="G65743" t="s">
        <v>25</v>
      </c>
      <c r="H65743" t="s">
        <v>64</v>
      </c>
      <c r="I65743" t="s">
        <v>95</v>
      </c>
      <c r="J65743" t="s">
        <v>7114</v>
      </c>
      <c r="K65743">
        <v>7</v>
      </c>
      <c r="L65743" s="1">
        <v>40149</v>
      </c>
      <c r="M65743" s="1">
        <v>40120</v>
      </c>
      <c r="N65743" s="1">
        <v>41696</v>
      </c>
      <c r="O65743"/>
      <c r="P65743"/>
      <c r="Q65743"/>
      <c r="R65743"/>
    </row>
    <row r="65744" spans="1:18" hidden="1" x14ac:dyDescent="0.2">
      <c r="A65744" t="s">
        <v>224640</v>
      </c>
      <c r="B65744" t="s">
        <v>224641</v>
      </c>
      <c r="C65744" t="s">
        <v>224642</v>
      </c>
      <c r="D65744" t="s">
        <v>66580</v>
      </c>
      <c r="E65744">
        <v>61138.28368</v>
      </c>
      <c r="F65744" t="s">
        <v>207</v>
      </c>
      <c r="K65744">
        <v>1</v>
      </c>
      <c r="L65744" s="1">
        <v>42185</v>
      </c>
      <c r="M65744" s="1">
        <v>42185</v>
      </c>
      <c r="N65744" s="1">
        <v>42185</v>
      </c>
      <c r="O65744"/>
      <c r="P65744"/>
      <c r="Q65744"/>
      <c r="R65744"/>
    </row>
    <row r="65745" spans="1:18" hidden="1" x14ac:dyDescent="0.2">
      <c r="A65745" t="s">
        <v>224643</v>
      </c>
      <c r="B65745" t="s">
        <v>224644</v>
      </c>
      <c r="D65745" t="s">
        <v>248</v>
      </c>
      <c r="E65745">
        <v>26148000</v>
      </c>
      <c r="F65745" t="s">
        <v>18</v>
      </c>
      <c r="K65745">
        <v>1</v>
      </c>
      <c r="M65745" s="1">
        <v>40905</v>
      </c>
      <c r="N65745" s="1">
        <v>40905</v>
      </c>
      <c r="O65745"/>
      <c r="P65745"/>
      <c r="Q65745"/>
      <c r="R65745"/>
    </row>
    <row r="65746" spans="1:18" x14ac:dyDescent="0.2">
      <c r="A65746" t="s">
        <v>224645</v>
      </c>
      <c r="B65746" t="s">
        <v>224646</v>
      </c>
      <c r="D65746" t="s">
        <v>224647</v>
      </c>
      <c r="E65746">
        <v>13000000</v>
      </c>
      <c r="F65746" t="s">
        <v>18</v>
      </c>
      <c r="G65746" t="s">
        <v>25</v>
      </c>
      <c r="H65746" t="s">
        <v>64</v>
      </c>
      <c r="I65746" t="s">
        <v>65</v>
      </c>
      <c r="J65746" t="s">
        <v>1103</v>
      </c>
      <c r="K65746">
        <v>1</v>
      </c>
      <c r="L65746" s="1">
        <v>38822</v>
      </c>
      <c r="M65746" s="1">
        <v>38822</v>
      </c>
      <c r="N65746" s="1">
        <v>38822</v>
      </c>
    </row>
    <row r="65747" spans="1:18" hidden="1" x14ac:dyDescent="0.2">
      <c r="A65747" t="s">
        <v>224648</v>
      </c>
      <c r="B65747" t="s">
        <v>224649</v>
      </c>
      <c r="C65747" t="s">
        <v>224650</v>
      </c>
      <c r="E65747" t="s">
        <v>43</v>
      </c>
      <c r="F65747" t="s">
        <v>207</v>
      </c>
      <c r="K65747">
        <v>1</v>
      </c>
      <c r="L65747" s="1">
        <v>41487</v>
      </c>
      <c r="M65747" s="1">
        <v>41609</v>
      </c>
      <c r="N65747" s="1">
        <v>41609</v>
      </c>
      <c r="O65747"/>
      <c r="P65747"/>
      <c r="Q65747"/>
      <c r="R65747"/>
    </row>
    <row r="65748" spans="1:18" x14ac:dyDescent="0.2">
      <c r="A65748" t="s">
        <v>224651</v>
      </c>
      <c r="B65748" t="s">
        <v>224652</v>
      </c>
      <c r="C65748" t="s">
        <v>224653</v>
      </c>
      <c r="D65748" t="s">
        <v>29821</v>
      </c>
      <c r="E65748">
        <v>250000</v>
      </c>
      <c r="F65748" t="s">
        <v>18</v>
      </c>
      <c r="G65748" t="s">
        <v>25</v>
      </c>
      <c r="H65748" t="s">
        <v>158</v>
      </c>
      <c r="I65748" t="s">
        <v>244</v>
      </c>
      <c r="J65748" t="s">
        <v>327</v>
      </c>
      <c r="K65748">
        <v>1</v>
      </c>
      <c r="L65748" s="1">
        <v>40544</v>
      </c>
      <c r="M65748" s="1">
        <v>41122</v>
      </c>
      <c r="N65748" s="1">
        <v>41122</v>
      </c>
    </row>
    <row r="65749" spans="1:18" hidden="1" x14ac:dyDescent="0.2">
      <c r="A65749" t="s">
        <v>224654</v>
      </c>
      <c r="B65749" t="s">
        <v>224655</v>
      </c>
      <c r="C65749" t="s">
        <v>224656</v>
      </c>
      <c r="D65749" t="s">
        <v>42</v>
      </c>
      <c r="E65749">
        <v>6847759.9500000002</v>
      </c>
      <c r="F65749" t="s">
        <v>18</v>
      </c>
      <c r="G65749" t="s">
        <v>57</v>
      </c>
      <c r="H65749" t="s">
        <v>3339</v>
      </c>
      <c r="I65749" t="s">
        <v>7142</v>
      </c>
      <c r="J65749" t="s">
        <v>7142</v>
      </c>
      <c r="K65749">
        <v>2</v>
      </c>
      <c r="L65749" s="1">
        <v>37257</v>
      </c>
      <c r="M65749" s="1">
        <v>38364</v>
      </c>
      <c r="N65749" s="1">
        <v>39286</v>
      </c>
      <c r="O65749"/>
      <c r="P65749"/>
      <c r="Q65749"/>
      <c r="R65749"/>
    </row>
    <row r="65750" spans="1:18" hidden="1" x14ac:dyDescent="0.2">
      <c r="A65750" t="s">
        <v>224657</v>
      </c>
      <c r="B65750" t="s">
        <v>224658</v>
      </c>
      <c r="C65750" t="s">
        <v>224659</v>
      </c>
      <c r="D65750" t="s">
        <v>224660</v>
      </c>
      <c r="E65750">
        <v>704000</v>
      </c>
      <c r="F65750" t="s">
        <v>207</v>
      </c>
      <c r="K65750">
        <v>1</v>
      </c>
      <c r="M65750" s="1">
        <v>41519</v>
      </c>
      <c r="N65750" s="1">
        <v>41519</v>
      </c>
      <c r="O65750"/>
      <c r="P65750"/>
      <c r="Q65750"/>
      <c r="R65750"/>
    </row>
    <row r="65751" spans="1:18" hidden="1" x14ac:dyDescent="0.2">
      <c r="A65751" t="s">
        <v>224661</v>
      </c>
      <c r="B65751" t="s">
        <v>224662</v>
      </c>
      <c r="C65751" t="s">
        <v>224663</v>
      </c>
      <c r="D65751" t="s">
        <v>56</v>
      </c>
      <c r="E65751">
        <v>10746748</v>
      </c>
      <c r="F65751" t="s">
        <v>18</v>
      </c>
      <c r="G65751" t="s">
        <v>25</v>
      </c>
      <c r="H65751" t="s">
        <v>1011</v>
      </c>
      <c r="I65751" t="s">
        <v>1012</v>
      </c>
      <c r="J65751" t="s">
        <v>4057</v>
      </c>
      <c r="K65751">
        <v>4</v>
      </c>
      <c r="M65751" s="1">
        <v>38265</v>
      </c>
      <c r="N65751" s="1">
        <v>40772</v>
      </c>
      <c r="O65751"/>
      <c r="P65751"/>
      <c r="Q65751"/>
      <c r="R65751"/>
    </row>
    <row r="65752" spans="1:18" hidden="1" x14ac:dyDescent="0.2">
      <c r="A65752" t="s">
        <v>224664</v>
      </c>
      <c r="B65752" t="s">
        <v>224665</v>
      </c>
      <c r="C65752" t="s">
        <v>224666</v>
      </c>
      <c r="D65752" t="s">
        <v>275</v>
      </c>
      <c r="E65752">
        <v>2495350</v>
      </c>
      <c r="F65752" t="s">
        <v>18</v>
      </c>
      <c r="G65752" t="s">
        <v>25</v>
      </c>
      <c r="H65752" t="s">
        <v>644</v>
      </c>
      <c r="I65752" t="s">
        <v>54030</v>
      </c>
      <c r="J65752" t="s">
        <v>844</v>
      </c>
      <c r="K65752">
        <v>2</v>
      </c>
      <c r="L65752" s="1">
        <v>37987</v>
      </c>
      <c r="M65752" s="1">
        <v>40215</v>
      </c>
      <c r="N65752" s="1">
        <v>40548</v>
      </c>
      <c r="O65752"/>
      <c r="P65752"/>
      <c r="Q65752"/>
      <c r="R65752"/>
    </row>
    <row r="65753" spans="1:18" hidden="1" x14ac:dyDescent="0.2">
      <c r="A65753" t="s">
        <v>224667</v>
      </c>
      <c r="B65753" t="s">
        <v>224668</v>
      </c>
      <c r="C65753" t="s">
        <v>224669</v>
      </c>
      <c r="D65753" t="s">
        <v>56</v>
      </c>
      <c r="E65753">
        <v>70424200</v>
      </c>
      <c r="F65753" t="s">
        <v>689</v>
      </c>
      <c r="G65753" t="s">
        <v>25</v>
      </c>
      <c r="H65753" t="s">
        <v>64</v>
      </c>
      <c r="I65753" t="s">
        <v>65</v>
      </c>
      <c r="J65753" t="s">
        <v>236</v>
      </c>
      <c r="K65753">
        <v>3</v>
      </c>
      <c r="L65753" s="1">
        <v>38353</v>
      </c>
      <c r="M65753" s="1">
        <v>39384</v>
      </c>
      <c r="N65753" s="1">
        <v>40332</v>
      </c>
      <c r="O65753"/>
      <c r="P65753"/>
      <c r="Q65753"/>
      <c r="R65753"/>
    </row>
    <row r="65754" spans="1:18" x14ac:dyDescent="0.2">
      <c r="A65754" t="s">
        <v>224670</v>
      </c>
      <c r="B65754" t="s">
        <v>224671</v>
      </c>
      <c r="C65754" t="s">
        <v>224672</v>
      </c>
      <c r="D65754" t="s">
        <v>224673</v>
      </c>
      <c r="E65754">
        <v>8950000</v>
      </c>
      <c r="F65754" t="s">
        <v>18</v>
      </c>
      <c r="G65754" t="s">
        <v>25</v>
      </c>
      <c r="H65754" t="s">
        <v>106</v>
      </c>
      <c r="I65754" t="s">
        <v>107</v>
      </c>
      <c r="J65754" t="s">
        <v>108</v>
      </c>
      <c r="K65754">
        <v>6</v>
      </c>
      <c r="L65754" s="1">
        <v>39334</v>
      </c>
      <c r="M65754" s="1">
        <v>39326</v>
      </c>
      <c r="N65754" s="1">
        <v>41583</v>
      </c>
    </row>
    <row r="65755" spans="1:18" x14ac:dyDescent="0.2">
      <c r="A65755" t="s">
        <v>224674</v>
      </c>
      <c r="B65755" t="s">
        <v>224675</v>
      </c>
      <c r="C65755" t="s">
        <v>224676</v>
      </c>
      <c r="D65755" t="s">
        <v>224677</v>
      </c>
      <c r="E65755">
        <v>11150000</v>
      </c>
      <c r="F65755" t="s">
        <v>18</v>
      </c>
      <c r="G65755" t="s">
        <v>25</v>
      </c>
      <c r="H65755" t="s">
        <v>808</v>
      </c>
      <c r="I65755" t="s">
        <v>809</v>
      </c>
      <c r="J65755" t="s">
        <v>3871</v>
      </c>
      <c r="K65755">
        <v>3</v>
      </c>
      <c r="L65755" s="1">
        <v>38353</v>
      </c>
      <c r="M65755" s="1">
        <v>40805</v>
      </c>
      <c r="N65755" s="1">
        <v>41569</v>
      </c>
    </row>
    <row r="65756" spans="1:18" hidden="1" x14ac:dyDescent="0.2">
      <c r="A65756" t="s">
        <v>224678</v>
      </c>
      <c r="B65756" t="s">
        <v>224679</v>
      </c>
      <c r="C65756" t="s">
        <v>224680</v>
      </c>
      <c r="D65756" t="s">
        <v>16892</v>
      </c>
      <c r="E65756">
        <v>2620000</v>
      </c>
      <c r="F65756" t="s">
        <v>18</v>
      </c>
      <c r="G65756" t="s">
        <v>25</v>
      </c>
      <c r="H65756" t="s">
        <v>64</v>
      </c>
      <c r="I65756" t="s">
        <v>65</v>
      </c>
      <c r="J65756" t="s">
        <v>71</v>
      </c>
      <c r="K65756">
        <v>3</v>
      </c>
      <c r="L65756" s="1">
        <v>41640</v>
      </c>
      <c r="M65756" s="1">
        <v>41836</v>
      </c>
      <c r="N65756" s="1">
        <v>41949</v>
      </c>
      <c r="O65756"/>
      <c r="P65756"/>
      <c r="Q65756"/>
      <c r="R65756"/>
    </row>
    <row r="65757" spans="1:18" hidden="1" x14ac:dyDescent="0.2">
      <c r="A65757" t="s">
        <v>224681</v>
      </c>
      <c r="B65757" t="s">
        <v>224682</v>
      </c>
      <c r="C65757" t="s">
        <v>224683</v>
      </c>
      <c r="D65757" t="s">
        <v>2966</v>
      </c>
      <c r="E65757">
        <v>120000</v>
      </c>
      <c r="F65757" t="s">
        <v>18</v>
      </c>
      <c r="G65757" t="s">
        <v>25</v>
      </c>
      <c r="H65757" t="s">
        <v>64</v>
      </c>
      <c r="I65757" t="s">
        <v>65</v>
      </c>
      <c r="J65757" t="s">
        <v>71</v>
      </c>
      <c r="K65757">
        <v>1</v>
      </c>
      <c r="M65757" s="1">
        <v>41836</v>
      </c>
      <c r="N65757" s="1">
        <v>41836</v>
      </c>
      <c r="O65757"/>
      <c r="P65757"/>
      <c r="Q65757"/>
      <c r="R65757"/>
    </row>
    <row r="65758" spans="1:18" x14ac:dyDescent="0.2">
      <c r="A65758" t="s">
        <v>224684</v>
      </c>
      <c r="B65758" t="s">
        <v>224685</v>
      </c>
      <c r="C65758" t="s">
        <v>224686</v>
      </c>
      <c r="D65758" t="s">
        <v>7593</v>
      </c>
      <c r="E65758">
        <v>200000</v>
      </c>
      <c r="F65758" t="s">
        <v>18</v>
      </c>
      <c r="G65758" t="s">
        <v>19</v>
      </c>
      <c r="H65758">
        <v>10</v>
      </c>
      <c r="I65758" t="s">
        <v>31413</v>
      </c>
      <c r="J65758" t="s">
        <v>31413</v>
      </c>
      <c r="K65758">
        <v>1</v>
      </c>
      <c r="L65758" s="1">
        <v>41275</v>
      </c>
      <c r="M65758" s="1">
        <v>42187</v>
      </c>
      <c r="N65758" s="1">
        <v>42187</v>
      </c>
    </row>
    <row r="65759" spans="1:18" hidden="1" x14ac:dyDescent="0.2">
      <c r="A65759" t="s">
        <v>224687</v>
      </c>
      <c r="B65759" t="s">
        <v>224688</v>
      </c>
      <c r="C65759" t="s">
        <v>224689</v>
      </c>
      <c r="D65759" t="s">
        <v>224690</v>
      </c>
      <c r="E65759" t="s">
        <v>43</v>
      </c>
      <c r="F65759" t="s">
        <v>18</v>
      </c>
      <c r="K65759">
        <v>2</v>
      </c>
      <c r="M65759" s="1">
        <v>40757</v>
      </c>
      <c r="N65759" s="1">
        <v>41030</v>
      </c>
      <c r="O65759"/>
      <c r="P65759"/>
      <c r="Q65759"/>
      <c r="R65759"/>
    </row>
    <row r="65760" spans="1:18" hidden="1" x14ac:dyDescent="0.2">
      <c r="A65760" t="s">
        <v>224691</v>
      </c>
      <c r="B65760" t="s">
        <v>224692</v>
      </c>
      <c r="C65760" t="s">
        <v>224693</v>
      </c>
      <c r="D65760" t="s">
        <v>42</v>
      </c>
      <c r="E65760" t="s">
        <v>43</v>
      </c>
      <c r="F65760" t="s">
        <v>18</v>
      </c>
      <c r="G65760" t="s">
        <v>25</v>
      </c>
      <c r="H65760" t="s">
        <v>64</v>
      </c>
      <c r="I65760" t="s">
        <v>95</v>
      </c>
      <c r="J65760" t="s">
        <v>376</v>
      </c>
      <c r="K65760">
        <v>1</v>
      </c>
      <c r="L65760" s="1">
        <v>41640</v>
      </c>
      <c r="M65760" s="1">
        <v>41893</v>
      </c>
      <c r="N65760" s="1">
        <v>41893</v>
      </c>
      <c r="O65760"/>
      <c r="P65760"/>
      <c r="Q65760"/>
      <c r="R65760"/>
    </row>
    <row r="65761" spans="1:18" hidden="1" x14ac:dyDescent="0.2">
      <c r="A65761" t="s">
        <v>224694</v>
      </c>
      <c r="B65761" t="s">
        <v>224695</v>
      </c>
      <c r="C65761" t="s">
        <v>224696</v>
      </c>
      <c r="D65761" t="s">
        <v>36382</v>
      </c>
      <c r="E65761">
        <v>1045958</v>
      </c>
      <c r="F65761" t="s">
        <v>18</v>
      </c>
      <c r="G65761" t="s">
        <v>2906</v>
      </c>
      <c r="H65761">
        <v>78</v>
      </c>
      <c r="I65761" t="s">
        <v>2907</v>
      </c>
      <c r="J65761" t="s">
        <v>2907</v>
      </c>
      <c r="K65761">
        <v>2</v>
      </c>
      <c r="M65761" s="1">
        <v>41883</v>
      </c>
      <c r="N65761" s="1">
        <v>41885</v>
      </c>
      <c r="O65761"/>
      <c r="P65761"/>
      <c r="Q65761"/>
      <c r="R65761"/>
    </row>
    <row r="65762" spans="1:18" hidden="1" x14ac:dyDescent="0.2">
      <c r="A65762" t="s">
        <v>224697</v>
      </c>
      <c r="B65762" t="s">
        <v>224698</v>
      </c>
      <c r="C65762" t="s">
        <v>224699</v>
      </c>
      <c r="D65762" t="s">
        <v>224700</v>
      </c>
      <c r="E65762" t="s">
        <v>43</v>
      </c>
      <c r="F65762" t="s">
        <v>18</v>
      </c>
      <c r="G65762" t="s">
        <v>25</v>
      </c>
      <c r="H65762" t="s">
        <v>286</v>
      </c>
      <c r="I65762" t="s">
        <v>874</v>
      </c>
      <c r="J65762" t="s">
        <v>874</v>
      </c>
      <c r="K65762">
        <v>2</v>
      </c>
      <c r="L65762" s="1">
        <v>40848</v>
      </c>
      <c r="M65762" s="1">
        <v>41625</v>
      </c>
      <c r="N65762" s="1">
        <v>41901</v>
      </c>
      <c r="O65762"/>
      <c r="P65762"/>
      <c r="Q65762"/>
      <c r="R65762"/>
    </row>
    <row r="65763" spans="1:18" hidden="1" x14ac:dyDescent="0.2">
      <c r="A65763" t="s">
        <v>224701</v>
      </c>
      <c r="B65763" t="s">
        <v>224702</v>
      </c>
      <c r="C65763" t="s">
        <v>224703</v>
      </c>
      <c r="D65763" t="s">
        <v>224704</v>
      </c>
      <c r="E65763">
        <v>50000</v>
      </c>
      <c r="F65763" t="s">
        <v>18</v>
      </c>
      <c r="G65763" t="s">
        <v>406</v>
      </c>
      <c r="H65763">
        <v>40</v>
      </c>
      <c r="I65763" t="s">
        <v>407</v>
      </c>
      <c r="J65763" t="s">
        <v>224705</v>
      </c>
      <c r="K65763">
        <v>1</v>
      </c>
      <c r="M65763" s="1">
        <v>42125</v>
      </c>
      <c r="N65763" s="1">
        <v>42125</v>
      </c>
      <c r="O65763"/>
      <c r="P65763"/>
      <c r="Q65763"/>
      <c r="R65763"/>
    </row>
    <row r="65764" spans="1:18" x14ac:dyDescent="0.2">
      <c r="A65764" t="s">
        <v>224706</v>
      </c>
      <c r="B65764" t="s">
        <v>224707</v>
      </c>
      <c r="C65764" t="s">
        <v>224708</v>
      </c>
      <c r="D65764" t="s">
        <v>224709</v>
      </c>
      <c r="E65764">
        <v>2000000</v>
      </c>
      <c r="F65764" t="s">
        <v>113</v>
      </c>
      <c r="G65764" t="s">
        <v>25</v>
      </c>
      <c r="H65764" t="s">
        <v>64</v>
      </c>
      <c r="I65764" t="s">
        <v>65</v>
      </c>
      <c r="J65764" t="s">
        <v>71</v>
      </c>
      <c r="K65764">
        <v>2</v>
      </c>
      <c r="L65764" s="1">
        <v>39083</v>
      </c>
      <c r="M65764" s="1">
        <v>40210</v>
      </c>
      <c r="N65764" s="1">
        <v>40645</v>
      </c>
    </row>
    <row r="65765" spans="1:18" hidden="1" x14ac:dyDescent="0.2">
      <c r="A65765" t="s">
        <v>224710</v>
      </c>
      <c r="B65765" t="s">
        <v>224711</v>
      </c>
      <c r="D65765" t="s">
        <v>42</v>
      </c>
      <c r="E65765" t="s">
        <v>43</v>
      </c>
      <c r="F65765" t="s">
        <v>18</v>
      </c>
      <c r="G65765" t="s">
        <v>2318</v>
      </c>
      <c r="H65765">
        <v>4</v>
      </c>
      <c r="I65765" t="s">
        <v>8863</v>
      </c>
      <c r="J65765" t="s">
        <v>8863</v>
      </c>
      <c r="K65765">
        <v>1</v>
      </c>
      <c r="L65765" s="1">
        <v>36474</v>
      </c>
      <c r="M65765" s="1">
        <v>40941</v>
      </c>
      <c r="N65765" s="1">
        <v>40941</v>
      </c>
      <c r="O65765"/>
      <c r="P65765"/>
      <c r="Q65765"/>
      <c r="R65765"/>
    </row>
    <row r="65766" spans="1:18" x14ac:dyDescent="0.2">
      <c r="A65766" t="s">
        <v>224712</v>
      </c>
      <c r="B65766" t="s">
        <v>224713</v>
      </c>
      <c r="C65766" t="s">
        <v>224714</v>
      </c>
      <c r="D65766" t="s">
        <v>224715</v>
      </c>
      <c r="E65766">
        <v>51000000</v>
      </c>
      <c r="F65766" t="s">
        <v>113</v>
      </c>
      <c r="G65766" t="s">
        <v>25</v>
      </c>
      <c r="H65766" t="s">
        <v>64</v>
      </c>
      <c r="I65766" t="s">
        <v>65</v>
      </c>
      <c r="J65766" t="s">
        <v>114</v>
      </c>
      <c r="K65766">
        <v>6</v>
      </c>
      <c r="L65766" s="1">
        <v>36161</v>
      </c>
      <c r="M65766" s="1">
        <v>38187</v>
      </c>
      <c r="N65766" s="1">
        <v>41814</v>
      </c>
    </row>
    <row r="65767" spans="1:18" hidden="1" x14ac:dyDescent="0.2">
      <c r="A65767" t="s">
        <v>224716</v>
      </c>
      <c r="B65767" t="s">
        <v>224717</v>
      </c>
      <c r="C65767" t="s">
        <v>224718</v>
      </c>
      <c r="D65767" t="s">
        <v>56</v>
      </c>
      <c r="E65767">
        <v>3000000</v>
      </c>
      <c r="F65767" t="s">
        <v>207</v>
      </c>
      <c r="G65767" t="s">
        <v>25</v>
      </c>
      <c r="H65767" t="s">
        <v>644</v>
      </c>
      <c r="I65767" t="s">
        <v>645</v>
      </c>
      <c r="J65767" t="s">
        <v>4508</v>
      </c>
      <c r="K65767">
        <v>1</v>
      </c>
      <c r="M65767" s="1">
        <v>39448</v>
      </c>
      <c r="N65767" s="1">
        <v>39448</v>
      </c>
      <c r="O65767"/>
      <c r="P65767"/>
      <c r="Q65767"/>
      <c r="R65767"/>
    </row>
    <row r="65768" spans="1:18" x14ac:dyDescent="0.2">
      <c r="A65768" t="s">
        <v>224719</v>
      </c>
      <c r="B65768" t="s">
        <v>224720</v>
      </c>
      <c r="C65768" t="s">
        <v>224721</v>
      </c>
      <c r="D65768" t="s">
        <v>224722</v>
      </c>
      <c r="E65768">
        <v>260000</v>
      </c>
      <c r="F65768" t="s">
        <v>18</v>
      </c>
      <c r="G65768" t="s">
        <v>165</v>
      </c>
      <c r="H65768" t="s">
        <v>5601</v>
      </c>
      <c r="I65768" t="s">
        <v>181150</v>
      </c>
      <c r="J65768" t="s">
        <v>181150</v>
      </c>
      <c r="K65768">
        <v>1</v>
      </c>
      <c r="L65768" s="1">
        <v>40544</v>
      </c>
      <c r="M65768" s="1">
        <v>41348</v>
      </c>
      <c r="N65768" s="1">
        <v>41348</v>
      </c>
    </row>
    <row r="65769" spans="1:18" hidden="1" x14ac:dyDescent="0.2">
      <c r="A65769" t="s">
        <v>224723</v>
      </c>
      <c r="B65769" t="s">
        <v>224724</v>
      </c>
      <c r="C65769" t="s">
        <v>224725</v>
      </c>
      <c r="D65769" t="s">
        <v>36</v>
      </c>
      <c r="E65769" t="s">
        <v>43</v>
      </c>
      <c r="F65769" t="s">
        <v>18</v>
      </c>
      <c r="G65769" t="s">
        <v>25</v>
      </c>
      <c r="H65769" t="s">
        <v>142</v>
      </c>
      <c r="I65769" t="s">
        <v>143</v>
      </c>
      <c r="J65769" t="s">
        <v>2499</v>
      </c>
      <c r="K65769">
        <v>1</v>
      </c>
      <c r="M65769" s="1">
        <v>41256</v>
      </c>
      <c r="N65769" s="1">
        <v>41256</v>
      </c>
      <c r="O65769"/>
      <c r="P65769"/>
      <c r="Q65769"/>
      <c r="R65769"/>
    </row>
    <row r="65770" spans="1:18" hidden="1" x14ac:dyDescent="0.2">
      <c r="A65770" t="s">
        <v>224726</v>
      </c>
      <c r="B65770" t="s">
        <v>224727</v>
      </c>
      <c r="C65770" t="s">
        <v>224728</v>
      </c>
      <c r="D65770" t="s">
        <v>224729</v>
      </c>
      <c r="E65770">
        <v>400000</v>
      </c>
      <c r="F65770" t="s">
        <v>18</v>
      </c>
      <c r="G65770" t="s">
        <v>25</v>
      </c>
      <c r="H65770" t="s">
        <v>3993</v>
      </c>
      <c r="I65770" t="s">
        <v>3994</v>
      </c>
      <c r="J65770" t="s">
        <v>3995</v>
      </c>
      <c r="K65770">
        <v>1</v>
      </c>
      <c r="M65770" s="1">
        <v>41640</v>
      </c>
      <c r="N65770" s="1">
        <v>41640</v>
      </c>
      <c r="O65770"/>
      <c r="P65770"/>
      <c r="Q65770"/>
      <c r="R65770"/>
    </row>
    <row r="65771" spans="1:18" hidden="1" x14ac:dyDescent="0.2">
      <c r="A65771" t="s">
        <v>224730</v>
      </c>
      <c r="B65771" t="s">
        <v>224731</v>
      </c>
      <c r="C65771" t="s">
        <v>224732</v>
      </c>
      <c r="D65771" t="s">
        <v>224733</v>
      </c>
      <c r="E65771">
        <v>85500000</v>
      </c>
      <c r="F65771" t="s">
        <v>689</v>
      </c>
      <c r="G65771" t="s">
        <v>25</v>
      </c>
      <c r="H65771" t="s">
        <v>64</v>
      </c>
      <c r="I65771" t="s">
        <v>65</v>
      </c>
      <c r="J65771" t="s">
        <v>71</v>
      </c>
      <c r="K65771">
        <v>6</v>
      </c>
      <c r="L65771" s="1">
        <v>39360</v>
      </c>
      <c r="M65771" s="1">
        <v>39617</v>
      </c>
      <c r="N65771" s="1">
        <v>41774</v>
      </c>
      <c r="O65771"/>
      <c r="P65771"/>
      <c r="Q65771"/>
      <c r="R65771"/>
    </row>
    <row r="65772" spans="1:18" x14ac:dyDescent="0.2">
      <c r="A65772" t="s">
        <v>224734</v>
      </c>
      <c r="B65772" t="s">
        <v>224735</v>
      </c>
      <c r="C65772" t="s">
        <v>224736</v>
      </c>
      <c r="D65772" t="s">
        <v>1289</v>
      </c>
      <c r="E65772">
        <v>1500000</v>
      </c>
      <c r="F65772" t="s">
        <v>18</v>
      </c>
      <c r="G65772" t="s">
        <v>25</v>
      </c>
      <c r="H65772" t="s">
        <v>64</v>
      </c>
      <c r="I65772" t="s">
        <v>65</v>
      </c>
      <c r="J65772" t="s">
        <v>71</v>
      </c>
      <c r="K65772">
        <v>2</v>
      </c>
      <c r="L65772" s="1">
        <v>41275</v>
      </c>
      <c r="M65772" s="1">
        <v>41515</v>
      </c>
      <c r="N65772" s="1">
        <v>41969</v>
      </c>
    </row>
    <row r="65773" spans="1:18" x14ac:dyDescent="0.2">
      <c r="A65773" t="s">
        <v>224737</v>
      </c>
      <c r="B65773" t="s">
        <v>224738</v>
      </c>
      <c r="C65773" t="s">
        <v>224739</v>
      </c>
      <c r="D65773" t="s">
        <v>224740</v>
      </c>
      <c r="E65773">
        <v>100000</v>
      </c>
      <c r="F65773" t="s">
        <v>18</v>
      </c>
      <c r="G65773" t="s">
        <v>25</v>
      </c>
      <c r="H65773" t="s">
        <v>64</v>
      </c>
      <c r="I65773" t="s">
        <v>95</v>
      </c>
      <c r="J65773" t="s">
        <v>95</v>
      </c>
      <c r="K65773">
        <v>1</v>
      </c>
      <c r="L65773" s="1">
        <v>41009</v>
      </c>
      <c r="M65773" s="1">
        <v>41000</v>
      </c>
      <c r="N65773" s="1">
        <v>41000</v>
      </c>
    </row>
    <row r="65774" spans="1:18" x14ac:dyDescent="0.2">
      <c r="A65774" t="s">
        <v>224741</v>
      </c>
      <c r="B65774" t="s">
        <v>224742</v>
      </c>
      <c r="C65774" t="s">
        <v>224743</v>
      </c>
      <c r="D65774" t="s">
        <v>224744</v>
      </c>
      <c r="E65774">
        <v>1250000</v>
      </c>
      <c r="F65774" t="s">
        <v>18</v>
      </c>
      <c r="G65774" t="s">
        <v>25</v>
      </c>
      <c r="H65774" t="s">
        <v>64</v>
      </c>
      <c r="I65774" t="s">
        <v>95</v>
      </c>
      <c r="J65774" t="s">
        <v>95</v>
      </c>
      <c r="K65774">
        <v>2</v>
      </c>
      <c r="L65774" s="1">
        <v>41640</v>
      </c>
      <c r="M65774" s="1">
        <v>41640</v>
      </c>
      <c r="N65774" s="1">
        <v>41791</v>
      </c>
    </row>
    <row r="65775" spans="1:18" x14ac:dyDescent="0.2">
      <c r="A65775" t="s">
        <v>224745</v>
      </c>
      <c r="B65775" t="s">
        <v>224746</v>
      </c>
      <c r="C65775" t="s">
        <v>224747</v>
      </c>
      <c r="D65775" t="s">
        <v>224748</v>
      </c>
      <c r="E65775">
        <v>7500000</v>
      </c>
      <c r="F65775" t="s">
        <v>18</v>
      </c>
      <c r="G65775" t="s">
        <v>25</v>
      </c>
      <c r="H65775" t="s">
        <v>64</v>
      </c>
      <c r="I65775" t="s">
        <v>95</v>
      </c>
      <c r="J65775" t="s">
        <v>95</v>
      </c>
      <c r="K65775">
        <v>2</v>
      </c>
      <c r="L65775" s="1">
        <v>41827</v>
      </c>
      <c r="M65775" s="1">
        <v>41921</v>
      </c>
      <c r="N65775" s="1">
        <v>42328</v>
      </c>
    </row>
    <row r="65776" spans="1:18" hidden="1" x14ac:dyDescent="0.2">
      <c r="A65776" t="s">
        <v>224749</v>
      </c>
      <c r="B65776" t="s">
        <v>224750</v>
      </c>
      <c r="C65776" t="s">
        <v>224751</v>
      </c>
      <c r="E65776" t="s">
        <v>43</v>
      </c>
      <c r="F65776" t="s">
        <v>18</v>
      </c>
      <c r="K65776">
        <v>1</v>
      </c>
      <c r="M65776" s="1">
        <v>40239</v>
      </c>
      <c r="N65776" s="1">
        <v>40239</v>
      </c>
      <c r="O65776"/>
      <c r="P65776"/>
      <c r="Q65776"/>
      <c r="R65776"/>
    </row>
    <row r="65777" spans="1:18" hidden="1" x14ac:dyDescent="0.2">
      <c r="A65777" t="s">
        <v>224752</v>
      </c>
      <c r="B65777" t="s">
        <v>224753</v>
      </c>
      <c r="C65777" t="s">
        <v>224754</v>
      </c>
      <c r="D65777" t="s">
        <v>224755</v>
      </c>
      <c r="E65777">
        <v>583600000</v>
      </c>
      <c r="F65777" t="s">
        <v>18</v>
      </c>
      <c r="G65777" t="s">
        <v>25</v>
      </c>
      <c r="H65777" t="s">
        <v>64</v>
      </c>
      <c r="I65777" t="s">
        <v>65</v>
      </c>
      <c r="J65777" t="s">
        <v>71</v>
      </c>
      <c r="K65777">
        <v>4</v>
      </c>
      <c r="L65777" s="1">
        <v>41275</v>
      </c>
      <c r="M65777" s="1">
        <v>41481</v>
      </c>
      <c r="N65777" s="1">
        <v>42130</v>
      </c>
      <c r="O65777"/>
      <c r="P65777"/>
      <c r="Q65777"/>
      <c r="R65777"/>
    </row>
    <row r="65778" spans="1:18" x14ac:dyDescent="0.2">
      <c r="A65778" t="s">
        <v>224756</v>
      </c>
      <c r="B65778" t="s">
        <v>224757</v>
      </c>
      <c r="C65778" t="s">
        <v>224758</v>
      </c>
      <c r="D65778" t="s">
        <v>5471</v>
      </c>
      <c r="E65778">
        <v>120000</v>
      </c>
      <c r="F65778" t="s">
        <v>18</v>
      </c>
      <c r="G65778" t="s">
        <v>25</v>
      </c>
      <c r="H65778" t="s">
        <v>64</v>
      </c>
      <c r="I65778" t="s">
        <v>65</v>
      </c>
      <c r="J65778" t="s">
        <v>271</v>
      </c>
      <c r="K65778">
        <v>1</v>
      </c>
      <c r="L65778" s="1">
        <v>41640</v>
      </c>
      <c r="M65778" s="1">
        <v>41974</v>
      </c>
      <c r="N65778" s="1">
        <v>41974</v>
      </c>
    </row>
    <row r="65779" spans="1:18" x14ac:dyDescent="0.2">
      <c r="A65779" t="s">
        <v>224759</v>
      </c>
      <c r="B65779" t="s">
        <v>224760</v>
      </c>
      <c r="C65779" t="s">
        <v>224761</v>
      </c>
      <c r="D65779" t="s">
        <v>224762</v>
      </c>
      <c r="E65779">
        <v>220000</v>
      </c>
      <c r="F65779" t="s">
        <v>113</v>
      </c>
      <c r="G65779" t="s">
        <v>25</v>
      </c>
      <c r="H65779" t="s">
        <v>64</v>
      </c>
      <c r="I65779" t="s">
        <v>65</v>
      </c>
      <c r="J65779" t="s">
        <v>984</v>
      </c>
      <c r="K65779">
        <v>1</v>
      </c>
      <c r="L65779" s="1">
        <v>38353</v>
      </c>
      <c r="M65779" s="1">
        <v>38443</v>
      </c>
      <c r="N65779" s="1">
        <v>38443</v>
      </c>
    </row>
    <row r="65780" spans="1:18" hidden="1" x14ac:dyDescent="0.2">
      <c r="A65780" t="s">
        <v>224763</v>
      </c>
      <c r="B65780" t="s">
        <v>224764</v>
      </c>
      <c r="C65780" t="s">
        <v>224765</v>
      </c>
      <c r="D65780" t="s">
        <v>224766</v>
      </c>
      <c r="E65780" t="s">
        <v>43</v>
      </c>
      <c r="F65780" t="s">
        <v>207</v>
      </c>
      <c r="K65780">
        <v>1</v>
      </c>
      <c r="L65780" s="1">
        <v>40376</v>
      </c>
      <c r="M65780" s="1">
        <v>40376</v>
      </c>
      <c r="N65780" s="1">
        <v>40376</v>
      </c>
      <c r="O65780"/>
      <c r="P65780"/>
      <c r="Q65780"/>
      <c r="R65780"/>
    </row>
    <row r="65781" spans="1:18" x14ac:dyDescent="0.2">
      <c r="A65781" t="s">
        <v>224767</v>
      </c>
      <c r="B65781" t="s">
        <v>224768</v>
      </c>
      <c r="C65781" t="s">
        <v>224769</v>
      </c>
      <c r="D65781" t="s">
        <v>29320</v>
      </c>
      <c r="E65781">
        <v>310000</v>
      </c>
      <c r="F65781" t="s">
        <v>18</v>
      </c>
      <c r="G65781" t="s">
        <v>25</v>
      </c>
      <c r="H65781" t="s">
        <v>64</v>
      </c>
      <c r="I65781" t="s">
        <v>65</v>
      </c>
      <c r="J65781" t="s">
        <v>71</v>
      </c>
      <c r="K65781">
        <v>1</v>
      </c>
      <c r="L65781" s="1">
        <v>42005</v>
      </c>
      <c r="M65781" s="1">
        <v>42265</v>
      </c>
      <c r="N65781" s="1">
        <v>42265</v>
      </c>
    </row>
    <row r="65782" spans="1:18" hidden="1" x14ac:dyDescent="0.2">
      <c r="A65782" t="s">
        <v>224770</v>
      </c>
      <c r="B65782" t="s">
        <v>224771</v>
      </c>
      <c r="C65782" t="s">
        <v>224772</v>
      </c>
      <c r="D65782" t="s">
        <v>224773</v>
      </c>
      <c r="E65782">
        <v>3265007</v>
      </c>
      <c r="F65782" t="s">
        <v>18</v>
      </c>
      <c r="G65782" t="s">
        <v>1062</v>
      </c>
      <c r="H65782">
        <v>16</v>
      </c>
      <c r="I65782" t="s">
        <v>1704</v>
      </c>
      <c r="J65782" t="s">
        <v>1704</v>
      </c>
      <c r="K65782">
        <v>3</v>
      </c>
      <c r="L65782" s="1">
        <v>41275</v>
      </c>
      <c r="M65782" s="1">
        <v>41395</v>
      </c>
      <c r="N65782" s="1">
        <v>41913</v>
      </c>
      <c r="O65782"/>
      <c r="P65782"/>
      <c r="Q65782"/>
      <c r="R65782"/>
    </row>
    <row r="65783" spans="1:18" hidden="1" x14ac:dyDescent="0.2">
      <c r="A65783" t="s">
        <v>224774</v>
      </c>
      <c r="B65783" t="s">
        <v>224775</v>
      </c>
      <c r="C65783" t="s">
        <v>224776</v>
      </c>
      <c r="D65783" t="s">
        <v>38341</v>
      </c>
      <c r="E65783">
        <v>40000</v>
      </c>
      <c r="F65783" t="s">
        <v>18</v>
      </c>
      <c r="G65783" t="s">
        <v>57</v>
      </c>
      <c r="H65783" t="s">
        <v>58</v>
      </c>
      <c r="I65783" t="s">
        <v>59</v>
      </c>
      <c r="J65783" t="s">
        <v>59</v>
      </c>
      <c r="K65783">
        <v>1</v>
      </c>
      <c r="M65783" s="1">
        <v>41791</v>
      </c>
      <c r="N65783" s="1">
        <v>41791</v>
      </c>
      <c r="O65783"/>
      <c r="P65783"/>
      <c r="Q65783"/>
      <c r="R65783"/>
    </row>
    <row r="65784" spans="1:18" hidden="1" x14ac:dyDescent="0.2">
      <c r="A65784" t="s">
        <v>224777</v>
      </c>
      <c r="B65784" t="s">
        <v>224778</v>
      </c>
      <c r="C65784" t="s">
        <v>224779</v>
      </c>
      <c r="D65784" t="s">
        <v>200693</v>
      </c>
      <c r="E65784">
        <v>614000</v>
      </c>
      <c r="F65784" t="s">
        <v>18</v>
      </c>
      <c r="G65784" t="s">
        <v>19</v>
      </c>
      <c r="H65784">
        <v>19</v>
      </c>
      <c r="I65784" t="s">
        <v>474</v>
      </c>
      <c r="J65784" t="s">
        <v>474</v>
      </c>
      <c r="K65784">
        <v>1</v>
      </c>
      <c r="M65784" s="1">
        <v>42298</v>
      </c>
      <c r="N65784" s="1">
        <v>42298</v>
      </c>
      <c r="O65784"/>
      <c r="P65784"/>
      <c r="Q65784"/>
      <c r="R65784"/>
    </row>
    <row r="65785" spans="1:18" hidden="1" x14ac:dyDescent="0.2">
      <c r="A65785" t="s">
        <v>224780</v>
      </c>
      <c r="B65785" t="s">
        <v>224781</v>
      </c>
      <c r="C65785" t="s">
        <v>224782</v>
      </c>
      <c r="D65785" t="s">
        <v>50</v>
      </c>
      <c r="E65785">
        <v>588174854</v>
      </c>
      <c r="F65785" t="s">
        <v>18</v>
      </c>
      <c r="G65785" t="s">
        <v>25</v>
      </c>
      <c r="H65785" t="s">
        <v>121</v>
      </c>
      <c r="I65785" t="s">
        <v>528</v>
      </c>
      <c r="J65785" t="s">
        <v>634</v>
      </c>
      <c r="K65785">
        <v>9</v>
      </c>
      <c r="L65785" s="1">
        <v>36161</v>
      </c>
      <c r="M65785" s="1">
        <v>39356</v>
      </c>
      <c r="N65785" s="1">
        <v>42167</v>
      </c>
      <c r="O65785"/>
      <c r="P65785"/>
      <c r="Q65785"/>
      <c r="R65785"/>
    </row>
    <row r="65786" spans="1:18" hidden="1" x14ac:dyDescent="0.2">
      <c r="A65786" t="s">
        <v>224783</v>
      </c>
      <c r="B65786" t="s">
        <v>224784</v>
      </c>
      <c r="C65786" t="s">
        <v>224785</v>
      </c>
      <c r="D65786" t="s">
        <v>56</v>
      </c>
      <c r="E65786">
        <v>16600000</v>
      </c>
      <c r="F65786" t="s">
        <v>18</v>
      </c>
      <c r="G65786" t="s">
        <v>57</v>
      </c>
      <c r="H65786" t="s">
        <v>4487</v>
      </c>
      <c r="I65786" t="s">
        <v>6236</v>
      </c>
      <c r="J65786" t="s">
        <v>6236</v>
      </c>
      <c r="K65786">
        <v>3</v>
      </c>
      <c r="M65786" s="1">
        <v>41712</v>
      </c>
      <c r="N65786" s="1">
        <v>42143</v>
      </c>
      <c r="O65786"/>
      <c r="P65786"/>
      <c r="Q65786"/>
      <c r="R65786"/>
    </row>
    <row r="65787" spans="1:18" x14ac:dyDescent="0.2">
      <c r="A65787" t="s">
        <v>224786</v>
      </c>
      <c r="B65787" t="s">
        <v>224787</v>
      </c>
      <c r="C65787" t="s">
        <v>224788</v>
      </c>
      <c r="D65787" t="s">
        <v>42</v>
      </c>
      <c r="E65787">
        <v>1000000</v>
      </c>
      <c r="F65787" t="s">
        <v>18</v>
      </c>
      <c r="G65787" t="s">
        <v>25</v>
      </c>
      <c r="H65787" t="s">
        <v>64</v>
      </c>
      <c r="I65787" t="s">
        <v>65</v>
      </c>
      <c r="J65787" t="s">
        <v>1103</v>
      </c>
      <c r="K65787">
        <v>1</v>
      </c>
      <c r="L65787" s="1">
        <v>38047</v>
      </c>
      <c r="M65787" s="1">
        <v>40290</v>
      </c>
      <c r="N65787" s="1">
        <v>40290</v>
      </c>
    </row>
    <row r="65788" spans="1:18" hidden="1" x14ac:dyDescent="0.2">
      <c r="A65788" t="s">
        <v>224789</v>
      </c>
      <c r="B65788" t="s">
        <v>224790</v>
      </c>
      <c r="C65788" t="s">
        <v>224791</v>
      </c>
      <c r="D65788" t="s">
        <v>224792</v>
      </c>
      <c r="E65788" t="s">
        <v>43</v>
      </c>
      <c r="F65788" t="s">
        <v>18</v>
      </c>
      <c r="G65788" t="s">
        <v>25</v>
      </c>
      <c r="H65788" t="s">
        <v>1011</v>
      </c>
      <c r="I65788" t="s">
        <v>1012</v>
      </c>
      <c r="J65788" t="s">
        <v>1012</v>
      </c>
      <c r="K65788">
        <v>1</v>
      </c>
      <c r="M65788" s="1">
        <v>41248</v>
      </c>
      <c r="N65788" s="1">
        <v>41248</v>
      </c>
      <c r="O65788"/>
      <c r="P65788"/>
      <c r="Q65788"/>
      <c r="R65788"/>
    </row>
    <row r="65789" spans="1:18" hidden="1" x14ac:dyDescent="0.2">
      <c r="A65789" t="s">
        <v>224793</v>
      </c>
      <c r="B65789" t="s">
        <v>224794</v>
      </c>
      <c r="C65789" t="s">
        <v>224795</v>
      </c>
      <c r="D65789" t="s">
        <v>357</v>
      </c>
      <c r="E65789">
        <v>1022446</v>
      </c>
      <c r="F65789" t="s">
        <v>18</v>
      </c>
      <c r="G65789" t="s">
        <v>57</v>
      </c>
      <c r="H65789" t="s">
        <v>202</v>
      </c>
      <c r="I65789" t="s">
        <v>203</v>
      </c>
      <c r="J65789" t="s">
        <v>203</v>
      </c>
      <c r="K65789">
        <v>2</v>
      </c>
      <c r="M65789" s="1">
        <v>40008</v>
      </c>
      <c r="N65789" s="1">
        <v>41023</v>
      </c>
      <c r="O65789"/>
      <c r="P65789"/>
      <c r="Q65789"/>
      <c r="R65789"/>
    </row>
    <row r="65790" spans="1:18" x14ac:dyDescent="0.2">
      <c r="A65790" t="s">
        <v>224796</v>
      </c>
      <c r="B65790" t="s">
        <v>224797</v>
      </c>
      <c r="C65790" t="s">
        <v>224798</v>
      </c>
      <c r="D65790" t="s">
        <v>224799</v>
      </c>
      <c r="E65790">
        <v>100000000</v>
      </c>
      <c r="F65790" t="s">
        <v>18</v>
      </c>
      <c r="G65790" t="s">
        <v>128</v>
      </c>
      <c r="H65790" t="s">
        <v>8089</v>
      </c>
      <c r="I65790" t="s">
        <v>130</v>
      </c>
      <c r="J65790" t="s">
        <v>12799</v>
      </c>
      <c r="K65790">
        <v>1</v>
      </c>
      <c r="L65790" s="1">
        <v>38718</v>
      </c>
      <c r="M65790" s="1">
        <v>42237</v>
      </c>
      <c r="N65790" s="1">
        <v>42237</v>
      </c>
    </row>
    <row r="65791" spans="1:18" x14ac:dyDescent="0.2">
      <c r="A65791" t="s">
        <v>224800</v>
      </c>
      <c r="B65791" t="s">
        <v>224801</v>
      </c>
      <c r="C65791" t="s">
        <v>224802</v>
      </c>
      <c r="D65791" t="s">
        <v>94</v>
      </c>
      <c r="E65791">
        <v>52000000</v>
      </c>
      <c r="F65791" t="s">
        <v>18</v>
      </c>
      <c r="G65791" t="s">
        <v>25</v>
      </c>
      <c r="H65791" t="s">
        <v>286</v>
      </c>
      <c r="I65791" t="s">
        <v>578</v>
      </c>
      <c r="J65791" t="s">
        <v>578</v>
      </c>
      <c r="K65791">
        <v>3</v>
      </c>
      <c r="L65791" s="1">
        <v>37500</v>
      </c>
      <c r="M65791" s="1">
        <v>39640</v>
      </c>
      <c r="N65791" s="1">
        <v>40500</v>
      </c>
    </row>
    <row r="65792" spans="1:18" hidden="1" x14ac:dyDescent="0.2">
      <c r="A65792" t="s">
        <v>224803</v>
      </c>
      <c r="B65792" t="s">
        <v>224804</v>
      </c>
      <c r="C65792" t="s">
        <v>224805</v>
      </c>
      <c r="D65792" t="s">
        <v>71379</v>
      </c>
      <c r="E65792" t="s">
        <v>43</v>
      </c>
      <c r="F65792" t="s">
        <v>18</v>
      </c>
      <c r="G65792" t="s">
        <v>25</v>
      </c>
      <c r="H65792" t="s">
        <v>106</v>
      </c>
      <c r="I65792" t="s">
        <v>107</v>
      </c>
      <c r="J65792" t="s">
        <v>56251</v>
      </c>
      <c r="K65792">
        <v>1</v>
      </c>
      <c r="L65792" s="1">
        <v>42005</v>
      </c>
      <c r="M65792" s="1">
        <v>42033</v>
      </c>
      <c r="N65792" s="1">
        <v>42033</v>
      </c>
      <c r="O65792"/>
      <c r="P65792"/>
      <c r="Q65792"/>
      <c r="R65792"/>
    </row>
    <row r="65793" spans="1:18" hidden="1" x14ac:dyDescent="0.2">
      <c r="A65793" t="s">
        <v>224806</v>
      </c>
      <c r="B65793" t="s">
        <v>224807</v>
      </c>
      <c r="D65793" t="s">
        <v>3485</v>
      </c>
      <c r="E65793">
        <v>15000006</v>
      </c>
      <c r="F65793" t="s">
        <v>18</v>
      </c>
      <c r="G65793" t="s">
        <v>25</v>
      </c>
      <c r="H65793" t="s">
        <v>64</v>
      </c>
      <c r="I65793" t="s">
        <v>1221</v>
      </c>
      <c r="J65793" t="s">
        <v>1221</v>
      </c>
      <c r="K65793">
        <v>1</v>
      </c>
      <c r="L65793" s="1">
        <v>41640</v>
      </c>
      <c r="M65793" s="1">
        <v>42270</v>
      </c>
      <c r="N65793" s="1">
        <v>42270</v>
      </c>
      <c r="O65793"/>
      <c r="P65793"/>
      <c r="Q65793"/>
      <c r="R65793"/>
    </row>
    <row r="65794" spans="1:18" x14ac:dyDescent="0.2">
      <c r="A65794" t="s">
        <v>224808</v>
      </c>
      <c r="B65794" t="s">
        <v>224809</v>
      </c>
      <c r="C65794" t="s">
        <v>224810</v>
      </c>
      <c r="D65794" t="s">
        <v>10565</v>
      </c>
      <c r="E65794">
        <v>25107</v>
      </c>
      <c r="F65794" t="s">
        <v>18</v>
      </c>
      <c r="G65794" t="s">
        <v>347</v>
      </c>
      <c r="H65794">
        <v>7</v>
      </c>
      <c r="I65794" t="s">
        <v>762</v>
      </c>
      <c r="J65794" t="s">
        <v>762</v>
      </c>
      <c r="K65794">
        <v>1</v>
      </c>
      <c r="L65794" s="1">
        <v>41640</v>
      </c>
      <c r="M65794" s="1">
        <v>41944</v>
      </c>
      <c r="N65794" s="1">
        <v>41944</v>
      </c>
    </row>
    <row r="65795" spans="1:18" x14ac:dyDescent="0.2">
      <c r="A65795" t="s">
        <v>224811</v>
      </c>
      <c r="B65795" t="s">
        <v>224812</v>
      </c>
      <c r="C65795" t="s">
        <v>224813</v>
      </c>
      <c r="D65795" t="s">
        <v>766</v>
      </c>
      <c r="E65795">
        <v>435000</v>
      </c>
      <c r="F65795" t="s">
        <v>18</v>
      </c>
      <c r="G65795" t="s">
        <v>25</v>
      </c>
      <c r="H65795" t="s">
        <v>1234</v>
      </c>
      <c r="I65795" t="s">
        <v>25258</v>
      </c>
      <c r="J65795" t="s">
        <v>62387</v>
      </c>
      <c r="K65795">
        <v>1</v>
      </c>
      <c r="L65795" s="1">
        <v>41061</v>
      </c>
      <c r="M65795" s="1">
        <v>41456</v>
      </c>
      <c r="N65795" s="1">
        <v>41456</v>
      </c>
    </row>
    <row r="65796" spans="1:18" hidden="1" x14ac:dyDescent="0.2">
      <c r="A65796" t="s">
        <v>224814</v>
      </c>
      <c r="B65796" t="s">
        <v>224815</v>
      </c>
      <c r="C65796" t="s">
        <v>224816</v>
      </c>
      <c r="D65796" t="s">
        <v>42</v>
      </c>
      <c r="E65796">
        <v>35000</v>
      </c>
      <c r="F65796" t="s">
        <v>18</v>
      </c>
      <c r="G65796" t="s">
        <v>25</v>
      </c>
      <c r="H65796" t="s">
        <v>106</v>
      </c>
      <c r="I65796" t="s">
        <v>5339</v>
      </c>
      <c r="J65796" t="s">
        <v>224817</v>
      </c>
      <c r="K65796">
        <v>1</v>
      </c>
      <c r="M65796" s="1">
        <v>40247</v>
      </c>
      <c r="N65796" s="1">
        <v>40247</v>
      </c>
      <c r="O65796"/>
      <c r="P65796"/>
      <c r="Q65796"/>
      <c r="R65796"/>
    </row>
    <row r="65797" spans="1:18" hidden="1" x14ac:dyDescent="0.2">
      <c r="A65797" t="s">
        <v>224818</v>
      </c>
      <c r="B65797" t="s">
        <v>224819</v>
      </c>
      <c r="C65797" t="s">
        <v>224820</v>
      </c>
      <c r="D65797" t="s">
        <v>50</v>
      </c>
      <c r="E65797">
        <v>5240000</v>
      </c>
      <c r="F65797" t="s">
        <v>18</v>
      </c>
      <c r="G65797" t="s">
        <v>165</v>
      </c>
      <c r="H65797" t="s">
        <v>166</v>
      </c>
      <c r="I65797" t="s">
        <v>167</v>
      </c>
      <c r="J65797" t="s">
        <v>12059</v>
      </c>
      <c r="K65797">
        <v>2</v>
      </c>
      <c r="L65797" s="1">
        <v>37622</v>
      </c>
      <c r="M65797" s="1">
        <v>38353</v>
      </c>
      <c r="N65797" s="1">
        <v>39196</v>
      </c>
      <c r="O65797"/>
      <c r="P65797"/>
      <c r="Q65797"/>
      <c r="R65797"/>
    </row>
    <row r="65798" spans="1:18" hidden="1" x14ac:dyDescent="0.2">
      <c r="A65798" t="s">
        <v>224821</v>
      </c>
      <c r="B65798" t="s">
        <v>224822</v>
      </c>
      <c r="C65798" t="s">
        <v>224823</v>
      </c>
      <c r="D65798" t="s">
        <v>224824</v>
      </c>
      <c r="E65798">
        <v>45632042</v>
      </c>
      <c r="F65798" t="s">
        <v>18</v>
      </c>
      <c r="G65798" t="s">
        <v>25</v>
      </c>
      <c r="H65798" t="s">
        <v>286</v>
      </c>
      <c r="I65798" t="s">
        <v>1030</v>
      </c>
      <c r="J65798" t="s">
        <v>1030</v>
      </c>
      <c r="K65798">
        <v>4</v>
      </c>
      <c r="L65798" s="1">
        <v>38353</v>
      </c>
      <c r="M65798" s="1">
        <v>38940</v>
      </c>
      <c r="N65798" s="1">
        <v>41191</v>
      </c>
      <c r="O65798"/>
      <c r="P65798"/>
      <c r="Q65798"/>
      <c r="R65798"/>
    </row>
    <row r="65799" spans="1:18" hidden="1" x14ac:dyDescent="0.2">
      <c r="A65799" t="s">
        <v>224825</v>
      </c>
      <c r="B65799" t="s">
        <v>224826</v>
      </c>
      <c r="C65799" t="s">
        <v>224827</v>
      </c>
      <c r="D65799" t="s">
        <v>918</v>
      </c>
      <c r="E65799">
        <v>11040000</v>
      </c>
      <c r="F65799" t="s">
        <v>18</v>
      </c>
      <c r="G65799" t="s">
        <v>25</v>
      </c>
      <c r="H65799" t="s">
        <v>644</v>
      </c>
      <c r="I65799" t="s">
        <v>645</v>
      </c>
      <c r="J65799" t="s">
        <v>7484</v>
      </c>
      <c r="K65799">
        <v>2</v>
      </c>
      <c r="L65799" s="1">
        <v>40914</v>
      </c>
      <c r="M65799" s="1">
        <v>41674</v>
      </c>
      <c r="N65799" s="1">
        <v>41805</v>
      </c>
      <c r="O65799"/>
      <c r="P65799"/>
      <c r="Q65799"/>
      <c r="R65799"/>
    </row>
    <row r="65800" spans="1:18" hidden="1" x14ac:dyDescent="0.2">
      <c r="A65800" t="s">
        <v>224828</v>
      </c>
      <c r="B65800" t="s">
        <v>224829</v>
      </c>
      <c r="C65800" t="s">
        <v>224830</v>
      </c>
      <c r="D65800" t="s">
        <v>64528</v>
      </c>
      <c r="E65800">
        <v>500000</v>
      </c>
      <c r="F65800" t="s">
        <v>18</v>
      </c>
      <c r="G65800" t="s">
        <v>19</v>
      </c>
      <c r="H65800">
        <v>19</v>
      </c>
      <c r="I65800" t="s">
        <v>474</v>
      </c>
      <c r="J65800" t="s">
        <v>474</v>
      </c>
      <c r="K65800">
        <v>1</v>
      </c>
      <c r="M65800" s="1">
        <v>42149</v>
      </c>
      <c r="N65800" s="1">
        <v>42149</v>
      </c>
      <c r="O65800"/>
      <c r="P65800"/>
      <c r="Q65800"/>
      <c r="R65800"/>
    </row>
    <row r="65801" spans="1:18" hidden="1" x14ac:dyDescent="0.2">
      <c r="A65801" t="s">
        <v>224831</v>
      </c>
      <c r="B65801" t="s">
        <v>85996</v>
      </c>
      <c r="C65801" t="s">
        <v>224832</v>
      </c>
      <c r="D65801" t="s">
        <v>224833</v>
      </c>
      <c r="E65801">
        <v>86100000</v>
      </c>
      <c r="F65801" t="s">
        <v>18</v>
      </c>
      <c r="G65801" t="s">
        <v>25</v>
      </c>
      <c r="H65801" t="s">
        <v>64</v>
      </c>
      <c r="I65801" t="s">
        <v>65</v>
      </c>
      <c r="J65801" t="s">
        <v>71</v>
      </c>
      <c r="K65801">
        <v>4</v>
      </c>
      <c r="L65801" s="1">
        <v>40544</v>
      </c>
      <c r="M65801" s="1">
        <v>40940</v>
      </c>
      <c r="N65801" s="1">
        <v>42100</v>
      </c>
      <c r="O65801"/>
      <c r="P65801"/>
      <c r="Q65801"/>
      <c r="R65801"/>
    </row>
    <row r="65802" spans="1:18" hidden="1" x14ac:dyDescent="0.2">
      <c r="A65802" t="s">
        <v>224834</v>
      </c>
      <c r="B65802" t="s">
        <v>224835</v>
      </c>
      <c r="C65802" t="s">
        <v>224836</v>
      </c>
      <c r="D65802" t="s">
        <v>36</v>
      </c>
      <c r="E65802">
        <v>1065294</v>
      </c>
      <c r="F65802" t="s">
        <v>18</v>
      </c>
      <c r="G65802" t="s">
        <v>25</v>
      </c>
      <c r="H65802" t="s">
        <v>82</v>
      </c>
      <c r="I65802" t="s">
        <v>1764</v>
      </c>
      <c r="J65802" t="s">
        <v>2524</v>
      </c>
      <c r="K65802">
        <v>3</v>
      </c>
      <c r="L65802" s="1">
        <v>41030</v>
      </c>
      <c r="M65802" s="1">
        <v>41090</v>
      </c>
      <c r="N65802" s="1">
        <v>41604</v>
      </c>
      <c r="O65802"/>
      <c r="P65802"/>
      <c r="Q65802"/>
      <c r="R65802"/>
    </row>
    <row r="65803" spans="1:18" hidden="1" x14ac:dyDescent="0.2">
      <c r="A65803" t="s">
        <v>224837</v>
      </c>
      <c r="B65803" t="s">
        <v>224838</v>
      </c>
      <c r="D65803" t="s">
        <v>224839</v>
      </c>
      <c r="E65803">
        <v>10806952</v>
      </c>
      <c r="F65803" t="s">
        <v>207</v>
      </c>
      <c r="G65803" t="s">
        <v>25</v>
      </c>
      <c r="H65803" t="s">
        <v>82</v>
      </c>
      <c r="I65803" t="s">
        <v>1764</v>
      </c>
      <c r="J65803" t="s">
        <v>2524</v>
      </c>
      <c r="K65803">
        <v>2</v>
      </c>
      <c r="M65803" s="1">
        <v>40130</v>
      </c>
      <c r="N65803" s="1">
        <v>40617</v>
      </c>
      <c r="O65803"/>
      <c r="P65803"/>
      <c r="Q65803"/>
      <c r="R65803"/>
    </row>
    <row r="65804" spans="1:18" hidden="1" x14ac:dyDescent="0.2">
      <c r="A65804" t="s">
        <v>224840</v>
      </c>
      <c r="B65804" t="s">
        <v>224841</v>
      </c>
      <c r="C65804" t="s">
        <v>224842</v>
      </c>
      <c r="D65804" t="s">
        <v>224843</v>
      </c>
      <c r="E65804">
        <v>64630000</v>
      </c>
      <c r="F65804" t="s">
        <v>113</v>
      </c>
      <c r="G65804" t="s">
        <v>25</v>
      </c>
      <c r="H65804" t="s">
        <v>64</v>
      </c>
      <c r="I65804" t="s">
        <v>65</v>
      </c>
      <c r="J65804" t="s">
        <v>1251</v>
      </c>
      <c r="K65804">
        <v>6</v>
      </c>
      <c r="L65804" s="1">
        <v>37622</v>
      </c>
      <c r="M65804" s="1">
        <v>38509</v>
      </c>
      <c r="N65804" s="1">
        <v>40909</v>
      </c>
      <c r="O65804"/>
      <c r="P65804"/>
      <c r="Q65804"/>
      <c r="R65804"/>
    </row>
    <row r="65805" spans="1:18" hidden="1" x14ac:dyDescent="0.2">
      <c r="A65805" t="s">
        <v>224844</v>
      </c>
      <c r="B65805" t="s">
        <v>224845</v>
      </c>
      <c r="C65805" t="s">
        <v>224846</v>
      </c>
      <c r="D65805" t="s">
        <v>224847</v>
      </c>
      <c r="E65805">
        <v>30000</v>
      </c>
      <c r="F65805" t="s">
        <v>18</v>
      </c>
      <c r="G65805" t="s">
        <v>25</v>
      </c>
      <c r="H65805" t="s">
        <v>64</v>
      </c>
      <c r="I65805" t="s">
        <v>65</v>
      </c>
      <c r="J65805" t="s">
        <v>71</v>
      </c>
      <c r="K65805">
        <v>1</v>
      </c>
      <c r="M65805" s="1">
        <v>41883</v>
      </c>
      <c r="N65805" s="1">
        <v>41883</v>
      </c>
      <c r="O65805"/>
      <c r="P65805"/>
      <c r="Q65805"/>
      <c r="R65805"/>
    </row>
    <row r="65806" spans="1:18" hidden="1" x14ac:dyDescent="0.2">
      <c r="A65806" t="s">
        <v>224848</v>
      </c>
      <c r="B65806" t="s">
        <v>224849</v>
      </c>
      <c r="C65806" t="s">
        <v>224850</v>
      </c>
      <c r="D65806" t="s">
        <v>70</v>
      </c>
      <c r="E65806">
        <v>1667189</v>
      </c>
      <c r="F65806" t="s">
        <v>18</v>
      </c>
      <c r="G65806" t="s">
        <v>25</v>
      </c>
      <c r="H65806" t="s">
        <v>64</v>
      </c>
      <c r="I65806" t="s">
        <v>65</v>
      </c>
      <c r="J65806" t="s">
        <v>71</v>
      </c>
      <c r="K65806">
        <v>2</v>
      </c>
      <c r="L65806" s="1">
        <v>40544</v>
      </c>
      <c r="M65806" s="1">
        <v>41289</v>
      </c>
      <c r="N65806" s="1">
        <v>41673</v>
      </c>
      <c r="O65806"/>
      <c r="P65806"/>
      <c r="Q65806"/>
      <c r="R65806"/>
    </row>
    <row r="65807" spans="1:18" hidden="1" x14ac:dyDescent="0.2">
      <c r="A65807" t="s">
        <v>224851</v>
      </c>
      <c r="B65807" t="s">
        <v>224852</v>
      </c>
      <c r="C65807" t="s">
        <v>224853</v>
      </c>
      <c r="D65807" t="s">
        <v>42</v>
      </c>
      <c r="E65807" t="s">
        <v>43</v>
      </c>
      <c r="F65807" t="s">
        <v>18</v>
      </c>
      <c r="G65807" t="s">
        <v>19</v>
      </c>
      <c r="H65807">
        <v>19</v>
      </c>
      <c r="I65807" t="s">
        <v>474</v>
      </c>
      <c r="J65807" t="s">
        <v>474</v>
      </c>
      <c r="K65807">
        <v>1</v>
      </c>
      <c r="M65807" s="1">
        <v>42206</v>
      </c>
      <c r="N65807" s="1">
        <v>42206</v>
      </c>
      <c r="O65807"/>
      <c r="P65807"/>
      <c r="Q65807"/>
      <c r="R65807"/>
    </row>
    <row r="65808" spans="1:18" hidden="1" x14ac:dyDescent="0.2">
      <c r="A65808" t="s">
        <v>224854</v>
      </c>
      <c r="B65808" t="s">
        <v>224855</v>
      </c>
      <c r="C65808" t="s">
        <v>224856</v>
      </c>
      <c r="D65808" t="s">
        <v>224857</v>
      </c>
      <c r="E65808" t="s">
        <v>43</v>
      </c>
      <c r="F65808" t="s">
        <v>18</v>
      </c>
      <c r="G65808" t="s">
        <v>25</v>
      </c>
      <c r="H65808" t="s">
        <v>64</v>
      </c>
      <c r="I65808" t="s">
        <v>65</v>
      </c>
      <c r="J65808" t="s">
        <v>71</v>
      </c>
      <c r="K65808">
        <v>1</v>
      </c>
      <c r="L65808" s="1">
        <v>40909</v>
      </c>
      <c r="M65808" s="1">
        <v>42064</v>
      </c>
      <c r="N65808" s="1">
        <v>42064</v>
      </c>
      <c r="O65808"/>
      <c r="P65808"/>
      <c r="Q65808"/>
      <c r="R65808"/>
    </row>
    <row r="65809" spans="1:18" x14ac:dyDescent="0.2">
      <c r="A65809" t="s">
        <v>224858</v>
      </c>
      <c r="B65809" t="s">
        <v>224859</v>
      </c>
      <c r="C65809" t="s">
        <v>224860</v>
      </c>
      <c r="D65809" t="s">
        <v>70</v>
      </c>
      <c r="E65809">
        <v>500000</v>
      </c>
      <c r="F65809" t="s">
        <v>207</v>
      </c>
      <c r="G65809" t="s">
        <v>25</v>
      </c>
      <c r="H65809" t="s">
        <v>64</v>
      </c>
      <c r="I65809" t="s">
        <v>65</v>
      </c>
      <c r="J65809" t="s">
        <v>271</v>
      </c>
      <c r="K65809">
        <v>1</v>
      </c>
      <c r="L65809" s="1">
        <v>39526</v>
      </c>
      <c r="M65809" s="1">
        <v>39569</v>
      </c>
      <c r="N65809" s="1">
        <v>39569</v>
      </c>
    </row>
    <row r="65810" spans="1:18" hidden="1" x14ac:dyDescent="0.2">
      <c r="A65810" t="s">
        <v>224861</v>
      </c>
      <c r="B65810" t="s">
        <v>224862</v>
      </c>
      <c r="C65810" t="s">
        <v>224863</v>
      </c>
      <c r="D65810" t="s">
        <v>357</v>
      </c>
      <c r="E65810">
        <v>17021128</v>
      </c>
      <c r="F65810" t="s">
        <v>18</v>
      </c>
      <c r="G65810" t="s">
        <v>2125</v>
      </c>
      <c r="H65810">
        <v>13</v>
      </c>
      <c r="I65810" t="s">
        <v>2126</v>
      </c>
      <c r="J65810" t="s">
        <v>2126</v>
      </c>
      <c r="K65810">
        <v>2</v>
      </c>
      <c r="L65810" s="1">
        <v>39083</v>
      </c>
      <c r="M65810" s="1">
        <v>40892</v>
      </c>
      <c r="N65810" s="1">
        <v>41170</v>
      </c>
      <c r="O65810"/>
      <c r="P65810"/>
      <c r="Q65810"/>
      <c r="R65810"/>
    </row>
    <row r="65811" spans="1:18" hidden="1" x14ac:dyDescent="0.2">
      <c r="A65811" t="s">
        <v>224864</v>
      </c>
      <c r="B65811" t="s">
        <v>224865</v>
      </c>
      <c r="C65811" t="s">
        <v>224866</v>
      </c>
      <c r="D65811" t="s">
        <v>224867</v>
      </c>
      <c r="E65811" t="s">
        <v>43</v>
      </c>
      <c r="F65811" t="s">
        <v>18</v>
      </c>
      <c r="G65811" t="s">
        <v>19</v>
      </c>
      <c r="H65811">
        <v>16</v>
      </c>
      <c r="I65811" t="s">
        <v>7937</v>
      </c>
      <c r="J65811" t="s">
        <v>7937</v>
      </c>
      <c r="K65811">
        <v>1</v>
      </c>
      <c r="L65811" s="1">
        <v>36892</v>
      </c>
      <c r="M65811" s="1">
        <v>42287</v>
      </c>
      <c r="N65811" s="1">
        <v>42287</v>
      </c>
      <c r="O65811"/>
      <c r="P65811"/>
      <c r="Q65811"/>
      <c r="R65811"/>
    </row>
    <row r="65812" spans="1:18" hidden="1" x14ac:dyDescent="0.2">
      <c r="A65812" t="s">
        <v>224868</v>
      </c>
      <c r="B65812" t="s">
        <v>224869</v>
      </c>
      <c r="C65812" t="s">
        <v>224870</v>
      </c>
      <c r="D65812" t="s">
        <v>224871</v>
      </c>
      <c r="E65812">
        <v>107500</v>
      </c>
      <c r="F65812" t="s">
        <v>18</v>
      </c>
      <c r="G65812" t="s">
        <v>222</v>
      </c>
      <c r="H65812">
        <v>2</v>
      </c>
      <c r="I65812" t="s">
        <v>4955</v>
      </c>
      <c r="J65812" t="s">
        <v>224872</v>
      </c>
      <c r="K65812">
        <v>1</v>
      </c>
      <c r="M65812" s="1">
        <v>42033</v>
      </c>
      <c r="N65812" s="1">
        <v>42033</v>
      </c>
      <c r="O65812"/>
      <c r="P65812"/>
      <c r="Q65812"/>
      <c r="R65812"/>
    </row>
    <row r="65813" spans="1:18" hidden="1" x14ac:dyDescent="0.2">
      <c r="A65813" t="s">
        <v>224873</v>
      </c>
      <c r="B65813" t="s">
        <v>224874</v>
      </c>
      <c r="C65813" t="s">
        <v>224875</v>
      </c>
      <c r="D65813" t="s">
        <v>42</v>
      </c>
      <c r="E65813" t="s">
        <v>43</v>
      </c>
      <c r="F65813" t="s">
        <v>18</v>
      </c>
      <c r="G65813" t="s">
        <v>25</v>
      </c>
      <c r="H65813" t="s">
        <v>158</v>
      </c>
      <c r="I65813" t="s">
        <v>244</v>
      </c>
      <c r="J65813" t="s">
        <v>327</v>
      </c>
      <c r="K65813">
        <v>1</v>
      </c>
      <c r="L65813" s="1">
        <v>41640</v>
      </c>
      <c r="M65813" s="1">
        <v>42017</v>
      </c>
      <c r="N65813" s="1">
        <v>42017</v>
      </c>
      <c r="O65813"/>
      <c r="P65813"/>
      <c r="Q65813"/>
      <c r="R65813"/>
    </row>
    <row r="65814" spans="1:18" hidden="1" x14ac:dyDescent="0.2">
      <c r="A65814" t="s">
        <v>224876</v>
      </c>
      <c r="B65814" t="s">
        <v>224877</v>
      </c>
      <c r="C65814" t="s">
        <v>224878</v>
      </c>
      <c r="D65814" t="s">
        <v>224879</v>
      </c>
      <c r="E65814">
        <v>429564</v>
      </c>
      <c r="F65814" t="s">
        <v>113</v>
      </c>
      <c r="G65814" t="s">
        <v>165</v>
      </c>
      <c r="H65814" t="s">
        <v>166</v>
      </c>
      <c r="I65814" t="s">
        <v>167</v>
      </c>
      <c r="J65814" t="s">
        <v>167</v>
      </c>
      <c r="K65814">
        <v>1</v>
      </c>
      <c r="L65814" s="1">
        <v>40909</v>
      </c>
      <c r="M65814" s="1">
        <v>41518</v>
      </c>
      <c r="N65814" s="1">
        <v>41518</v>
      </c>
      <c r="O65814"/>
      <c r="P65814"/>
      <c r="Q65814"/>
      <c r="R65814"/>
    </row>
    <row r="65815" spans="1:18" hidden="1" x14ac:dyDescent="0.2">
      <c r="A65815" t="s">
        <v>224880</v>
      </c>
      <c r="B65815" t="s">
        <v>224881</v>
      </c>
      <c r="C65815" t="s">
        <v>224882</v>
      </c>
      <c r="D65815" t="s">
        <v>224883</v>
      </c>
      <c r="E65815">
        <v>35792</v>
      </c>
      <c r="F65815" t="s">
        <v>18</v>
      </c>
      <c r="G65815" t="s">
        <v>128</v>
      </c>
      <c r="H65815" t="s">
        <v>2589</v>
      </c>
      <c r="I65815" t="s">
        <v>2590</v>
      </c>
      <c r="J65815" t="s">
        <v>2590</v>
      </c>
      <c r="K65815">
        <v>2</v>
      </c>
      <c r="L65815" s="1">
        <v>41456</v>
      </c>
      <c r="M65815" s="1">
        <v>41683</v>
      </c>
      <c r="N65815" s="1">
        <v>42089</v>
      </c>
      <c r="O65815"/>
      <c r="P65815"/>
      <c r="Q65815"/>
      <c r="R65815"/>
    </row>
    <row r="65816" spans="1:18" hidden="1" x14ac:dyDescent="0.2">
      <c r="A65816" t="s">
        <v>224884</v>
      </c>
      <c r="B65816" t="s">
        <v>224885</v>
      </c>
      <c r="C65816" t="s">
        <v>224886</v>
      </c>
      <c r="D65816" t="s">
        <v>224887</v>
      </c>
      <c r="E65816">
        <v>74447</v>
      </c>
      <c r="F65816" t="s">
        <v>18</v>
      </c>
      <c r="G65816" t="s">
        <v>650</v>
      </c>
      <c r="H65816">
        <v>20</v>
      </c>
      <c r="I65816" t="s">
        <v>651</v>
      </c>
      <c r="J65816" t="s">
        <v>651</v>
      </c>
      <c r="K65816">
        <v>2</v>
      </c>
      <c r="L65816" s="1">
        <v>41659</v>
      </c>
      <c r="M65816" s="1">
        <v>41548</v>
      </c>
      <c r="N65816" s="1">
        <v>41659</v>
      </c>
      <c r="O65816"/>
      <c r="P65816"/>
      <c r="Q65816"/>
      <c r="R65816"/>
    </row>
    <row r="65817" spans="1:18" x14ac:dyDescent="0.2">
      <c r="A65817" t="s">
        <v>224888</v>
      </c>
      <c r="B65817" t="s">
        <v>224889</v>
      </c>
      <c r="C65817" t="s">
        <v>224890</v>
      </c>
      <c r="D65817" t="s">
        <v>56</v>
      </c>
      <c r="E65817">
        <v>25000</v>
      </c>
      <c r="F65817" t="s">
        <v>18</v>
      </c>
      <c r="G65817" t="s">
        <v>25</v>
      </c>
      <c r="H65817" t="s">
        <v>64</v>
      </c>
      <c r="I65817" t="s">
        <v>65</v>
      </c>
      <c r="J65817" t="s">
        <v>271</v>
      </c>
      <c r="K65817">
        <v>1</v>
      </c>
      <c r="L65817" s="1">
        <v>37987</v>
      </c>
      <c r="M65817" s="1">
        <v>41411</v>
      </c>
      <c r="N65817" s="1">
        <v>41411</v>
      </c>
    </row>
    <row r="65818" spans="1:18" x14ac:dyDescent="0.2">
      <c r="A65818" t="s">
        <v>224891</v>
      </c>
      <c r="B65818" t="s">
        <v>224892</v>
      </c>
      <c r="C65818" t="s">
        <v>224893</v>
      </c>
      <c r="D65818" t="s">
        <v>224894</v>
      </c>
      <c r="E65818">
        <v>250000</v>
      </c>
      <c r="F65818" t="s">
        <v>207</v>
      </c>
      <c r="G65818" t="s">
        <v>25</v>
      </c>
      <c r="H65818" t="s">
        <v>64</v>
      </c>
      <c r="I65818" t="s">
        <v>65</v>
      </c>
      <c r="J65818" t="s">
        <v>71</v>
      </c>
      <c r="K65818">
        <v>1</v>
      </c>
      <c r="L65818" s="1">
        <v>39692</v>
      </c>
      <c r="M65818" s="1">
        <v>39692</v>
      </c>
      <c r="N65818" s="1">
        <v>39692</v>
      </c>
    </row>
    <row r="65819" spans="1:18" hidden="1" x14ac:dyDescent="0.2">
      <c r="A65819" t="s">
        <v>224895</v>
      </c>
      <c r="B65819" t="s">
        <v>224896</v>
      </c>
      <c r="D65819" t="s">
        <v>36</v>
      </c>
      <c r="E65819">
        <v>15000</v>
      </c>
      <c r="F65819" t="s">
        <v>113</v>
      </c>
      <c r="K65819">
        <v>1</v>
      </c>
      <c r="M65819" s="1">
        <v>39083</v>
      </c>
      <c r="N65819" s="1">
        <v>39083</v>
      </c>
      <c r="O65819"/>
      <c r="P65819"/>
      <c r="Q65819"/>
      <c r="R65819"/>
    </row>
    <row r="65820" spans="1:18" x14ac:dyDescent="0.2">
      <c r="A65820" t="s">
        <v>224897</v>
      </c>
      <c r="B65820" t="s">
        <v>224898</v>
      </c>
      <c r="C65820" t="s">
        <v>224899</v>
      </c>
      <c r="D65820" t="s">
        <v>224900</v>
      </c>
      <c r="E65820">
        <v>4900000</v>
      </c>
      <c r="F65820" t="s">
        <v>18</v>
      </c>
      <c r="G65820" t="s">
        <v>25</v>
      </c>
      <c r="H65820" t="s">
        <v>64</v>
      </c>
      <c r="I65820" t="s">
        <v>65</v>
      </c>
      <c r="J65820" t="s">
        <v>606</v>
      </c>
      <c r="K65820">
        <v>1</v>
      </c>
      <c r="L65820" s="1">
        <v>40909</v>
      </c>
      <c r="M65820" s="1">
        <v>42159</v>
      </c>
      <c r="N65820" s="1">
        <v>42159</v>
      </c>
    </row>
    <row r="65821" spans="1:18" x14ac:dyDescent="0.2">
      <c r="A65821" t="s">
        <v>224901</v>
      </c>
      <c r="B65821" t="s">
        <v>224902</v>
      </c>
      <c r="C65821" t="s">
        <v>224903</v>
      </c>
      <c r="D65821" t="s">
        <v>224904</v>
      </c>
      <c r="E65821">
        <v>1500000</v>
      </c>
      <c r="F65821" t="s">
        <v>18</v>
      </c>
      <c r="G65821" t="s">
        <v>25</v>
      </c>
      <c r="H65821" t="s">
        <v>64</v>
      </c>
      <c r="I65821" t="s">
        <v>65</v>
      </c>
      <c r="J65821" t="s">
        <v>271</v>
      </c>
      <c r="K65821">
        <v>1</v>
      </c>
      <c r="L65821" s="1">
        <v>41275</v>
      </c>
      <c r="M65821" s="1">
        <v>41891</v>
      </c>
      <c r="N65821" s="1">
        <v>41891</v>
      </c>
    </row>
    <row r="65822" spans="1:18" hidden="1" x14ac:dyDescent="0.2">
      <c r="A65822" t="s">
        <v>224905</v>
      </c>
      <c r="B65822" t="s">
        <v>224906</v>
      </c>
      <c r="C65822" t="s">
        <v>224907</v>
      </c>
      <c r="D65822" t="s">
        <v>224908</v>
      </c>
      <c r="E65822">
        <v>106327</v>
      </c>
      <c r="F65822" t="s">
        <v>18</v>
      </c>
      <c r="G65822" t="s">
        <v>165</v>
      </c>
      <c r="H65822" t="s">
        <v>1454</v>
      </c>
      <c r="I65822" t="s">
        <v>35986</v>
      </c>
      <c r="J65822" t="s">
        <v>35986</v>
      </c>
      <c r="K65822">
        <v>1</v>
      </c>
      <c r="L65822" s="1">
        <v>39969</v>
      </c>
      <c r="M65822" s="1">
        <v>39969</v>
      </c>
      <c r="N65822" s="1">
        <v>39969</v>
      </c>
      <c r="O65822"/>
      <c r="P65822"/>
      <c r="Q65822"/>
      <c r="R65822"/>
    </row>
    <row r="65823" spans="1:18" x14ac:dyDescent="0.2">
      <c r="A65823" t="s">
        <v>224909</v>
      </c>
      <c r="B65823" t="s">
        <v>224910</v>
      </c>
      <c r="C65823" t="s">
        <v>224911</v>
      </c>
      <c r="D65823" t="s">
        <v>224912</v>
      </c>
      <c r="E65823">
        <v>4600000</v>
      </c>
      <c r="F65823" t="s">
        <v>18</v>
      </c>
      <c r="K65823">
        <v>3</v>
      </c>
      <c r="L65823" s="1">
        <v>40544</v>
      </c>
      <c r="M65823" s="1">
        <v>40544</v>
      </c>
      <c r="N65823" s="1">
        <v>42080</v>
      </c>
    </row>
    <row r="65824" spans="1:18" hidden="1" x14ac:dyDescent="0.2">
      <c r="A65824" t="s">
        <v>224913</v>
      </c>
      <c r="B65824" t="s">
        <v>224914</v>
      </c>
      <c r="C65824" t="s">
        <v>224915</v>
      </c>
      <c r="D65824" t="s">
        <v>256</v>
      </c>
      <c r="E65824" t="s">
        <v>43</v>
      </c>
      <c r="F65824" t="s">
        <v>18</v>
      </c>
      <c r="G65824" t="s">
        <v>25</v>
      </c>
      <c r="H65824" t="s">
        <v>1352</v>
      </c>
      <c r="I65824" t="s">
        <v>1353</v>
      </c>
      <c r="J65824" t="s">
        <v>1354</v>
      </c>
      <c r="K65824">
        <v>1</v>
      </c>
      <c r="L65824" s="1">
        <v>39650</v>
      </c>
      <c r="M65824" s="1">
        <v>40989</v>
      </c>
      <c r="N65824" s="1">
        <v>40989</v>
      </c>
      <c r="O65824"/>
      <c r="P65824"/>
      <c r="Q65824"/>
      <c r="R65824"/>
    </row>
    <row r="65825" spans="1:18" hidden="1" x14ac:dyDescent="0.2">
      <c r="A65825" t="s">
        <v>224916</v>
      </c>
      <c r="B65825" t="s">
        <v>224917</v>
      </c>
      <c r="C65825" t="s">
        <v>224918</v>
      </c>
      <c r="D65825" t="s">
        <v>224919</v>
      </c>
      <c r="E65825">
        <v>3388436</v>
      </c>
      <c r="F65825" t="s">
        <v>18</v>
      </c>
      <c r="G65825" t="s">
        <v>25</v>
      </c>
      <c r="H65825" t="s">
        <v>106</v>
      </c>
      <c r="I65825" t="s">
        <v>107</v>
      </c>
      <c r="J65825" t="s">
        <v>108</v>
      </c>
      <c r="K65825">
        <v>2</v>
      </c>
      <c r="L65825" s="1">
        <v>40374</v>
      </c>
      <c r="M65825" s="1">
        <v>40909</v>
      </c>
      <c r="N65825" s="1">
        <v>41630</v>
      </c>
      <c r="O65825"/>
      <c r="P65825"/>
      <c r="Q65825"/>
      <c r="R65825"/>
    </row>
    <row r="65826" spans="1:18" x14ac:dyDescent="0.2">
      <c r="A65826" t="s">
        <v>224920</v>
      </c>
      <c r="B65826" t="s">
        <v>224921</v>
      </c>
      <c r="C65826" t="s">
        <v>224922</v>
      </c>
      <c r="D65826" t="s">
        <v>224923</v>
      </c>
      <c r="E65826">
        <v>1000000</v>
      </c>
      <c r="F65826" t="s">
        <v>18</v>
      </c>
      <c r="G65826" t="s">
        <v>552</v>
      </c>
      <c r="H65826">
        <v>52</v>
      </c>
      <c r="I65826" t="s">
        <v>6224</v>
      </c>
      <c r="J65826" t="s">
        <v>6224</v>
      </c>
      <c r="K65826">
        <v>1</v>
      </c>
      <c r="L65826" s="1">
        <v>39448</v>
      </c>
      <c r="M65826" s="1">
        <v>40879</v>
      </c>
      <c r="N65826" s="1">
        <v>40879</v>
      </c>
    </row>
    <row r="65827" spans="1:18" hidden="1" x14ac:dyDescent="0.2">
      <c r="A65827" t="s">
        <v>224924</v>
      </c>
      <c r="B65827" t="s">
        <v>224925</v>
      </c>
      <c r="C65827" t="s">
        <v>224926</v>
      </c>
      <c r="D65827" t="s">
        <v>42</v>
      </c>
      <c r="E65827">
        <v>678100</v>
      </c>
      <c r="F65827" t="s">
        <v>18</v>
      </c>
      <c r="K65827">
        <v>1</v>
      </c>
      <c r="L65827" s="1">
        <v>40179</v>
      </c>
      <c r="M65827" s="1">
        <v>42165</v>
      </c>
      <c r="N65827" s="1">
        <v>42165</v>
      </c>
      <c r="O65827"/>
      <c r="P65827"/>
      <c r="Q65827"/>
      <c r="R65827"/>
    </row>
    <row r="65828" spans="1:18" hidden="1" x14ac:dyDescent="0.2">
      <c r="A65828" t="s">
        <v>224927</v>
      </c>
      <c r="B65828" t="s">
        <v>224928</v>
      </c>
      <c r="C65828" t="s">
        <v>224929</v>
      </c>
      <c r="D65828" t="s">
        <v>1384</v>
      </c>
      <c r="E65828">
        <v>112254773</v>
      </c>
      <c r="F65828" t="s">
        <v>113</v>
      </c>
      <c r="G65828" t="s">
        <v>25</v>
      </c>
      <c r="H65828" t="s">
        <v>64</v>
      </c>
      <c r="I65828" t="s">
        <v>65</v>
      </c>
      <c r="J65828" t="s">
        <v>114</v>
      </c>
      <c r="K65828">
        <v>9</v>
      </c>
      <c r="L65828" s="1">
        <v>38353</v>
      </c>
      <c r="M65828" s="1">
        <v>39118</v>
      </c>
      <c r="N65828" s="1">
        <v>41618</v>
      </c>
      <c r="O65828"/>
      <c r="P65828"/>
      <c r="Q65828"/>
      <c r="R65828"/>
    </row>
    <row r="65829" spans="1:18" x14ac:dyDescent="0.2">
      <c r="A65829" t="s">
        <v>224930</v>
      </c>
      <c r="B65829" t="s">
        <v>224931</v>
      </c>
      <c r="C65829" t="s">
        <v>224932</v>
      </c>
      <c r="D65829" t="s">
        <v>224933</v>
      </c>
      <c r="E65829">
        <v>800000</v>
      </c>
      <c r="F65829" t="s">
        <v>18</v>
      </c>
      <c r="K65829">
        <v>1</v>
      </c>
      <c r="L65829" s="1">
        <v>41275</v>
      </c>
      <c r="M65829" s="1">
        <v>41640</v>
      </c>
      <c r="N65829" s="1">
        <v>41640</v>
      </c>
    </row>
    <row r="65830" spans="1:18" x14ac:dyDescent="0.2">
      <c r="A65830" t="s">
        <v>224934</v>
      </c>
      <c r="B65830" t="s">
        <v>224935</v>
      </c>
      <c r="C65830" t="s">
        <v>224936</v>
      </c>
      <c r="D65830" t="s">
        <v>110332</v>
      </c>
      <c r="E65830">
        <v>12000000</v>
      </c>
      <c r="F65830" t="s">
        <v>18</v>
      </c>
      <c r="G65830" t="s">
        <v>25</v>
      </c>
      <c r="H65830" t="s">
        <v>142</v>
      </c>
      <c r="I65830" t="s">
        <v>143</v>
      </c>
      <c r="J65830" t="s">
        <v>143</v>
      </c>
      <c r="K65830">
        <v>1</v>
      </c>
      <c r="L65830" s="1">
        <v>39142</v>
      </c>
      <c r="M65830" s="1">
        <v>39168</v>
      </c>
      <c r="N65830" s="1">
        <v>39168</v>
      </c>
    </row>
    <row r="65831" spans="1:18" hidden="1" x14ac:dyDescent="0.2">
      <c r="A65831" t="s">
        <v>224937</v>
      </c>
      <c r="B65831" t="s">
        <v>224938</v>
      </c>
      <c r="C65831" t="s">
        <v>224939</v>
      </c>
      <c r="D65831" t="s">
        <v>63</v>
      </c>
      <c r="E65831">
        <v>27138500</v>
      </c>
      <c r="F65831" t="s">
        <v>207</v>
      </c>
      <c r="G65831" t="s">
        <v>25</v>
      </c>
      <c r="H65831" t="s">
        <v>158</v>
      </c>
      <c r="I65831" t="s">
        <v>244</v>
      </c>
      <c r="J65831" t="s">
        <v>6959</v>
      </c>
      <c r="K65831">
        <v>6</v>
      </c>
      <c r="L65831" s="1">
        <v>37956</v>
      </c>
      <c r="M65831" s="1">
        <v>40162</v>
      </c>
      <c r="N65831" s="1">
        <v>41032</v>
      </c>
      <c r="O65831"/>
      <c r="P65831"/>
      <c r="Q65831"/>
      <c r="R65831"/>
    </row>
    <row r="65832" spans="1:18" hidden="1" x14ac:dyDescent="0.2">
      <c r="A65832" t="s">
        <v>224940</v>
      </c>
      <c r="B65832" t="s">
        <v>224941</v>
      </c>
      <c r="C65832" t="s">
        <v>224942</v>
      </c>
      <c r="D65832" t="s">
        <v>56</v>
      </c>
      <c r="E65832" t="s">
        <v>43</v>
      </c>
      <c r="F65832" t="s">
        <v>18</v>
      </c>
      <c r="G65832" t="s">
        <v>25</v>
      </c>
      <c r="H65832" t="s">
        <v>972</v>
      </c>
      <c r="I65832" t="s">
        <v>973</v>
      </c>
      <c r="J65832" t="s">
        <v>973</v>
      </c>
      <c r="K65832">
        <v>1</v>
      </c>
      <c r="M65832" s="1">
        <v>41450</v>
      </c>
      <c r="N65832" s="1">
        <v>41450</v>
      </c>
      <c r="O65832"/>
      <c r="P65832"/>
      <c r="Q65832"/>
      <c r="R65832"/>
    </row>
    <row r="65833" spans="1:18" hidden="1" x14ac:dyDescent="0.2">
      <c r="A65833" t="s">
        <v>224943</v>
      </c>
      <c r="B65833" t="s">
        <v>224944</v>
      </c>
      <c r="C65833" t="s">
        <v>224945</v>
      </c>
      <c r="D65833" t="s">
        <v>56</v>
      </c>
      <c r="E65833">
        <v>40000</v>
      </c>
      <c r="F65833" t="s">
        <v>18</v>
      </c>
      <c r="G65833" t="s">
        <v>25</v>
      </c>
      <c r="H65833" t="s">
        <v>2791</v>
      </c>
      <c r="I65833" t="s">
        <v>8027</v>
      </c>
      <c r="J65833" t="s">
        <v>37683</v>
      </c>
      <c r="K65833">
        <v>1</v>
      </c>
      <c r="M65833" s="1">
        <v>40288</v>
      </c>
      <c r="N65833" s="1">
        <v>40288</v>
      </c>
      <c r="O65833"/>
      <c r="P65833"/>
      <c r="Q65833"/>
      <c r="R65833"/>
    </row>
    <row r="65834" spans="1:18" x14ac:dyDescent="0.2">
      <c r="A65834" t="s">
        <v>224946</v>
      </c>
      <c r="B65834" t="s">
        <v>224947</v>
      </c>
      <c r="C65834" t="s">
        <v>224948</v>
      </c>
      <c r="D65834" t="s">
        <v>11364</v>
      </c>
      <c r="E65834">
        <v>21500000</v>
      </c>
      <c r="F65834" t="s">
        <v>18</v>
      </c>
      <c r="G65834" t="s">
        <v>25</v>
      </c>
      <c r="H65834" t="s">
        <v>286</v>
      </c>
      <c r="I65834" t="s">
        <v>874</v>
      </c>
      <c r="J65834" t="s">
        <v>17332</v>
      </c>
      <c r="K65834">
        <v>1</v>
      </c>
      <c r="L65834" s="1">
        <v>36892</v>
      </c>
      <c r="M65834" s="1">
        <v>41521</v>
      </c>
      <c r="N65834" s="1">
        <v>41521</v>
      </c>
    </row>
    <row r="65835" spans="1:18" x14ac:dyDescent="0.2">
      <c r="A65835" t="s">
        <v>224949</v>
      </c>
      <c r="B65835" t="s">
        <v>224950</v>
      </c>
      <c r="C65835" t="s">
        <v>224951</v>
      </c>
      <c r="D65835" t="s">
        <v>224952</v>
      </c>
      <c r="E65835">
        <v>7700000</v>
      </c>
      <c r="F65835" t="s">
        <v>18</v>
      </c>
      <c r="G65835" t="s">
        <v>1062</v>
      </c>
      <c r="H65835">
        <v>16</v>
      </c>
      <c r="I65835" t="s">
        <v>1704</v>
      </c>
      <c r="J65835" t="s">
        <v>1704</v>
      </c>
      <c r="K65835">
        <v>2</v>
      </c>
      <c r="L65835" s="1">
        <v>41883</v>
      </c>
      <c r="M65835" s="1">
        <v>41968</v>
      </c>
      <c r="N65835" s="1">
        <v>42220</v>
      </c>
    </row>
    <row r="65836" spans="1:18" hidden="1" x14ac:dyDescent="0.2">
      <c r="A65836" t="s">
        <v>224953</v>
      </c>
      <c r="B65836" t="s">
        <v>224954</v>
      </c>
      <c r="C65836" t="s">
        <v>224955</v>
      </c>
      <c r="D65836" t="s">
        <v>45127</v>
      </c>
      <c r="E65836">
        <v>10571182</v>
      </c>
      <c r="F65836" t="s">
        <v>113</v>
      </c>
      <c r="G65836" t="s">
        <v>25</v>
      </c>
      <c r="H65836" t="s">
        <v>64</v>
      </c>
      <c r="I65836" t="s">
        <v>65</v>
      </c>
      <c r="J65836" t="s">
        <v>27113</v>
      </c>
      <c r="K65836">
        <v>1</v>
      </c>
      <c r="L65836" s="1">
        <v>39814</v>
      </c>
      <c r="M65836" s="1">
        <v>41598</v>
      </c>
      <c r="N65836" s="1">
        <v>41598</v>
      </c>
      <c r="O65836"/>
      <c r="P65836"/>
      <c r="Q65836"/>
      <c r="R65836"/>
    </row>
    <row r="65837" spans="1:18" hidden="1" x14ac:dyDescent="0.2">
      <c r="A65837" t="s">
        <v>224956</v>
      </c>
      <c r="B65837" t="s">
        <v>224957</v>
      </c>
      <c r="C65837" t="s">
        <v>224958</v>
      </c>
      <c r="D65837" t="s">
        <v>224959</v>
      </c>
      <c r="E65837" t="s">
        <v>43</v>
      </c>
      <c r="F65837" t="s">
        <v>18</v>
      </c>
      <c r="G65837" t="s">
        <v>165</v>
      </c>
      <c r="H65837" t="s">
        <v>5601</v>
      </c>
      <c r="I65837" t="s">
        <v>5805</v>
      </c>
      <c r="J65837" t="s">
        <v>5805</v>
      </c>
      <c r="K65837">
        <v>1</v>
      </c>
      <c r="L65837" s="1">
        <v>37591</v>
      </c>
      <c r="M65837" s="1">
        <v>39934</v>
      </c>
      <c r="N65837" s="1">
        <v>39934</v>
      </c>
      <c r="O65837"/>
      <c r="P65837"/>
      <c r="Q65837"/>
      <c r="R65837"/>
    </row>
    <row r="65838" spans="1:18" hidden="1" x14ac:dyDescent="0.2">
      <c r="A65838" t="s">
        <v>224960</v>
      </c>
      <c r="B65838" t="s">
        <v>224961</v>
      </c>
      <c r="C65838" t="s">
        <v>224962</v>
      </c>
      <c r="D65838" t="s">
        <v>42</v>
      </c>
      <c r="E65838" t="s">
        <v>43</v>
      </c>
      <c r="F65838" t="s">
        <v>18</v>
      </c>
      <c r="G65838" t="s">
        <v>25</v>
      </c>
      <c r="H65838" t="s">
        <v>64</v>
      </c>
      <c r="I65838" t="s">
        <v>65</v>
      </c>
      <c r="J65838" t="s">
        <v>100</v>
      </c>
      <c r="K65838">
        <v>1</v>
      </c>
      <c r="L65838" s="1">
        <v>39173</v>
      </c>
      <c r="M65838" s="1">
        <v>39583</v>
      </c>
      <c r="N65838" s="1">
        <v>39583</v>
      </c>
      <c r="O65838"/>
      <c r="P65838"/>
      <c r="Q65838"/>
      <c r="R65838"/>
    </row>
    <row r="65839" spans="1:18" x14ac:dyDescent="0.2">
      <c r="A65839" t="s">
        <v>224963</v>
      </c>
      <c r="B65839" t="s">
        <v>224964</v>
      </c>
      <c r="C65839" t="s">
        <v>224965</v>
      </c>
      <c r="D65839" t="s">
        <v>77395</v>
      </c>
      <c r="E65839">
        <v>350000</v>
      </c>
      <c r="F65839" t="s">
        <v>207</v>
      </c>
      <c r="G65839" t="s">
        <v>25</v>
      </c>
      <c r="H65839" t="s">
        <v>64</v>
      </c>
      <c r="I65839" t="s">
        <v>65</v>
      </c>
      <c r="J65839" t="s">
        <v>71</v>
      </c>
      <c r="K65839">
        <v>2</v>
      </c>
      <c r="L65839" s="1">
        <v>42019</v>
      </c>
      <c r="M65839" s="1">
        <v>41998</v>
      </c>
      <c r="N65839" s="1">
        <v>42160</v>
      </c>
    </row>
    <row r="65840" spans="1:18" hidden="1" x14ac:dyDescent="0.2">
      <c r="A65840" t="s">
        <v>224966</v>
      </c>
      <c r="B65840" t="s">
        <v>224967</v>
      </c>
      <c r="C65840" t="s">
        <v>224968</v>
      </c>
      <c r="D65840" t="s">
        <v>224969</v>
      </c>
      <c r="E65840">
        <v>33477051</v>
      </c>
      <c r="F65840" t="s">
        <v>18</v>
      </c>
      <c r="G65840" t="s">
        <v>25</v>
      </c>
      <c r="H65840" t="s">
        <v>64</v>
      </c>
      <c r="I65840" t="s">
        <v>65</v>
      </c>
      <c r="J65840" t="s">
        <v>71</v>
      </c>
      <c r="K65840">
        <v>3</v>
      </c>
      <c r="L65840" s="1">
        <v>40544</v>
      </c>
      <c r="M65840" s="1">
        <v>41275</v>
      </c>
      <c r="N65840" s="1">
        <v>42235</v>
      </c>
      <c r="O65840"/>
      <c r="P65840"/>
      <c r="Q65840"/>
      <c r="R65840"/>
    </row>
    <row r="65841" spans="1:18" hidden="1" x14ac:dyDescent="0.2">
      <c r="A65841" t="s">
        <v>224970</v>
      </c>
      <c r="B65841" t="s">
        <v>224971</v>
      </c>
      <c r="C65841" t="s">
        <v>224972</v>
      </c>
      <c r="E65841" t="s">
        <v>43</v>
      </c>
      <c r="F65841" t="s">
        <v>18</v>
      </c>
      <c r="G65841" t="s">
        <v>57</v>
      </c>
      <c r="H65841" t="s">
        <v>4487</v>
      </c>
      <c r="I65841" t="s">
        <v>6236</v>
      </c>
      <c r="J65841" t="s">
        <v>6236</v>
      </c>
      <c r="K65841">
        <v>1</v>
      </c>
      <c r="M65841" s="1">
        <v>41380</v>
      </c>
      <c r="N65841" s="1">
        <v>41380</v>
      </c>
      <c r="O65841"/>
      <c r="P65841"/>
      <c r="Q65841"/>
      <c r="R65841"/>
    </row>
    <row r="65842" spans="1:18" x14ac:dyDescent="0.2">
      <c r="A65842" t="s">
        <v>224973</v>
      </c>
      <c r="B65842" t="s">
        <v>224974</v>
      </c>
      <c r="C65842" t="s">
        <v>224975</v>
      </c>
      <c r="D65842" t="s">
        <v>70</v>
      </c>
      <c r="E65842">
        <v>225000</v>
      </c>
      <c r="F65842" t="s">
        <v>18</v>
      </c>
      <c r="K65842">
        <v>2</v>
      </c>
      <c r="L65842" s="1">
        <v>41244</v>
      </c>
      <c r="M65842" s="1">
        <v>41244</v>
      </c>
      <c r="N65842" s="1">
        <v>41438</v>
      </c>
    </row>
    <row r="65843" spans="1:18" hidden="1" x14ac:dyDescent="0.2">
      <c r="A65843" t="s">
        <v>224976</v>
      </c>
      <c r="B65843" t="s">
        <v>224977</v>
      </c>
      <c r="C65843" t="s">
        <v>224978</v>
      </c>
      <c r="D65843" t="s">
        <v>56</v>
      </c>
      <c r="E65843">
        <v>13304965</v>
      </c>
      <c r="F65843" t="s">
        <v>18</v>
      </c>
      <c r="G65843" t="s">
        <v>25</v>
      </c>
      <c r="H65843" t="s">
        <v>121</v>
      </c>
      <c r="I65843" t="s">
        <v>122</v>
      </c>
      <c r="J65843" t="s">
        <v>17461</v>
      </c>
      <c r="K65843">
        <v>3</v>
      </c>
      <c r="L65843" s="1">
        <v>37622</v>
      </c>
      <c r="M65843" s="1">
        <v>40001</v>
      </c>
      <c r="N65843" s="1">
        <v>41402</v>
      </c>
      <c r="O65843"/>
      <c r="P65843"/>
      <c r="Q65843"/>
      <c r="R65843"/>
    </row>
    <row r="65844" spans="1:18" hidden="1" x14ac:dyDescent="0.2">
      <c r="A65844" t="s">
        <v>224979</v>
      </c>
      <c r="B65844" t="s">
        <v>224980</v>
      </c>
      <c r="C65844" t="s">
        <v>224981</v>
      </c>
      <c r="D65844" t="s">
        <v>224982</v>
      </c>
      <c r="E65844">
        <v>1860000</v>
      </c>
      <c r="F65844" t="s">
        <v>18</v>
      </c>
      <c r="G65844" t="s">
        <v>25</v>
      </c>
      <c r="H65844" t="s">
        <v>64</v>
      </c>
      <c r="I65844" t="s">
        <v>65</v>
      </c>
      <c r="J65844" t="s">
        <v>5485</v>
      </c>
      <c r="K65844">
        <v>2</v>
      </c>
      <c r="L65844" s="1">
        <v>41275</v>
      </c>
      <c r="M65844" s="1">
        <v>41892</v>
      </c>
      <c r="N65844" s="1">
        <v>41892</v>
      </c>
      <c r="O65844"/>
      <c r="P65844"/>
      <c r="Q65844"/>
      <c r="R65844"/>
    </row>
    <row r="65845" spans="1:18" x14ac:dyDescent="0.2">
      <c r="A65845" t="s">
        <v>224983</v>
      </c>
      <c r="B65845" t="s">
        <v>224984</v>
      </c>
      <c r="C65845" t="s">
        <v>224985</v>
      </c>
      <c r="D65845" t="s">
        <v>224986</v>
      </c>
      <c r="E65845">
        <v>1320000</v>
      </c>
      <c r="F65845" t="s">
        <v>18</v>
      </c>
      <c r="G65845" t="s">
        <v>25</v>
      </c>
      <c r="H65845" t="s">
        <v>64</v>
      </c>
      <c r="I65845" t="s">
        <v>65</v>
      </c>
      <c r="J65845" t="s">
        <v>1103</v>
      </c>
      <c r="K65845">
        <v>2</v>
      </c>
      <c r="L65845" s="1">
        <v>41730</v>
      </c>
      <c r="M65845" s="1">
        <v>42205</v>
      </c>
      <c r="N65845" s="1">
        <v>42332</v>
      </c>
    </row>
    <row r="65846" spans="1:18" hidden="1" x14ac:dyDescent="0.2">
      <c r="A65846" t="s">
        <v>224987</v>
      </c>
      <c r="B65846" t="s">
        <v>224988</v>
      </c>
      <c r="C65846" t="s">
        <v>224989</v>
      </c>
      <c r="D65846" t="s">
        <v>224990</v>
      </c>
      <c r="E65846" t="s">
        <v>43</v>
      </c>
      <c r="F65846" t="s">
        <v>18</v>
      </c>
      <c r="G65846" t="s">
        <v>19</v>
      </c>
      <c r="H65846">
        <v>16</v>
      </c>
      <c r="I65846" t="s">
        <v>20</v>
      </c>
      <c r="J65846" t="s">
        <v>20</v>
      </c>
      <c r="K65846">
        <v>2</v>
      </c>
      <c r="L65846" s="1">
        <v>40695</v>
      </c>
      <c r="M65846" s="1">
        <v>41883</v>
      </c>
      <c r="N65846" s="1">
        <v>41989</v>
      </c>
      <c r="O65846"/>
      <c r="P65846"/>
      <c r="Q65846"/>
      <c r="R65846"/>
    </row>
    <row r="65847" spans="1:18" hidden="1" x14ac:dyDescent="0.2">
      <c r="A65847" t="s">
        <v>224991</v>
      </c>
      <c r="B65847" t="s">
        <v>224992</v>
      </c>
      <c r="D65847" t="s">
        <v>224993</v>
      </c>
      <c r="E65847">
        <v>20000000</v>
      </c>
      <c r="F65847" t="s">
        <v>18</v>
      </c>
      <c r="K65847">
        <v>3</v>
      </c>
      <c r="M65847" s="1">
        <v>40940</v>
      </c>
      <c r="N65847" s="1">
        <v>41640</v>
      </c>
      <c r="O65847"/>
      <c r="P65847"/>
      <c r="Q65847"/>
      <c r="R65847"/>
    </row>
    <row r="65848" spans="1:18" x14ac:dyDescent="0.2">
      <c r="A65848" t="s">
        <v>224994</v>
      </c>
      <c r="B65848" t="s">
        <v>224995</v>
      </c>
      <c r="C65848" t="s">
        <v>224996</v>
      </c>
      <c r="D65848" t="s">
        <v>224997</v>
      </c>
      <c r="E65848">
        <v>15000000</v>
      </c>
      <c r="F65848" t="s">
        <v>18</v>
      </c>
      <c r="G65848" t="s">
        <v>25</v>
      </c>
      <c r="H65848" t="s">
        <v>64</v>
      </c>
      <c r="I65848" t="s">
        <v>65</v>
      </c>
      <c r="J65848" t="s">
        <v>4127</v>
      </c>
      <c r="K65848">
        <v>1</v>
      </c>
      <c r="L65848" s="1">
        <v>40544</v>
      </c>
      <c r="M65848" s="1">
        <v>41661</v>
      </c>
      <c r="N65848" s="1">
        <v>41661</v>
      </c>
    </row>
    <row r="65849" spans="1:18" x14ac:dyDescent="0.2">
      <c r="A65849" t="s">
        <v>224998</v>
      </c>
      <c r="B65849" t="s">
        <v>224999</v>
      </c>
      <c r="C65849" t="s">
        <v>225000</v>
      </c>
      <c r="D65849" t="s">
        <v>225001</v>
      </c>
      <c r="E65849">
        <v>118000</v>
      </c>
      <c r="F65849" t="s">
        <v>18</v>
      </c>
      <c r="G65849" t="s">
        <v>25</v>
      </c>
      <c r="H65849" t="s">
        <v>64</v>
      </c>
      <c r="I65849" t="s">
        <v>65</v>
      </c>
      <c r="J65849" t="s">
        <v>71</v>
      </c>
      <c r="K65849">
        <v>1</v>
      </c>
      <c r="L65849" s="1">
        <v>40815</v>
      </c>
      <c r="M65849" s="1">
        <v>41122</v>
      </c>
      <c r="N65849" s="1">
        <v>41122</v>
      </c>
    </row>
    <row r="65850" spans="1:18" x14ac:dyDescent="0.2">
      <c r="A65850" t="s">
        <v>225002</v>
      </c>
      <c r="B65850" t="s">
        <v>225003</v>
      </c>
      <c r="C65850" t="s">
        <v>225004</v>
      </c>
      <c r="D65850" t="s">
        <v>11771</v>
      </c>
      <c r="E65850">
        <v>77000</v>
      </c>
      <c r="F65850" t="s">
        <v>18</v>
      </c>
      <c r="G65850" t="s">
        <v>19</v>
      </c>
      <c r="H65850">
        <v>7</v>
      </c>
      <c r="I65850" t="s">
        <v>14084</v>
      </c>
      <c r="J65850" t="s">
        <v>14084</v>
      </c>
      <c r="K65850">
        <v>1</v>
      </c>
      <c r="L65850" s="1">
        <v>42005</v>
      </c>
      <c r="M65850" s="1">
        <v>42286</v>
      </c>
      <c r="N65850" s="1">
        <v>42286</v>
      </c>
    </row>
    <row r="65851" spans="1:18" x14ac:dyDescent="0.2">
      <c r="A65851" t="s">
        <v>225005</v>
      </c>
      <c r="B65851" t="s">
        <v>225006</v>
      </c>
      <c r="C65851" t="s">
        <v>225007</v>
      </c>
      <c r="D65851" t="s">
        <v>56</v>
      </c>
      <c r="E65851">
        <v>210000</v>
      </c>
      <c r="F65851" t="s">
        <v>18</v>
      </c>
      <c r="G65851" t="s">
        <v>25</v>
      </c>
      <c r="H65851" t="s">
        <v>158</v>
      </c>
      <c r="I65851" t="s">
        <v>244</v>
      </c>
      <c r="J65851" t="s">
        <v>244</v>
      </c>
      <c r="K65851">
        <v>1</v>
      </c>
      <c r="L65851" s="1">
        <v>40909</v>
      </c>
      <c r="M65851" s="1">
        <v>42110</v>
      </c>
      <c r="N65851" s="1">
        <v>42110</v>
      </c>
    </row>
    <row r="65852" spans="1:18" hidden="1" x14ac:dyDescent="0.2">
      <c r="A65852" t="s">
        <v>225008</v>
      </c>
      <c r="B65852" t="s">
        <v>225009</v>
      </c>
      <c r="C65852" t="s">
        <v>225010</v>
      </c>
      <c r="D65852" t="s">
        <v>2079</v>
      </c>
      <c r="E65852">
        <v>8404899</v>
      </c>
      <c r="F65852" t="s">
        <v>18</v>
      </c>
      <c r="G65852" t="s">
        <v>25</v>
      </c>
      <c r="H65852" t="s">
        <v>64</v>
      </c>
      <c r="I65852" t="s">
        <v>65</v>
      </c>
      <c r="J65852" t="s">
        <v>984</v>
      </c>
      <c r="K65852">
        <v>2</v>
      </c>
      <c r="L65852" s="1">
        <v>39814</v>
      </c>
      <c r="M65852" s="1">
        <v>41556</v>
      </c>
      <c r="N65852" s="1">
        <v>41907</v>
      </c>
      <c r="O65852"/>
      <c r="P65852"/>
      <c r="Q65852"/>
      <c r="R65852"/>
    </row>
    <row r="65853" spans="1:18" hidden="1" x14ac:dyDescent="0.2">
      <c r="A65853" t="s">
        <v>225011</v>
      </c>
      <c r="B65853" t="s">
        <v>225012</v>
      </c>
      <c r="C65853" t="s">
        <v>225013</v>
      </c>
      <c r="D65853" t="s">
        <v>7682</v>
      </c>
      <c r="E65853">
        <v>8323094</v>
      </c>
      <c r="F65853" t="s">
        <v>207</v>
      </c>
      <c r="G65853" t="s">
        <v>1126</v>
      </c>
      <c r="H65853">
        <v>5</v>
      </c>
      <c r="I65853" t="s">
        <v>1294</v>
      </c>
      <c r="J65853" t="s">
        <v>48437</v>
      </c>
      <c r="K65853">
        <v>1</v>
      </c>
      <c r="M65853" s="1">
        <v>36949</v>
      </c>
      <c r="N65853" s="1">
        <v>36949</v>
      </c>
      <c r="O65853"/>
      <c r="P65853"/>
      <c r="Q65853"/>
      <c r="R65853"/>
    </row>
    <row r="65854" spans="1:18" hidden="1" x14ac:dyDescent="0.2">
      <c r="A65854" t="s">
        <v>225014</v>
      </c>
      <c r="B65854" t="s">
        <v>225015</v>
      </c>
      <c r="C65854" t="s">
        <v>225016</v>
      </c>
      <c r="D65854" t="s">
        <v>718</v>
      </c>
      <c r="E65854" t="s">
        <v>43</v>
      </c>
      <c r="F65854" t="s">
        <v>18</v>
      </c>
      <c r="G65854" t="s">
        <v>3319</v>
      </c>
      <c r="H65854">
        <v>14</v>
      </c>
      <c r="I65854" t="s">
        <v>6213</v>
      </c>
      <c r="J65854" t="s">
        <v>6213</v>
      </c>
      <c r="K65854">
        <v>1</v>
      </c>
      <c r="L65854" s="1">
        <v>40980</v>
      </c>
      <c r="M65854" s="1">
        <v>41584</v>
      </c>
      <c r="N65854" s="1">
        <v>41584</v>
      </c>
      <c r="O65854"/>
      <c r="P65854"/>
      <c r="Q65854"/>
      <c r="R65854"/>
    </row>
    <row r="65855" spans="1:18" x14ac:dyDescent="0.2">
      <c r="A65855" t="s">
        <v>225017</v>
      </c>
      <c r="B65855" t="s">
        <v>225018</v>
      </c>
      <c r="C65855" t="s">
        <v>225019</v>
      </c>
      <c r="D65855" t="s">
        <v>225020</v>
      </c>
      <c r="E65855">
        <v>1050000</v>
      </c>
      <c r="F65855" t="s">
        <v>18</v>
      </c>
      <c r="K65855">
        <v>1</v>
      </c>
      <c r="L65855" s="1">
        <v>41197</v>
      </c>
      <c r="M65855" s="1">
        <v>41827</v>
      </c>
      <c r="N65855" s="1">
        <v>41827</v>
      </c>
    </row>
    <row r="65856" spans="1:18" x14ac:dyDescent="0.2">
      <c r="A65856" t="s">
        <v>225021</v>
      </c>
      <c r="B65856" t="s">
        <v>225022</v>
      </c>
      <c r="C65856" t="s">
        <v>225023</v>
      </c>
      <c r="D65856" t="s">
        <v>75472</v>
      </c>
      <c r="E65856">
        <v>4200000</v>
      </c>
      <c r="F65856" t="s">
        <v>18</v>
      </c>
      <c r="G65856" t="s">
        <v>25</v>
      </c>
      <c r="H65856" t="s">
        <v>790</v>
      </c>
      <c r="I65856" t="s">
        <v>791</v>
      </c>
      <c r="J65856" t="s">
        <v>791</v>
      </c>
      <c r="K65856">
        <v>2</v>
      </c>
      <c r="L65856" s="1">
        <v>40909</v>
      </c>
      <c r="M65856" s="1">
        <v>41195</v>
      </c>
      <c r="N65856" s="1">
        <v>41948</v>
      </c>
    </row>
    <row r="65857" spans="1:18" hidden="1" x14ac:dyDescent="0.2">
      <c r="A65857" t="s">
        <v>225024</v>
      </c>
      <c r="B65857" t="s">
        <v>225025</v>
      </c>
      <c r="C65857" t="s">
        <v>225026</v>
      </c>
      <c r="D65857" t="s">
        <v>225027</v>
      </c>
      <c r="E65857" t="s">
        <v>43</v>
      </c>
      <c r="F65857" t="s">
        <v>18</v>
      </c>
      <c r="G65857" t="s">
        <v>128</v>
      </c>
      <c r="H65857" t="s">
        <v>129</v>
      </c>
      <c r="I65857" t="s">
        <v>130</v>
      </c>
      <c r="J65857" t="s">
        <v>130</v>
      </c>
      <c r="K65857">
        <v>1</v>
      </c>
      <c r="L65857" s="1">
        <v>41183</v>
      </c>
      <c r="M65857" s="1">
        <v>41183</v>
      </c>
      <c r="N65857" s="1">
        <v>41183</v>
      </c>
      <c r="O65857"/>
      <c r="P65857"/>
      <c r="Q65857"/>
      <c r="R65857"/>
    </row>
    <row r="65858" spans="1:18" hidden="1" x14ac:dyDescent="0.2">
      <c r="A65858" t="s">
        <v>225028</v>
      </c>
      <c r="B65858" t="s">
        <v>225029</v>
      </c>
      <c r="C65858" t="s">
        <v>225030</v>
      </c>
      <c r="D65858" t="s">
        <v>70</v>
      </c>
      <c r="E65858">
        <v>2324998</v>
      </c>
      <c r="F65858" t="s">
        <v>18</v>
      </c>
      <c r="G65858" t="s">
        <v>25</v>
      </c>
      <c r="H65858" t="s">
        <v>808</v>
      </c>
      <c r="I65858" t="s">
        <v>809</v>
      </c>
      <c r="J65858" t="s">
        <v>809</v>
      </c>
      <c r="K65858">
        <v>3</v>
      </c>
      <c r="L65858" s="1">
        <v>40035</v>
      </c>
      <c r="M65858" s="1">
        <v>40289</v>
      </c>
      <c r="N65858" s="1">
        <v>41864</v>
      </c>
      <c r="O65858"/>
      <c r="P65858"/>
      <c r="Q65858"/>
      <c r="R65858"/>
    </row>
    <row r="65859" spans="1:18" hidden="1" x14ac:dyDescent="0.2">
      <c r="A65859" t="s">
        <v>225031</v>
      </c>
      <c r="B65859" t="s">
        <v>225032</v>
      </c>
      <c r="C65859" t="s">
        <v>225033</v>
      </c>
      <c r="D65859" t="s">
        <v>225034</v>
      </c>
      <c r="E65859">
        <v>959269</v>
      </c>
      <c r="F65859" t="s">
        <v>18</v>
      </c>
      <c r="G65859" t="s">
        <v>128</v>
      </c>
      <c r="H65859" t="s">
        <v>129</v>
      </c>
      <c r="I65859" t="s">
        <v>130</v>
      </c>
      <c r="J65859" t="s">
        <v>130</v>
      </c>
      <c r="K65859">
        <v>1</v>
      </c>
      <c r="L65859" s="1">
        <v>40909</v>
      </c>
      <c r="M65859" s="1">
        <v>41640</v>
      </c>
      <c r="N65859" s="1">
        <v>41640</v>
      </c>
      <c r="O65859"/>
      <c r="P65859"/>
      <c r="Q65859"/>
      <c r="R65859"/>
    </row>
    <row r="65860" spans="1:18" x14ac:dyDescent="0.2">
      <c r="A65860" t="s">
        <v>225035</v>
      </c>
      <c r="B65860" t="s">
        <v>225036</v>
      </c>
      <c r="C65860" t="s">
        <v>225037</v>
      </c>
      <c r="D65860" t="s">
        <v>225038</v>
      </c>
      <c r="E65860">
        <v>1000000</v>
      </c>
      <c r="F65860" t="s">
        <v>18</v>
      </c>
      <c r="G65860" t="s">
        <v>25</v>
      </c>
      <c r="H65860" t="s">
        <v>121</v>
      </c>
      <c r="I65860" t="s">
        <v>122</v>
      </c>
      <c r="J65860" t="s">
        <v>122</v>
      </c>
      <c r="K65860">
        <v>1</v>
      </c>
      <c r="L65860" s="1">
        <v>40057</v>
      </c>
      <c r="M65860" s="1">
        <v>41222</v>
      </c>
      <c r="N65860" s="1">
        <v>41222</v>
      </c>
    </row>
    <row r="65861" spans="1:18" hidden="1" x14ac:dyDescent="0.2">
      <c r="A65861" t="s">
        <v>225039</v>
      </c>
      <c r="B65861" t="s">
        <v>225040</v>
      </c>
      <c r="C65861" t="s">
        <v>225041</v>
      </c>
      <c r="D65861" t="s">
        <v>766</v>
      </c>
      <c r="E65861">
        <v>2803788</v>
      </c>
      <c r="F65861" t="s">
        <v>18</v>
      </c>
      <c r="G65861" t="s">
        <v>25</v>
      </c>
      <c r="H65861" t="s">
        <v>286</v>
      </c>
      <c r="I65861" t="s">
        <v>1030</v>
      </c>
      <c r="J65861" t="s">
        <v>1030</v>
      </c>
      <c r="K65861">
        <v>1</v>
      </c>
      <c r="L65861" s="1">
        <v>39448</v>
      </c>
      <c r="M65861" s="1">
        <v>41284</v>
      </c>
      <c r="N65861" s="1">
        <v>41284</v>
      </c>
      <c r="O65861"/>
      <c r="P65861"/>
      <c r="Q65861"/>
      <c r="R65861"/>
    </row>
    <row r="65862" spans="1:18" hidden="1" x14ac:dyDescent="0.2">
      <c r="A65862" t="s">
        <v>225042</v>
      </c>
      <c r="B65862" t="s">
        <v>225043</v>
      </c>
      <c r="C65862" t="s">
        <v>225044</v>
      </c>
      <c r="D65862" t="s">
        <v>1755</v>
      </c>
      <c r="E65862" t="s">
        <v>43</v>
      </c>
      <c r="F65862" t="s">
        <v>18</v>
      </c>
      <c r="G65862" t="s">
        <v>25</v>
      </c>
      <c r="H65862" t="s">
        <v>430</v>
      </c>
      <c r="I65862" t="s">
        <v>528</v>
      </c>
      <c r="J65862" t="s">
        <v>4105</v>
      </c>
      <c r="K65862">
        <v>1</v>
      </c>
      <c r="M65862" s="1">
        <v>38718</v>
      </c>
      <c r="N65862" s="1">
        <v>38718</v>
      </c>
      <c r="O65862"/>
      <c r="P65862"/>
      <c r="Q65862"/>
      <c r="R65862"/>
    </row>
    <row r="65863" spans="1:18" x14ac:dyDescent="0.2">
      <c r="A65863" t="s">
        <v>225045</v>
      </c>
      <c r="B65863" t="s">
        <v>225046</v>
      </c>
      <c r="C65863" t="s">
        <v>225047</v>
      </c>
      <c r="D65863" t="s">
        <v>56</v>
      </c>
      <c r="E65863">
        <v>4700000</v>
      </c>
      <c r="F65863" t="s">
        <v>689</v>
      </c>
      <c r="G65863" t="s">
        <v>25</v>
      </c>
      <c r="H65863" t="s">
        <v>89</v>
      </c>
      <c r="I65863" t="s">
        <v>1132</v>
      </c>
      <c r="J65863" t="s">
        <v>1133</v>
      </c>
      <c r="K65863">
        <v>2</v>
      </c>
      <c r="L65863" s="1">
        <v>41275</v>
      </c>
      <c r="M65863" s="1">
        <v>41838</v>
      </c>
      <c r="N65863" s="1">
        <v>42328</v>
      </c>
    </row>
    <row r="65864" spans="1:18" hidden="1" x14ac:dyDescent="0.2">
      <c r="A65864" t="s">
        <v>225048</v>
      </c>
      <c r="B65864" t="s">
        <v>225049</v>
      </c>
      <c r="C65864" t="s">
        <v>225050</v>
      </c>
      <c r="D65864" t="s">
        <v>225051</v>
      </c>
      <c r="E65864">
        <v>865288</v>
      </c>
      <c r="F65864" t="s">
        <v>18</v>
      </c>
      <c r="G65864" t="s">
        <v>222</v>
      </c>
      <c r="H65864">
        <v>7</v>
      </c>
      <c r="I65864" t="s">
        <v>293</v>
      </c>
      <c r="J65864" t="s">
        <v>293</v>
      </c>
      <c r="K65864">
        <v>1</v>
      </c>
      <c r="L65864" s="1">
        <v>41275</v>
      </c>
      <c r="M65864" s="1">
        <v>41963</v>
      </c>
      <c r="N65864" s="1">
        <v>41963</v>
      </c>
      <c r="O65864"/>
      <c r="P65864"/>
      <c r="Q65864"/>
      <c r="R65864"/>
    </row>
    <row r="65865" spans="1:18" hidden="1" x14ac:dyDescent="0.2">
      <c r="A65865" t="s">
        <v>225052</v>
      </c>
      <c r="B65865" t="s">
        <v>225053</v>
      </c>
      <c r="C65865" t="s">
        <v>225054</v>
      </c>
      <c r="D65865" t="s">
        <v>42</v>
      </c>
      <c r="E65865">
        <v>20000</v>
      </c>
      <c r="F65865" t="s">
        <v>18</v>
      </c>
      <c r="G65865" t="s">
        <v>25</v>
      </c>
      <c r="H65865" t="s">
        <v>190</v>
      </c>
      <c r="I65865" t="s">
        <v>2188</v>
      </c>
      <c r="J65865" t="s">
        <v>2188</v>
      </c>
      <c r="K65865">
        <v>1</v>
      </c>
      <c r="M65865" s="1">
        <v>41278</v>
      </c>
      <c r="N65865" s="1">
        <v>41278</v>
      </c>
      <c r="O65865"/>
      <c r="P65865"/>
      <c r="Q65865"/>
      <c r="R65865"/>
    </row>
    <row r="65866" spans="1:18" hidden="1" x14ac:dyDescent="0.2">
      <c r="A65866" t="s">
        <v>225055</v>
      </c>
      <c r="B65866" t="s">
        <v>225056</v>
      </c>
      <c r="C65866" t="s">
        <v>225057</v>
      </c>
      <c r="D65866" t="s">
        <v>15485</v>
      </c>
      <c r="E65866">
        <v>63659978</v>
      </c>
      <c r="F65866" t="s">
        <v>18</v>
      </c>
      <c r="G65866" t="s">
        <v>25</v>
      </c>
      <c r="H65866" t="s">
        <v>64</v>
      </c>
      <c r="I65866" t="s">
        <v>65</v>
      </c>
      <c r="J65866" t="s">
        <v>3473</v>
      </c>
      <c r="K65866">
        <v>11</v>
      </c>
      <c r="L65866" s="1">
        <v>38718</v>
      </c>
      <c r="M65866" s="1">
        <v>39548</v>
      </c>
      <c r="N65866" s="1">
        <v>41922</v>
      </c>
      <c r="O65866"/>
      <c r="P65866"/>
      <c r="Q65866"/>
      <c r="R65866"/>
    </row>
    <row r="65867" spans="1:18" hidden="1" x14ac:dyDescent="0.2">
      <c r="A65867" t="s">
        <v>225058</v>
      </c>
      <c r="B65867" t="s">
        <v>225059</v>
      </c>
      <c r="D65867" t="s">
        <v>1207</v>
      </c>
      <c r="E65867">
        <v>41250</v>
      </c>
      <c r="F65867" t="s">
        <v>18</v>
      </c>
      <c r="G65867" t="s">
        <v>51</v>
      </c>
      <c r="I65867" t="s">
        <v>52</v>
      </c>
      <c r="J65867" t="s">
        <v>52</v>
      </c>
      <c r="K65867">
        <v>1</v>
      </c>
      <c r="M65867" s="1">
        <v>42217</v>
      </c>
      <c r="N65867" s="1">
        <v>42217</v>
      </c>
      <c r="O65867"/>
      <c r="P65867"/>
      <c r="Q65867"/>
      <c r="R65867"/>
    </row>
    <row r="65868" spans="1:18" hidden="1" x14ac:dyDescent="0.2">
      <c r="A65868" t="s">
        <v>225060</v>
      </c>
      <c r="B65868" t="s">
        <v>225061</v>
      </c>
      <c r="C65868" t="s">
        <v>225062</v>
      </c>
      <c r="D65868" t="s">
        <v>183751</v>
      </c>
      <c r="E65868" t="s">
        <v>43</v>
      </c>
      <c r="F65868" t="s">
        <v>18</v>
      </c>
      <c r="G65868" t="s">
        <v>552</v>
      </c>
      <c r="H65868">
        <v>56</v>
      </c>
      <c r="I65868" t="s">
        <v>20542</v>
      </c>
      <c r="J65868" t="s">
        <v>214580</v>
      </c>
      <c r="K65868">
        <v>2</v>
      </c>
      <c r="L65868" s="1">
        <v>39814</v>
      </c>
      <c r="M65868" s="1">
        <v>40397</v>
      </c>
      <c r="N65868" s="1">
        <v>40766</v>
      </c>
      <c r="O65868"/>
      <c r="P65868"/>
      <c r="Q65868"/>
      <c r="R65868"/>
    </row>
    <row r="65869" spans="1:18" hidden="1" x14ac:dyDescent="0.2">
      <c r="A65869" t="s">
        <v>225063</v>
      </c>
      <c r="B65869" t="s">
        <v>225064</v>
      </c>
      <c r="C65869" t="s">
        <v>225065</v>
      </c>
      <c r="D65869" t="s">
        <v>718</v>
      </c>
      <c r="E65869">
        <v>60000000</v>
      </c>
      <c r="F65869" t="s">
        <v>18</v>
      </c>
      <c r="G65869" t="s">
        <v>37</v>
      </c>
      <c r="H65869">
        <v>22</v>
      </c>
      <c r="I65869" t="s">
        <v>38</v>
      </c>
      <c r="J65869" t="s">
        <v>38</v>
      </c>
      <c r="K65869">
        <v>1</v>
      </c>
      <c r="M65869" s="1">
        <v>39814</v>
      </c>
      <c r="N65869" s="1">
        <v>39814</v>
      </c>
      <c r="O65869"/>
      <c r="P65869"/>
      <c r="Q65869"/>
      <c r="R65869"/>
    </row>
    <row r="65870" spans="1:18" hidden="1" x14ac:dyDescent="0.2">
      <c r="A65870" t="s">
        <v>225066</v>
      </c>
      <c r="B65870" t="s">
        <v>225067</v>
      </c>
      <c r="C65870" t="s">
        <v>225068</v>
      </c>
      <c r="D65870" t="s">
        <v>225069</v>
      </c>
      <c r="E65870">
        <v>44208000</v>
      </c>
      <c r="F65870" t="s">
        <v>207</v>
      </c>
      <c r="G65870" t="s">
        <v>650</v>
      </c>
      <c r="H65870">
        <v>9</v>
      </c>
      <c r="I65870" t="s">
        <v>2072</v>
      </c>
      <c r="J65870" t="s">
        <v>2072</v>
      </c>
      <c r="K65870">
        <v>1</v>
      </c>
      <c r="M65870" s="1">
        <v>39499</v>
      </c>
      <c r="N65870" s="1">
        <v>39499</v>
      </c>
      <c r="O65870"/>
      <c r="P65870"/>
      <c r="Q65870"/>
      <c r="R65870"/>
    </row>
    <row r="65871" spans="1:18" x14ac:dyDescent="0.2">
      <c r="A65871" t="s">
        <v>225070</v>
      </c>
      <c r="B65871" t="s">
        <v>225071</v>
      </c>
      <c r="C65871" t="s">
        <v>225072</v>
      </c>
      <c r="D65871" t="s">
        <v>127</v>
      </c>
      <c r="E65871">
        <v>25000</v>
      </c>
      <c r="F65871" t="s">
        <v>18</v>
      </c>
      <c r="K65871">
        <v>1</v>
      </c>
      <c r="L65871" s="1">
        <v>40909</v>
      </c>
      <c r="M65871" s="1">
        <v>41609</v>
      </c>
      <c r="N65871" s="1">
        <v>41609</v>
      </c>
    </row>
    <row r="65872" spans="1:18" x14ac:dyDescent="0.2">
      <c r="A65872" t="s">
        <v>225073</v>
      </c>
      <c r="B65872" t="s">
        <v>225074</v>
      </c>
      <c r="C65872" t="s">
        <v>225075</v>
      </c>
      <c r="D65872" t="s">
        <v>225076</v>
      </c>
      <c r="E65872">
        <v>1500000</v>
      </c>
      <c r="F65872" t="s">
        <v>18</v>
      </c>
      <c r="G65872" t="s">
        <v>25</v>
      </c>
      <c r="H65872" t="s">
        <v>64</v>
      </c>
      <c r="I65872" t="s">
        <v>65</v>
      </c>
      <c r="J65872" t="s">
        <v>71</v>
      </c>
      <c r="K65872">
        <v>1</v>
      </c>
      <c r="L65872" s="1">
        <v>39814</v>
      </c>
      <c r="M65872" s="1">
        <v>40765</v>
      </c>
      <c r="N65872" s="1">
        <v>40765</v>
      </c>
    </row>
    <row r="65873" spans="1:18" x14ac:dyDescent="0.2">
      <c r="A65873" t="s">
        <v>225077</v>
      </c>
      <c r="B65873" t="s">
        <v>225078</v>
      </c>
      <c r="C65873" t="s">
        <v>225079</v>
      </c>
      <c r="D65873" t="s">
        <v>225080</v>
      </c>
      <c r="E65873">
        <v>3000000</v>
      </c>
      <c r="F65873" t="s">
        <v>18</v>
      </c>
      <c r="G65873" t="s">
        <v>25</v>
      </c>
      <c r="H65873" t="s">
        <v>64</v>
      </c>
      <c r="I65873" t="s">
        <v>65</v>
      </c>
      <c r="J65873" t="s">
        <v>1160</v>
      </c>
      <c r="K65873">
        <v>2</v>
      </c>
      <c r="L65873" s="1">
        <v>40584</v>
      </c>
      <c r="M65873" s="1">
        <v>40909</v>
      </c>
      <c r="N65873" s="1">
        <v>41341</v>
      </c>
    </row>
    <row r="65874" spans="1:18" hidden="1" x14ac:dyDescent="0.2">
      <c r="A65874" t="s">
        <v>225081</v>
      </c>
      <c r="B65874" t="s">
        <v>225082</v>
      </c>
      <c r="C65874" t="s">
        <v>225083</v>
      </c>
      <c r="D65874" t="s">
        <v>1503</v>
      </c>
      <c r="E65874">
        <v>40200000</v>
      </c>
      <c r="F65874" t="s">
        <v>18</v>
      </c>
      <c r="G65874" t="s">
        <v>25</v>
      </c>
      <c r="H65874" t="s">
        <v>121</v>
      </c>
      <c r="I65874" t="s">
        <v>122</v>
      </c>
      <c r="J65874" t="s">
        <v>122</v>
      </c>
      <c r="K65874">
        <v>3</v>
      </c>
      <c r="L65874" s="1">
        <v>41275</v>
      </c>
      <c r="M65874" s="1">
        <v>41464</v>
      </c>
      <c r="N65874" s="1">
        <v>42341</v>
      </c>
      <c r="O65874"/>
      <c r="P65874"/>
      <c r="Q65874"/>
      <c r="R65874"/>
    </row>
    <row r="65875" spans="1:18" hidden="1" x14ac:dyDescent="0.2">
      <c r="A65875" t="s">
        <v>225084</v>
      </c>
      <c r="B65875" t="s">
        <v>225085</v>
      </c>
      <c r="C65875" t="s">
        <v>225086</v>
      </c>
      <c r="D65875" t="s">
        <v>741</v>
      </c>
      <c r="E65875">
        <v>30000000</v>
      </c>
      <c r="F65875" t="s">
        <v>113</v>
      </c>
      <c r="G65875" t="s">
        <v>25</v>
      </c>
      <c r="H65875" t="s">
        <v>64</v>
      </c>
      <c r="I65875" t="s">
        <v>65</v>
      </c>
      <c r="J65875" t="s">
        <v>1103</v>
      </c>
      <c r="K65875">
        <v>2</v>
      </c>
      <c r="M65875" s="1">
        <v>39239</v>
      </c>
      <c r="N65875" s="1">
        <v>39722</v>
      </c>
      <c r="O65875"/>
      <c r="P65875"/>
      <c r="Q65875"/>
      <c r="R65875"/>
    </row>
    <row r="65876" spans="1:18" x14ac:dyDescent="0.2">
      <c r="A65876" t="s">
        <v>225087</v>
      </c>
      <c r="B65876" t="s">
        <v>225088</v>
      </c>
      <c r="C65876" t="s">
        <v>225089</v>
      </c>
      <c r="D65876" t="s">
        <v>225090</v>
      </c>
      <c r="E65876">
        <v>40000</v>
      </c>
      <c r="F65876" t="s">
        <v>18</v>
      </c>
      <c r="G65876" t="s">
        <v>222</v>
      </c>
      <c r="H65876">
        <v>2</v>
      </c>
      <c r="I65876" t="s">
        <v>223</v>
      </c>
      <c r="J65876" t="s">
        <v>223</v>
      </c>
      <c r="K65876">
        <v>2</v>
      </c>
      <c r="L65876" s="1">
        <v>40575</v>
      </c>
      <c r="M65876" s="1">
        <v>40848</v>
      </c>
      <c r="N65876" s="1">
        <v>41791</v>
      </c>
    </row>
    <row r="65877" spans="1:18" hidden="1" x14ac:dyDescent="0.2">
      <c r="A65877" t="s">
        <v>225091</v>
      </c>
      <c r="B65877" t="s">
        <v>225092</v>
      </c>
      <c r="C65877" t="s">
        <v>225093</v>
      </c>
      <c r="D65877" t="s">
        <v>42</v>
      </c>
      <c r="E65877">
        <v>3486110</v>
      </c>
      <c r="F65877" t="s">
        <v>18</v>
      </c>
      <c r="G65877" t="s">
        <v>25</v>
      </c>
      <c r="H65877" t="s">
        <v>808</v>
      </c>
      <c r="I65877" t="s">
        <v>809</v>
      </c>
      <c r="J65877" t="s">
        <v>4282</v>
      </c>
      <c r="K65877">
        <v>1</v>
      </c>
      <c r="L65877" s="1">
        <v>36526</v>
      </c>
      <c r="M65877" s="1">
        <v>39523</v>
      </c>
      <c r="N65877" s="1">
        <v>39523</v>
      </c>
      <c r="O65877"/>
      <c r="P65877"/>
      <c r="Q65877"/>
      <c r="R65877"/>
    </row>
    <row r="65878" spans="1:18" x14ac:dyDescent="0.2">
      <c r="A65878" t="s">
        <v>225094</v>
      </c>
      <c r="B65878" t="s">
        <v>225095</v>
      </c>
      <c r="C65878" t="s">
        <v>225096</v>
      </c>
      <c r="D65878" t="s">
        <v>225097</v>
      </c>
      <c r="E65878">
        <v>200000</v>
      </c>
      <c r="F65878" t="s">
        <v>113</v>
      </c>
      <c r="G65878" t="s">
        <v>1138</v>
      </c>
      <c r="H65878">
        <v>22</v>
      </c>
      <c r="I65878" t="s">
        <v>122713</v>
      </c>
      <c r="J65878" t="s">
        <v>122714</v>
      </c>
      <c r="K65878">
        <v>2</v>
      </c>
      <c r="L65878" s="1">
        <v>41004</v>
      </c>
      <c r="M65878" s="1">
        <v>41061</v>
      </c>
      <c r="N65878" s="1">
        <v>41395</v>
      </c>
    </row>
    <row r="65879" spans="1:18" hidden="1" x14ac:dyDescent="0.2">
      <c r="A65879" t="s">
        <v>225098</v>
      </c>
      <c r="B65879" t="s">
        <v>225099</v>
      </c>
      <c r="C65879" t="s">
        <v>225100</v>
      </c>
      <c r="E65879" t="s">
        <v>43</v>
      </c>
      <c r="F65879" t="s">
        <v>18</v>
      </c>
      <c r="G65879" t="s">
        <v>25</v>
      </c>
      <c r="H65879" t="s">
        <v>44</v>
      </c>
      <c r="I65879" t="s">
        <v>282</v>
      </c>
      <c r="J65879" t="s">
        <v>282</v>
      </c>
      <c r="K65879">
        <v>1</v>
      </c>
      <c r="L65879" s="1">
        <v>41518</v>
      </c>
      <c r="M65879" s="1">
        <v>41661</v>
      </c>
      <c r="N65879" s="1">
        <v>41661</v>
      </c>
      <c r="O65879"/>
      <c r="P65879"/>
      <c r="Q65879"/>
      <c r="R65879"/>
    </row>
    <row r="65880" spans="1:18" hidden="1" x14ac:dyDescent="0.2">
      <c r="A65880" t="s">
        <v>225101</v>
      </c>
      <c r="B65880" t="s">
        <v>225102</v>
      </c>
      <c r="C65880" t="s">
        <v>225103</v>
      </c>
      <c r="D65880" t="s">
        <v>225104</v>
      </c>
      <c r="E65880">
        <v>2000000</v>
      </c>
      <c r="F65880" t="s">
        <v>207</v>
      </c>
      <c r="K65880">
        <v>1</v>
      </c>
      <c r="M65880" s="1">
        <v>36977</v>
      </c>
      <c r="N65880" s="1">
        <v>36977</v>
      </c>
      <c r="O65880"/>
      <c r="P65880"/>
      <c r="Q65880"/>
      <c r="R65880"/>
    </row>
    <row r="65881" spans="1:18" hidden="1" x14ac:dyDescent="0.2">
      <c r="A65881" t="s">
        <v>225105</v>
      </c>
      <c r="B65881" t="s">
        <v>225106</v>
      </c>
      <c r="C65881" t="s">
        <v>225107</v>
      </c>
      <c r="D65881" t="s">
        <v>766</v>
      </c>
      <c r="E65881">
        <v>4620000</v>
      </c>
      <c r="F65881" t="s">
        <v>18</v>
      </c>
      <c r="G65881" t="s">
        <v>25</v>
      </c>
      <c r="H65881" t="s">
        <v>106</v>
      </c>
      <c r="I65881" t="s">
        <v>693</v>
      </c>
      <c r="J65881" t="s">
        <v>11998</v>
      </c>
      <c r="K65881">
        <v>2</v>
      </c>
      <c r="M65881" s="1">
        <v>39353</v>
      </c>
      <c r="N65881" s="1">
        <v>39799</v>
      </c>
      <c r="O65881"/>
      <c r="P65881"/>
      <c r="Q65881"/>
      <c r="R65881"/>
    </row>
    <row r="65882" spans="1:18" hidden="1" x14ac:dyDescent="0.2">
      <c r="A65882" t="s">
        <v>225108</v>
      </c>
      <c r="B65882" t="s">
        <v>225109</v>
      </c>
      <c r="C65882" t="s">
        <v>225110</v>
      </c>
      <c r="E65882">
        <v>20000000</v>
      </c>
      <c r="F65882" t="s">
        <v>207</v>
      </c>
      <c r="G65882" t="s">
        <v>25</v>
      </c>
      <c r="H65882" t="s">
        <v>64</v>
      </c>
      <c r="I65882" t="s">
        <v>95</v>
      </c>
      <c r="J65882" t="s">
        <v>376</v>
      </c>
      <c r="K65882">
        <v>1</v>
      </c>
      <c r="M65882" s="1">
        <v>36507</v>
      </c>
      <c r="N65882" s="1">
        <v>36507</v>
      </c>
      <c r="O65882"/>
      <c r="P65882"/>
      <c r="Q65882"/>
      <c r="R65882"/>
    </row>
    <row r="65883" spans="1:18" x14ac:dyDescent="0.2">
      <c r="A65883" t="s">
        <v>225111</v>
      </c>
      <c r="B65883" t="s">
        <v>225112</v>
      </c>
      <c r="C65883" t="s">
        <v>225113</v>
      </c>
      <c r="D65883" t="s">
        <v>37564</v>
      </c>
      <c r="E65883">
        <v>21600000</v>
      </c>
      <c r="F65883" t="s">
        <v>18</v>
      </c>
      <c r="G65883" t="s">
        <v>25</v>
      </c>
      <c r="H65883" t="s">
        <v>64</v>
      </c>
      <c r="I65883" t="s">
        <v>65</v>
      </c>
      <c r="J65883" t="s">
        <v>66</v>
      </c>
      <c r="K65883">
        <v>2</v>
      </c>
      <c r="L65883" s="1">
        <v>41640</v>
      </c>
      <c r="M65883" s="1">
        <v>42242</v>
      </c>
      <c r="N65883" s="1">
        <v>42297</v>
      </c>
    </row>
    <row r="65884" spans="1:18" hidden="1" x14ac:dyDescent="0.2">
      <c r="A65884" t="s">
        <v>225114</v>
      </c>
      <c r="B65884" t="s">
        <v>225115</v>
      </c>
      <c r="C65884" t="s">
        <v>225116</v>
      </c>
      <c r="D65884" t="s">
        <v>225117</v>
      </c>
      <c r="E65884">
        <v>427500</v>
      </c>
      <c r="F65884" t="s">
        <v>18</v>
      </c>
      <c r="G65884" t="s">
        <v>25</v>
      </c>
      <c r="H65884" t="s">
        <v>64</v>
      </c>
      <c r="I65884" t="s">
        <v>966</v>
      </c>
      <c r="J65884" t="s">
        <v>967</v>
      </c>
      <c r="K65884">
        <v>1</v>
      </c>
      <c r="L65884" s="1">
        <v>40544</v>
      </c>
      <c r="M65884" s="1">
        <v>42087</v>
      </c>
      <c r="N65884" s="1">
        <v>42087</v>
      </c>
      <c r="O65884"/>
      <c r="P65884"/>
      <c r="Q65884"/>
      <c r="R65884"/>
    </row>
    <row r="65885" spans="1:18" x14ac:dyDescent="0.2">
      <c r="A65885" t="s">
        <v>225118</v>
      </c>
      <c r="B65885" t="s">
        <v>225119</v>
      </c>
      <c r="C65885" t="s">
        <v>225120</v>
      </c>
      <c r="D65885" t="s">
        <v>42</v>
      </c>
      <c r="E65885">
        <v>11000000</v>
      </c>
      <c r="F65885" t="s">
        <v>18</v>
      </c>
      <c r="G65885" t="s">
        <v>12313</v>
      </c>
      <c r="H65885">
        <v>1</v>
      </c>
      <c r="I65885" t="s">
        <v>12314</v>
      </c>
      <c r="J65885" t="s">
        <v>12314</v>
      </c>
      <c r="K65885">
        <v>4</v>
      </c>
      <c r="L65885" s="1">
        <v>39332</v>
      </c>
      <c r="M65885" s="1">
        <v>40749</v>
      </c>
      <c r="N65885" s="1">
        <v>42192</v>
      </c>
    </row>
    <row r="65886" spans="1:18" hidden="1" x14ac:dyDescent="0.2">
      <c r="A65886" t="s">
        <v>225121</v>
      </c>
      <c r="B65886" t="s">
        <v>225122</v>
      </c>
      <c r="C65886" t="s">
        <v>225123</v>
      </c>
      <c r="D65886" t="s">
        <v>225124</v>
      </c>
      <c r="E65886">
        <v>1538000</v>
      </c>
      <c r="F65886" t="s">
        <v>113</v>
      </c>
      <c r="G65886" t="s">
        <v>25</v>
      </c>
      <c r="H65886" t="s">
        <v>286</v>
      </c>
      <c r="I65886" t="s">
        <v>3709</v>
      </c>
      <c r="J65886" t="s">
        <v>3709</v>
      </c>
      <c r="K65886">
        <v>2</v>
      </c>
      <c r="L65886" s="1">
        <v>40664</v>
      </c>
      <c r="M65886" s="1">
        <v>41288</v>
      </c>
      <c r="N65886" s="1">
        <v>41394</v>
      </c>
      <c r="O65886"/>
      <c r="P65886"/>
      <c r="Q65886"/>
      <c r="R65886"/>
    </row>
    <row r="65887" spans="1:18" hidden="1" x14ac:dyDescent="0.2">
      <c r="A65887" t="s">
        <v>225125</v>
      </c>
      <c r="B65887" t="s">
        <v>225126</v>
      </c>
      <c r="C65887" t="s">
        <v>225127</v>
      </c>
      <c r="D65887" t="s">
        <v>42</v>
      </c>
      <c r="E65887" t="s">
        <v>43</v>
      </c>
      <c r="F65887" t="s">
        <v>18</v>
      </c>
      <c r="G65887" t="s">
        <v>37</v>
      </c>
      <c r="H65887">
        <v>23</v>
      </c>
      <c r="I65887" t="s">
        <v>182</v>
      </c>
      <c r="J65887" t="s">
        <v>182</v>
      </c>
      <c r="K65887">
        <v>1</v>
      </c>
      <c r="M65887" s="1">
        <v>41365</v>
      </c>
      <c r="N65887" s="1">
        <v>41365</v>
      </c>
      <c r="O65887"/>
      <c r="P65887"/>
      <c r="Q65887"/>
      <c r="R65887"/>
    </row>
    <row r="65888" spans="1:18" x14ac:dyDescent="0.2">
      <c r="A65888" t="s">
        <v>225128</v>
      </c>
      <c r="B65888" t="s">
        <v>225129</v>
      </c>
      <c r="C65888" t="s">
        <v>225130</v>
      </c>
      <c r="D65888" t="s">
        <v>225131</v>
      </c>
      <c r="E65888">
        <v>700000</v>
      </c>
      <c r="F65888" t="s">
        <v>18</v>
      </c>
      <c r="G65888" t="s">
        <v>25</v>
      </c>
      <c r="H65888" t="s">
        <v>64</v>
      </c>
      <c r="I65888" t="s">
        <v>65</v>
      </c>
      <c r="J65888" t="s">
        <v>71</v>
      </c>
      <c r="K65888">
        <v>4</v>
      </c>
      <c r="L65888" s="1">
        <v>40298</v>
      </c>
      <c r="M65888" s="1">
        <v>40360</v>
      </c>
      <c r="N65888" s="1">
        <v>41730</v>
      </c>
    </row>
    <row r="65889" spans="1:18" x14ac:dyDescent="0.2">
      <c r="A65889" t="s">
        <v>225132</v>
      </c>
      <c r="B65889" t="s">
        <v>225133</v>
      </c>
      <c r="C65889" t="s">
        <v>225134</v>
      </c>
      <c r="D65889" t="s">
        <v>225135</v>
      </c>
      <c r="E65889">
        <v>40000</v>
      </c>
      <c r="F65889" t="s">
        <v>18</v>
      </c>
      <c r="G65889" t="s">
        <v>25</v>
      </c>
      <c r="H65889" t="s">
        <v>64</v>
      </c>
      <c r="I65889" t="s">
        <v>95</v>
      </c>
      <c r="J65889" t="s">
        <v>95</v>
      </c>
      <c r="K65889">
        <v>1</v>
      </c>
      <c r="L65889" s="1">
        <v>40909</v>
      </c>
      <c r="M65889" s="1">
        <v>41456</v>
      </c>
      <c r="N65889" s="1">
        <v>41456</v>
      </c>
    </row>
    <row r="65890" spans="1:18" x14ac:dyDescent="0.2">
      <c r="A65890" t="s">
        <v>225136</v>
      </c>
      <c r="B65890" t="s">
        <v>225137</v>
      </c>
      <c r="C65890" t="s">
        <v>225138</v>
      </c>
      <c r="D65890" t="s">
        <v>264</v>
      </c>
      <c r="E65890">
        <v>60000000</v>
      </c>
      <c r="F65890" t="s">
        <v>18</v>
      </c>
      <c r="G65890" t="s">
        <v>25</v>
      </c>
      <c r="H65890" t="s">
        <v>158</v>
      </c>
      <c r="I65890" t="s">
        <v>244</v>
      </c>
      <c r="J65890" t="s">
        <v>244</v>
      </c>
      <c r="K65890">
        <v>5</v>
      </c>
      <c r="L65890" s="1">
        <v>39814</v>
      </c>
      <c r="M65890" s="1">
        <v>40140</v>
      </c>
      <c r="N65890" s="1">
        <v>41808</v>
      </c>
    </row>
    <row r="65891" spans="1:18" hidden="1" x14ac:dyDescent="0.2">
      <c r="A65891" t="s">
        <v>225139</v>
      </c>
      <c r="B65891" t="s">
        <v>225140</v>
      </c>
      <c r="C65891" t="s">
        <v>225141</v>
      </c>
      <c r="D65891" t="s">
        <v>225142</v>
      </c>
      <c r="E65891">
        <v>4468243</v>
      </c>
      <c r="F65891" t="s">
        <v>18</v>
      </c>
      <c r="G65891" t="s">
        <v>2125</v>
      </c>
      <c r="H65891">
        <v>13</v>
      </c>
      <c r="I65891" t="s">
        <v>2126</v>
      </c>
      <c r="J65891" t="s">
        <v>2127</v>
      </c>
      <c r="K65891">
        <v>4</v>
      </c>
      <c r="L65891" s="1">
        <v>40200</v>
      </c>
      <c r="M65891" s="1">
        <v>40241</v>
      </c>
      <c r="N65891" s="1">
        <v>42067</v>
      </c>
      <c r="O65891"/>
      <c r="P65891"/>
      <c r="Q65891"/>
      <c r="R65891"/>
    </row>
    <row r="65892" spans="1:18" hidden="1" x14ac:dyDescent="0.2">
      <c r="A65892" t="s">
        <v>225143</v>
      </c>
      <c r="B65892" t="s">
        <v>225144</v>
      </c>
      <c r="C65892" t="s">
        <v>225145</v>
      </c>
      <c r="D65892" t="s">
        <v>75</v>
      </c>
      <c r="E65892">
        <v>20482500</v>
      </c>
      <c r="F65892" t="s">
        <v>18</v>
      </c>
      <c r="G65892" t="s">
        <v>25</v>
      </c>
      <c r="H65892" t="s">
        <v>106</v>
      </c>
      <c r="I65892" t="s">
        <v>107</v>
      </c>
      <c r="J65892" t="s">
        <v>108</v>
      </c>
      <c r="K65892">
        <v>2</v>
      </c>
      <c r="M65892" s="1">
        <v>40038</v>
      </c>
      <c r="N65892" s="1">
        <v>41953</v>
      </c>
      <c r="O65892"/>
      <c r="P65892"/>
      <c r="Q65892"/>
      <c r="R65892"/>
    </row>
    <row r="65893" spans="1:18" hidden="1" x14ac:dyDescent="0.2">
      <c r="A65893" t="s">
        <v>225146</v>
      </c>
      <c r="B65893" t="s">
        <v>225147</v>
      </c>
      <c r="C65893" t="s">
        <v>225148</v>
      </c>
      <c r="D65893" t="s">
        <v>70</v>
      </c>
      <c r="E65893">
        <v>61504</v>
      </c>
      <c r="F65893" t="s">
        <v>18</v>
      </c>
      <c r="G65893" t="s">
        <v>276</v>
      </c>
      <c r="H65893">
        <v>17</v>
      </c>
      <c r="I65893" t="s">
        <v>464</v>
      </c>
      <c r="J65893" t="s">
        <v>464</v>
      </c>
      <c r="K65893">
        <v>1</v>
      </c>
      <c r="L65893" s="1">
        <v>40909</v>
      </c>
      <c r="M65893" s="1">
        <v>41350</v>
      </c>
      <c r="N65893" s="1">
        <v>41350</v>
      </c>
      <c r="O65893"/>
      <c r="P65893"/>
      <c r="Q65893"/>
      <c r="R65893"/>
    </row>
    <row r="65894" spans="1:18" hidden="1" x14ac:dyDescent="0.2">
      <c r="A65894" t="s">
        <v>225149</v>
      </c>
      <c r="B65894" t="s">
        <v>225150</v>
      </c>
      <c r="D65894" t="s">
        <v>225151</v>
      </c>
      <c r="E65894">
        <v>25000</v>
      </c>
      <c r="F65894" t="s">
        <v>18</v>
      </c>
      <c r="G65894" t="s">
        <v>25</v>
      </c>
      <c r="H65894" t="s">
        <v>527</v>
      </c>
      <c r="I65894" t="s">
        <v>528</v>
      </c>
      <c r="J65894" t="s">
        <v>529</v>
      </c>
      <c r="K65894">
        <v>1</v>
      </c>
      <c r="M65894" s="1">
        <v>41974</v>
      </c>
      <c r="N65894" s="1">
        <v>41974</v>
      </c>
      <c r="O65894"/>
      <c r="P65894"/>
      <c r="Q65894"/>
      <c r="R65894"/>
    </row>
    <row r="65895" spans="1:18" x14ac:dyDescent="0.2">
      <c r="A65895" t="s">
        <v>225152</v>
      </c>
      <c r="B65895" t="s">
        <v>225153</v>
      </c>
      <c r="C65895" t="s">
        <v>225154</v>
      </c>
      <c r="D65895" t="s">
        <v>94</v>
      </c>
      <c r="E65895">
        <v>6000000</v>
      </c>
      <c r="F65895" t="s">
        <v>18</v>
      </c>
      <c r="G65895" t="s">
        <v>25</v>
      </c>
      <c r="H65895" t="s">
        <v>44</v>
      </c>
      <c r="I65895" t="s">
        <v>282</v>
      </c>
      <c r="J65895" t="s">
        <v>282</v>
      </c>
      <c r="K65895">
        <v>1</v>
      </c>
      <c r="L65895" s="1">
        <v>41275</v>
      </c>
      <c r="M65895" s="1">
        <v>42220</v>
      </c>
      <c r="N65895" s="1">
        <v>42220</v>
      </c>
    </row>
    <row r="65896" spans="1:18" x14ac:dyDescent="0.2">
      <c r="A65896" t="s">
        <v>225155</v>
      </c>
      <c r="B65896" t="s">
        <v>225156</v>
      </c>
      <c r="C65896" t="s">
        <v>225157</v>
      </c>
      <c r="D65896" t="s">
        <v>225158</v>
      </c>
      <c r="E65896">
        <v>60000</v>
      </c>
      <c r="F65896" t="s">
        <v>18</v>
      </c>
      <c r="G65896" t="s">
        <v>25</v>
      </c>
      <c r="H65896" t="s">
        <v>1011</v>
      </c>
      <c r="I65896" t="s">
        <v>1012</v>
      </c>
      <c r="J65896" t="s">
        <v>1012</v>
      </c>
      <c r="K65896">
        <v>1</v>
      </c>
      <c r="L65896" s="1">
        <v>41275</v>
      </c>
      <c r="M65896" s="1">
        <v>42074</v>
      </c>
      <c r="N65896" s="1">
        <v>42074</v>
      </c>
    </row>
    <row r="65897" spans="1:18" hidden="1" x14ac:dyDescent="0.2">
      <c r="A65897" t="s">
        <v>225159</v>
      </c>
      <c r="B65897" t="s">
        <v>225160</v>
      </c>
      <c r="C65897" t="s">
        <v>225161</v>
      </c>
      <c r="D65897" t="s">
        <v>225162</v>
      </c>
      <c r="E65897">
        <v>282000000</v>
      </c>
      <c r="F65897" t="s">
        <v>18</v>
      </c>
      <c r="G65897" t="s">
        <v>25</v>
      </c>
      <c r="H65897" t="s">
        <v>64</v>
      </c>
      <c r="I65897" t="s">
        <v>95</v>
      </c>
      <c r="J65897" t="s">
        <v>95</v>
      </c>
      <c r="K65897">
        <v>5</v>
      </c>
      <c r="L65897" s="1">
        <v>39814</v>
      </c>
      <c r="M65897" s="1">
        <v>40745</v>
      </c>
      <c r="N65897" s="1">
        <v>42283</v>
      </c>
      <c r="O65897"/>
      <c r="P65897"/>
      <c r="Q65897"/>
      <c r="R65897"/>
    </row>
    <row r="65898" spans="1:18" x14ac:dyDescent="0.2">
      <c r="A65898" t="s">
        <v>225163</v>
      </c>
      <c r="B65898" t="s">
        <v>225164</v>
      </c>
      <c r="C65898" t="s">
        <v>225165</v>
      </c>
      <c r="D65898" t="s">
        <v>225166</v>
      </c>
      <c r="E65898">
        <v>100000</v>
      </c>
      <c r="F65898" t="s">
        <v>18</v>
      </c>
      <c r="G65898" t="s">
        <v>25</v>
      </c>
      <c r="H65898" t="s">
        <v>286</v>
      </c>
      <c r="I65898" t="s">
        <v>287</v>
      </c>
      <c r="J65898" t="s">
        <v>3094</v>
      </c>
      <c r="K65898">
        <v>1</v>
      </c>
      <c r="L65898" s="1">
        <v>42064</v>
      </c>
      <c r="M65898" s="1">
        <v>42287</v>
      </c>
      <c r="N65898" s="1">
        <v>42287</v>
      </c>
    </row>
    <row r="65899" spans="1:18" x14ac:dyDescent="0.2">
      <c r="A65899" t="s">
        <v>225167</v>
      </c>
      <c r="B65899" t="s">
        <v>225168</v>
      </c>
      <c r="C65899" t="s">
        <v>225169</v>
      </c>
      <c r="D65899" t="s">
        <v>225170</v>
      </c>
      <c r="E65899">
        <v>9200000</v>
      </c>
      <c r="F65899" t="s">
        <v>18</v>
      </c>
      <c r="G65899" t="s">
        <v>128</v>
      </c>
      <c r="H65899" t="s">
        <v>129</v>
      </c>
      <c r="I65899" t="s">
        <v>130</v>
      </c>
      <c r="J65899" t="s">
        <v>130</v>
      </c>
      <c r="K65899">
        <v>4</v>
      </c>
      <c r="L65899" s="1">
        <v>41395</v>
      </c>
      <c r="M65899" s="1">
        <v>41153</v>
      </c>
      <c r="N65899" s="1">
        <v>42134</v>
      </c>
    </row>
    <row r="65900" spans="1:18" x14ac:dyDescent="0.2">
      <c r="A65900" t="s">
        <v>225171</v>
      </c>
      <c r="B65900" t="s">
        <v>225172</v>
      </c>
      <c r="C65900" t="s">
        <v>225173</v>
      </c>
      <c r="D65900" t="s">
        <v>29680</v>
      </c>
      <c r="E65900">
        <v>375000</v>
      </c>
      <c r="F65900" t="s">
        <v>18</v>
      </c>
      <c r="G65900" t="s">
        <v>25</v>
      </c>
      <c r="H65900" t="s">
        <v>64</v>
      </c>
      <c r="I65900" t="s">
        <v>1221</v>
      </c>
      <c r="J65900" t="s">
        <v>1221</v>
      </c>
      <c r="K65900">
        <v>1</v>
      </c>
      <c r="L65900" s="1">
        <v>40513</v>
      </c>
      <c r="M65900" s="1">
        <v>42036</v>
      </c>
      <c r="N65900" s="1">
        <v>42036</v>
      </c>
    </row>
    <row r="65901" spans="1:18" hidden="1" x14ac:dyDescent="0.2">
      <c r="A65901" t="s">
        <v>225174</v>
      </c>
      <c r="B65901" t="s">
        <v>225168</v>
      </c>
      <c r="C65901" t="s">
        <v>225175</v>
      </c>
      <c r="D65901" t="s">
        <v>225176</v>
      </c>
      <c r="E65901">
        <v>23264207</v>
      </c>
      <c r="F65901" t="s">
        <v>18</v>
      </c>
      <c r="G65901" t="s">
        <v>25</v>
      </c>
      <c r="H65901" t="s">
        <v>64</v>
      </c>
      <c r="I65901" t="s">
        <v>65</v>
      </c>
      <c r="J65901" t="s">
        <v>71</v>
      </c>
      <c r="K65901">
        <v>2</v>
      </c>
      <c r="L65901" s="1">
        <v>41582</v>
      </c>
      <c r="M65901" s="1">
        <v>41835</v>
      </c>
      <c r="N65901" s="1">
        <v>42195</v>
      </c>
      <c r="O65901"/>
      <c r="P65901"/>
      <c r="Q65901"/>
      <c r="R65901"/>
    </row>
    <row r="65902" spans="1:18" x14ac:dyDescent="0.2">
      <c r="A65902" t="s">
        <v>225177</v>
      </c>
      <c r="B65902" t="s">
        <v>225178</v>
      </c>
      <c r="C65902" t="s">
        <v>225179</v>
      </c>
      <c r="D65902" t="s">
        <v>42</v>
      </c>
      <c r="E65902">
        <v>12000</v>
      </c>
      <c r="F65902" t="s">
        <v>18</v>
      </c>
      <c r="G65902" t="s">
        <v>25</v>
      </c>
      <c r="H65902" t="s">
        <v>64</v>
      </c>
      <c r="I65902" t="s">
        <v>65</v>
      </c>
      <c r="J65902" t="s">
        <v>271</v>
      </c>
      <c r="K65902">
        <v>3</v>
      </c>
      <c r="L65902" s="1">
        <v>40452</v>
      </c>
      <c r="M65902" s="1">
        <v>40452</v>
      </c>
      <c r="N65902" s="1">
        <v>41500</v>
      </c>
    </row>
    <row r="65903" spans="1:18" x14ac:dyDescent="0.2">
      <c r="A65903" t="s">
        <v>225180</v>
      </c>
      <c r="B65903" t="s">
        <v>225181</v>
      </c>
      <c r="C65903" t="s">
        <v>225182</v>
      </c>
      <c r="D65903" t="s">
        <v>2479</v>
      </c>
      <c r="E65903">
        <v>195000000</v>
      </c>
      <c r="F65903" t="s">
        <v>18</v>
      </c>
      <c r="G65903" t="s">
        <v>25</v>
      </c>
      <c r="H65903" t="s">
        <v>106</v>
      </c>
      <c r="I65903" t="s">
        <v>107</v>
      </c>
      <c r="J65903" t="s">
        <v>108</v>
      </c>
      <c r="K65903">
        <v>2</v>
      </c>
      <c r="L65903" s="1">
        <v>39083</v>
      </c>
      <c r="M65903" s="1">
        <v>41087</v>
      </c>
      <c r="N65903" s="1">
        <v>42200</v>
      </c>
    </row>
    <row r="65904" spans="1:18" x14ac:dyDescent="0.2">
      <c r="A65904" t="s">
        <v>225183</v>
      </c>
      <c r="B65904" t="s">
        <v>225184</v>
      </c>
      <c r="D65904" t="s">
        <v>56</v>
      </c>
      <c r="E65904">
        <v>2750000</v>
      </c>
      <c r="F65904" t="s">
        <v>18</v>
      </c>
      <c r="G65904" t="s">
        <v>25</v>
      </c>
      <c r="H65904" t="s">
        <v>142</v>
      </c>
      <c r="I65904" t="s">
        <v>143</v>
      </c>
      <c r="J65904" t="s">
        <v>143</v>
      </c>
      <c r="K65904">
        <v>2</v>
      </c>
      <c r="L65904" s="1">
        <v>39814</v>
      </c>
      <c r="M65904" s="1">
        <v>40534</v>
      </c>
      <c r="N65904" s="1">
        <v>41255</v>
      </c>
    </row>
    <row r="65905" spans="1:18" hidden="1" x14ac:dyDescent="0.2">
      <c r="A65905" t="s">
        <v>225185</v>
      </c>
      <c r="B65905" t="s">
        <v>225186</v>
      </c>
      <c r="D65905" t="s">
        <v>10565</v>
      </c>
      <c r="E65905" t="s">
        <v>43</v>
      </c>
      <c r="F65905" t="s">
        <v>207</v>
      </c>
      <c r="G65905" t="s">
        <v>37</v>
      </c>
      <c r="H65905">
        <v>22</v>
      </c>
      <c r="I65905" t="s">
        <v>38</v>
      </c>
      <c r="J65905" t="s">
        <v>38</v>
      </c>
      <c r="K65905">
        <v>1</v>
      </c>
      <c r="M65905" s="1">
        <v>41277</v>
      </c>
      <c r="N65905" s="1">
        <v>41277</v>
      </c>
      <c r="O65905"/>
      <c r="P65905"/>
      <c r="Q65905"/>
      <c r="R65905"/>
    </row>
    <row r="65906" spans="1:18" hidden="1" x14ac:dyDescent="0.2">
      <c r="A65906" t="s">
        <v>225187</v>
      </c>
      <c r="B65906" t="s">
        <v>225188</v>
      </c>
      <c r="C65906" t="s">
        <v>225189</v>
      </c>
      <c r="D65906" t="s">
        <v>1401</v>
      </c>
      <c r="E65906">
        <v>13500000</v>
      </c>
      <c r="F65906" t="s">
        <v>18</v>
      </c>
      <c r="G65906" t="s">
        <v>25</v>
      </c>
      <c r="H65906" t="s">
        <v>64</v>
      </c>
      <c r="I65906" t="s">
        <v>966</v>
      </c>
      <c r="J65906" t="s">
        <v>967</v>
      </c>
      <c r="K65906">
        <v>1</v>
      </c>
      <c r="M65906" s="1">
        <v>38482</v>
      </c>
      <c r="N65906" s="1">
        <v>38482</v>
      </c>
      <c r="O65906"/>
      <c r="P65906"/>
      <c r="Q65906"/>
      <c r="R65906"/>
    </row>
    <row r="65907" spans="1:18" hidden="1" x14ac:dyDescent="0.2">
      <c r="A65907" t="s">
        <v>225190</v>
      </c>
      <c r="B65907" t="s">
        <v>225191</v>
      </c>
      <c r="C65907" t="s">
        <v>225192</v>
      </c>
      <c r="D65907" t="s">
        <v>127403</v>
      </c>
      <c r="E65907">
        <v>1289641</v>
      </c>
      <c r="F65907" t="s">
        <v>207</v>
      </c>
      <c r="G65907" t="s">
        <v>276</v>
      </c>
      <c r="H65907">
        <v>17</v>
      </c>
      <c r="I65907" t="s">
        <v>464</v>
      </c>
      <c r="J65907" t="s">
        <v>464</v>
      </c>
      <c r="K65907">
        <v>2</v>
      </c>
      <c r="L65907" s="1">
        <v>40909</v>
      </c>
      <c r="M65907" s="1">
        <v>42159</v>
      </c>
      <c r="N65907" s="1">
        <v>42264</v>
      </c>
      <c r="O65907"/>
      <c r="P65907"/>
      <c r="Q65907"/>
      <c r="R65907"/>
    </row>
    <row r="65908" spans="1:18" hidden="1" x14ac:dyDescent="0.2">
      <c r="A65908" t="s">
        <v>225193</v>
      </c>
      <c r="B65908" t="s">
        <v>225194</v>
      </c>
      <c r="C65908" t="s">
        <v>225195</v>
      </c>
      <c r="D65908" t="s">
        <v>225196</v>
      </c>
      <c r="E65908">
        <v>38843</v>
      </c>
      <c r="F65908" t="s">
        <v>18</v>
      </c>
      <c r="G65908" t="s">
        <v>638</v>
      </c>
      <c r="H65908">
        <v>4</v>
      </c>
      <c r="I65908" t="s">
        <v>3256</v>
      </c>
      <c r="J65908" t="s">
        <v>3256</v>
      </c>
      <c r="K65908">
        <v>1</v>
      </c>
      <c r="L65908" s="1">
        <v>40625</v>
      </c>
      <c r="M65908" s="1">
        <v>40909</v>
      </c>
      <c r="N65908" s="1">
        <v>40909</v>
      </c>
      <c r="O65908"/>
      <c r="P65908"/>
      <c r="Q65908"/>
      <c r="R65908"/>
    </row>
    <row r="65909" spans="1:18" hidden="1" x14ac:dyDescent="0.2">
      <c r="A65909" t="s">
        <v>225197</v>
      </c>
      <c r="B65909" t="s">
        <v>225198</v>
      </c>
      <c r="C65909" t="s">
        <v>225199</v>
      </c>
      <c r="D65909" t="s">
        <v>56</v>
      </c>
      <c r="E65909">
        <v>12849998</v>
      </c>
      <c r="F65909" t="s">
        <v>18</v>
      </c>
      <c r="G65909" t="s">
        <v>25</v>
      </c>
      <c r="H65909" t="s">
        <v>1272</v>
      </c>
      <c r="I65909" t="s">
        <v>1273</v>
      </c>
      <c r="J65909" t="s">
        <v>51269</v>
      </c>
      <c r="K65909">
        <v>8</v>
      </c>
      <c r="L65909" s="1">
        <v>39814</v>
      </c>
      <c r="M65909" s="1">
        <v>40312</v>
      </c>
      <c r="N65909" s="1">
        <v>42272</v>
      </c>
      <c r="O65909"/>
      <c r="P65909"/>
      <c r="Q65909"/>
      <c r="R65909"/>
    </row>
    <row r="65910" spans="1:18" x14ac:dyDescent="0.2">
      <c r="A65910" t="s">
        <v>225200</v>
      </c>
      <c r="B65910" t="s">
        <v>225201</v>
      </c>
      <c r="C65910" t="s">
        <v>225202</v>
      </c>
      <c r="D65910" t="s">
        <v>225203</v>
      </c>
      <c r="E65910">
        <v>42700000</v>
      </c>
      <c r="F65910" t="s">
        <v>18</v>
      </c>
      <c r="G65910" t="s">
        <v>25</v>
      </c>
      <c r="H65910" t="s">
        <v>64</v>
      </c>
      <c r="I65910" t="s">
        <v>65</v>
      </c>
      <c r="J65910" t="s">
        <v>1103</v>
      </c>
      <c r="K65910">
        <v>5</v>
      </c>
      <c r="L65910" s="1">
        <v>39814</v>
      </c>
      <c r="M65910" s="1">
        <v>39689</v>
      </c>
      <c r="N65910" s="1">
        <v>42193</v>
      </c>
    </row>
    <row r="65911" spans="1:18" hidden="1" x14ac:dyDescent="0.2">
      <c r="A65911" t="s">
        <v>225204</v>
      </c>
      <c r="B65911" t="s">
        <v>225205</v>
      </c>
      <c r="C65911" t="s">
        <v>225206</v>
      </c>
      <c r="D65911" t="s">
        <v>3106</v>
      </c>
      <c r="E65911">
        <v>19200000</v>
      </c>
      <c r="F65911" t="s">
        <v>113</v>
      </c>
      <c r="G65911" t="s">
        <v>25</v>
      </c>
      <c r="H65911" t="s">
        <v>64</v>
      </c>
      <c r="I65911" t="s">
        <v>65</v>
      </c>
      <c r="J65911" t="s">
        <v>1402</v>
      </c>
      <c r="K65911">
        <v>2</v>
      </c>
      <c r="M65911" s="1">
        <v>37026</v>
      </c>
      <c r="N65911" s="1">
        <v>37811</v>
      </c>
      <c r="O65911"/>
      <c r="P65911"/>
      <c r="Q65911"/>
      <c r="R65911"/>
    </row>
    <row r="65912" spans="1:18" x14ac:dyDescent="0.2">
      <c r="A65912" t="s">
        <v>225207</v>
      </c>
      <c r="B65912" t="s">
        <v>225208</v>
      </c>
      <c r="C65912" t="s">
        <v>225209</v>
      </c>
      <c r="D65912" t="s">
        <v>1384</v>
      </c>
      <c r="E65912">
        <v>38500000</v>
      </c>
      <c r="F65912" t="s">
        <v>207</v>
      </c>
      <c r="G65912" t="s">
        <v>25</v>
      </c>
      <c r="H65912" t="s">
        <v>808</v>
      </c>
      <c r="I65912" t="s">
        <v>809</v>
      </c>
      <c r="J65912" t="s">
        <v>4960</v>
      </c>
      <c r="K65912">
        <v>2</v>
      </c>
      <c r="L65912" s="1">
        <v>36161</v>
      </c>
      <c r="M65912" s="1">
        <v>38006</v>
      </c>
      <c r="N65912" s="1">
        <v>39944</v>
      </c>
    </row>
    <row r="65913" spans="1:18" hidden="1" x14ac:dyDescent="0.2">
      <c r="A65913" t="s">
        <v>225210</v>
      </c>
      <c r="B65913" t="s">
        <v>225211</v>
      </c>
      <c r="C65913" t="s">
        <v>225212</v>
      </c>
      <c r="D65913" t="s">
        <v>42</v>
      </c>
      <c r="E65913">
        <v>28828327</v>
      </c>
      <c r="F65913" t="s">
        <v>18</v>
      </c>
      <c r="G65913" t="s">
        <v>25</v>
      </c>
      <c r="H65913" t="s">
        <v>158</v>
      </c>
      <c r="I65913" t="s">
        <v>244</v>
      </c>
      <c r="J65913" t="s">
        <v>3887</v>
      </c>
      <c r="K65913">
        <v>6</v>
      </c>
      <c r="L65913" s="1">
        <v>39448</v>
      </c>
      <c r="M65913" s="1">
        <v>39994</v>
      </c>
      <c r="N65913" s="1">
        <v>42179</v>
      </c>
      <c r="O65913"/>
      <c r="P65913"/>
      <c r="Q65913"/>
      <c r="R65913"/>
    </row>
    <row r="65914" spans="1:18" hidden="1" x14ac:dyDescent="0.2">
      <c r="A65914" t="s">
        <v>225213</v>
      </c>
      <c r="B65914" t="s">
        <v>225214</v>
      </c>
      <c r="C65914" t="s">
        <v>225215</v>
      </c>
      <c r="D65914" t="s">
        <v>36</v>
      </c>
      <c r="E65914">
        <v>11373300</v>
      </c>
      <c r="F65914" t="s">
        <v>18</v>
      </c>
      <c r="G65914" t="s">
        <v>49285</v>
      </c>
      <c r="K65914">
        <v>1</v>
      </c>
      <c r="L65914" s="1">
        <v>36892</v>
      </c>
      <c r="M65914" s="1">
        <v>40368</v>
      </c>
      <c r="N65914" s="1">
        <v>40368</v>
      </c>
      <c r="O65914"/>
      <c r="P65914"/>
      <c r="Q65914"/>
      <c r="R65914"/>
    </row>
    <row r="65915" spans="1:18" x14ac:dyDescent="0.2">
      <c r="A65915" t="s">
        <v>225216</v>
      </c>
      <c r="B65915" t="s">
        <v>225217</v>
      </c>
      <c r="C65915" t="s">
        <v>225218</v>
      </c>
      <c r="D65915" t="s">
        <v>1401</v>
      </c>
      <c r="E65915">
        <v>31500000</v>
      </c>
      <c r="F65915" t="s">
        <v>207</v>
      </c>
      <c r="G65915" t="s">
        <v>57</v>
      </c>
      <c r="H65915" t="s">
        <v>202</v>
      </c>
      <c r="I65915" t="s">
        <v>203</v>
      </c>
      <c r="J65915" t="s">
        <v>25187</v>
      </c>
      <c r="K65915">
        <v>2</v>
      </c>
      <c r="L65915" s="1">
        <v>37987</v>
      </c>
      <c r="M65915" s="1">
        <v>39417</v>
      </c>
      <c r="N65915" s="1">
        <v>39889</v>
      </c>
    </row>
    <row r="65916" spans="1:18" hidden="1" x14ac:dyDescent="0.2">
      <c r="A65916" t="s">
        <v>225219</v>
      </c>
      <c r="B65916" t="s">
        <v>225220</v>
      </c>
      <c r="C65916" t="s">
        <v>225221</v>
      </c>
      <c r="D65916" t="s">
        <v>42</v>
      </c>
      <c r="E65916">
        <v>10855911</v>
      </c>
      <c r="F65916" t="s">
        <v>113</v>
      </c>
      <c r="G65916" t="s">
        <v>128</v>
      </c>
      <c r="H65916" t="s">
        <v>326</v>
      </c>
      <c r="I65916" t="s">
        <v>130</v>
      </c>
      <c r="J65916" t="s">
        <v>327</v>
      </c>
      <c r="K65916">
        <v>2</v>
      </c>
      <c r="L65916" s="1">
        <v>34700</v>
      </c>
      <c r="M65916" s="1">
        <v>37214</v>
      </c>
      <c r="N65916" s="1">
        <v>38419</v>
      </c>
      <c r="O65916"/>
      <c r="P65916"/>
      <c r="Q65916"/>
      <c r="R65916"/>
    </row>
    <row r="65917" spans="1:18" hidden="1" x14ac:dyDescent="0.2">
      <c r="A65917" t="s">
        <v>225222</v>
      </c>
      <c r="B65917" t="s">
        <v>225223</v>
      </c>
      <c r="C65917" t="s">
        <v>225224</v>
      </c>
      <c r="D65917" t="s">
        <v>225225</v>
      </c>
      <c r="E65917">
        <v>178716</v>
      </c>
      <c r="F65917" t="s">
        <v>18</v>
      </c>
      <c r="G65917" t="s">
        <v>552</v>
      </c>
      <c r="H65917">
        <v>29</v>
      </c>
      <c r="I65917" t="s">
        <v>749</v>
      </c>
      <c r="J65917" t="s">
        <v>749</v>
      </c>
      <c r="K65917">
        <v>2</v>
      </c>
      <c r="L65917" s="1">
        <v>41275</v>
      </c>
      <c r="M65917" s="1">
        <v>41760</v>
      </c>
      <c r="N65917" s="1">
        <v>41883</v>
      </c>
      <c r="O65917"/>
      <c r="P65917"/>
      <c r="Q65917"/>
      <c r="R65917"/>
    </row>
    <row r="65918" spans="1:18" hidden="1" x14ac:dyDescent="0.2">
      <c r="A65918" t="s">
        <v>225226</v>
      </c>
      <c r="B65918" t="s">
        <v>225227</v>
      </c>
      <c r="D65918" t="s">
        <v>225228</v>
      </c>
      <c r="E65918">
        <v>12500</v>
      </c>
      <c r="F65918" t="s">
        <v>18</v>
      </c>
      <c r="G65918" t="s">
        <v>51</v>
      </c>
      <c r="I65918" t="s">
        <v>52</v>
      </c>
      <c r="J65918" t="s">
        <v>52</v>
      </c>
      <c r="K65918">
        <v>1</v>
      </c>
      <c r="M65918" s="1">
        <v>41821</v>
      </c>
      <c r="N65918" s="1">
        <v>41821</v>
      </c>
      <c r="O65918"/>
      <c r="P65918"/>
      <c r="Q65918"/>
      <c r="R65918"/>
    </row>
    <row r="65919" spans="1:18" x14ac:dyDescent="0.2">
      <c r="A65919" t="s">
        <v>225229</v>
      </c>
      <c r="B65919" t="s">
        <v>225230</v>
      </c>
      <c r="C65919" t="s">
        <v>225231</v>
      </c>
      <c r="D65919" t="s">
        <v>225232</v>
      </c>
      <c r="E65919">
        <v>700000</v>
      </c>
      <c r="F65919" t="s">
        <v>18</v>
      </c>
      <c r="G65919" t="s">
        <v>25</v>
      </c>
      <c r="H65919" t="s">
        <v>64</v>
      </c>
      <c r="I65919" t="s">
        <v>65</v>
      </c>
      <c r="J65919" t="s">
        <v>71</v>
      </c>
      <c r="K65919">
        <v>2</v>
      </c>
      <c r="L65919" s="1">
        <v>41030</v>
      </c>
      <c r="M65919" s="1">
        <v>41197</v>
      </c>
      <c r="N65919" s="1">
        <v>41505</v>
      </c>
    </row>
    <row r="65920" spans="1:18" x14ac:dyDescent="0.2">
      <c r="A65920" t="s">
        <v>225233</v>
      </c>
      <c r="B65920" t="s">
        <v>225234</v>
      </c>
      <c r="C65920" t="s">
        <v>225235</v>
      </c>
      <c r="D65920" t="s">
        <v>655</v>
      </c>
      <c r="E65920">
        <v>25000</v>
      </c>
      <c r="F65920" t="s">
        <v>18</v>
      </c>
      <c r="K65920">
        <v>1</v>
      </c>
      <c r="L65920" s="1">
        <v>40909</v>
      </c>
      <c r="M65920" s="1">
        <v>41744</v>
      </c>
      <c r="N65920" s="1">
        <v>41744</v>
      </c>
    </row>
    <row r="65921" spans="1:18" hidden="1" x14ac:dyDescent="0.2">
      <c r="A65921" t="s">
        <v>225236</v>
      </c>
      <c r="B65921" t="s">
        <v>225237</v>
      </c>
      <c r="C65921" t="s">
        <v>225238</v>
      </c>
      <c r="D65921" t="s">
        <v>42</v>
      </c>
      <c r="E65921">
        <v>2328038</v>
      </c>
      <c r="F65921" t="s">
        <v>18</v>
      </c>
      <c r="G65921" t="s">
        <v>25</v>
      </c>
      <c r="H65921" t="s">
        <v>135</v>
      </c>
      <c r="I65921" t="s">
        <v>136</v>
      </c>
      <c r="J65921" t="s">
        <v>1114</v>
      </c>
      <c r="K65921">
        <v>3</v>
      </c>
      <c r="L65921" s="1">
        <v>37622</v>
      </c>
      <c r="M65921" s="1">
        <v>40161</v>
      </c>
      <c r="N65921" s="1">
        <v>41152</v>
      </c>
      <c r="O65921"/>
      <c r="P65921"/>
      <c r="Q65921"/>
      <c r="R65921"/>
    </row>
    <row r="65922" spans="1:18" hidden="1" x14ac:dyDescent="0.2">
      <c r="A65922" t="s">
        <v>225239</v>
      </c>
      <c r="B65922" t="s">
        <v>225240</v>
      </c>
      <c r="C65922" t="s">
        <v>225241</v>
      </c>
      <c r="D65922" t="s">
        <v>181</v>
      </c>
      <c r="E65922">
        <v>6710000</v>
      </c>
      <c r="F65922" t="s">
        <v>18</v>
      </c>
      <c r="G65922" t="s">
        <v>25</v>
      </c>
      <c r="H65922" t="s">
        <v>64</v>
      </c>
      <c r="I65922" t="s">
        <v>95</v>
      </c>
      <c r="J65922" t="s">
        <v>8360</v>
      </c>
      <c r="K65922">
        <v>1</v>
      </c>
      <c r="L65922" s="1">
        <v>39083</v>
      </c>
      <c r="M65922" s="1">
        <v>40459</v>
      </c>
      <c r="N65922" s="1">
        <v>40459</v>
      </c>
      <c r="O65922"/>
      <c r="P65922"/>
      <c r="Q65922"/>
      <c r="R65922"/>
    </row>
    <row r="65923" spans="1:18" hidden="1" x14ac:dyDescent="0.2">
      <c r="A65923" t="s">
        <v>225242</v>
      </c>
      <c r="B65923" t="s">
        <v>225243</v>
      </c>
      <c r="C65923" t="s">
        <v>225244</v>
      </c>
      <c r="D65923" t="s">
        <v>225245</v>
      </c>
      <c r="E65923" t="s">
        <v>43</v>
      </c>
      <c r="F65923" t="s">
        <v>18</v>
      </c>
      <c r="G65923" t="s">
        <v>25</v>
      </c>
      <c r="H65923" t="s">
        <v>64</v>
      </c>
      <c r="I65923" t="s">
        <v>95</v>
      </c>
      <c r="J65923" t="s">
        <v>376</v>
      </c>
      <c r="K65923">
        <v>1</v>
      </c>
      <c r="M65923" s="1">
        <v>39539</v>
      </c>
      <c r="N65923" s="1">
        <v>39539</v>
      </c>
      <c r="O65923"/>
      <c r="P65923"/>
      <c r="Q65923"/>
      <c r="R65923"/>
    </row>
    <row r="65924" spans="1:18" x14ac:dyDescent="0.2">
      <c r="A65924" t="s">
        <v>225246</v>
      </c>
      <c r="B65924" t="s">
        <v>225247</v>
      </c>
      <c r="C65924" t="s">
        <v>225248</v>
      </c>
      <c r="D65924" t="s">
        <v>30166</v>
      </c>
      <c r="E65924">
        <v>165000</v>
      </c>
      <c r="F65924" t="s">
        <v>18</v>
      </c>
      <c r="G65924" t="s">
        <v>25</v>
      </c>
      <c r="H65924" t="s">
        <v>64</v>
      </c>
      <c r="I65924" t="s">
        <v>65</v>
      </c>
      <c r="J65924" t="s">
        <v>71</v>
      </c>
      <c r="K65924">
        <v>1</v>
      </c>
      <c r="L65924" s="1">
        <v>40770</v>
      </c>
      <c r="M65924" s="1">
        <v>40786</v>
      </c>
      <c r="N65924" s="1">
        <v>40786</v>
      </c>
    </row>
    <row r="65925" spans="1:18" hidden="1" x14ac:dyDescent="0.2">
      <c r="A65925" t="s">
        <v>225249</v>
      </c>
      <c r="B65925" t="s">
        <v>225250</v>
      </c>
      <c r="C65925" t="s">
        <v>225251</v>
      </c>
      <c r="D65925" t="s">
        <v>225252</v>
      </c>
      <c r="E65925">
        <v>35000000</v>
      </c>
      <c r="F65925" t="s">
        <v>18</v>
      </c>
      <c r="G65925" t="s">
        <v>37</v>
      </c>
      <c r="H65925">
        <v>23</v>
      </c>
      <c r="I65925" t="s">
        <v>182</v>
      </c>
      <c r="J65925" t="s">
        <v>182</v>
      </c>
      <c r="K65925">
        <v>1</v>
      </c>
      <c r="M65925" s="1">
        <v>42262</v>
      </c>
      <c r="N65925" s="1">
        <v>42262</v>
      </c>
      <c r="O65925"/>
      <c r="P65925"/>
      <c r="Q65925"/>
      <c r="R65925"/>
    </row>
    <row r="65926" spans="1:18" x14ac:dyDescent="0.2">
      <c r="A65926" t="s">
        <v>225253</v>
      </c>
      <c r="B65926" t="s">
        <v>225254</v>
      </c>
      <c r="C65926" t="s">
        <v>225255</v>
      </c>
      <c r="D65926" t="s">
        <v>29136</v>
      </c>
      <c r="E65926">
        <v>89000000</v>
      </c>
      <c r="F65926" t="s">
        <v>18</v>
      </c>
      <c r="G65926" t="s">
        <v>37</v>
      </c>
      <c r="H65926">
        <v>23</v>
      </c>
      <c r="I65926" t="s">
        <v>182</v>
      </c>
      <c r="J65926" t="s">
        <v>182</v>
      </c>
      <c r="K65926">
        <v>2</v>
      </c>
      <c r="L65926" s="1">
        <v>40179</v>
      </c>
      <c r="M65926" s="1">
        <v>42095</v>
      </c>
      <c r="N65926" s="1">
        <v>42333</v>
      </c>
    </row>
    <row r="65927" spans="1:18" hidden="1" x14ac:dyDescent="0.2">
      <c r="A65927" t="s">
        <v>225256</v>
      </c>
      <c r="B65927" t="s">
        <v>225257</v>
      </c>
      <c r="C65927" t="s">
        <v>225258</v>
      </c>
      <c r="D65927" t="s">
        <v>544</v>
      </c>
      <c r="E65927">
        <v>13000000</v>
      </c>
      <c r="F65927" t="s">
        <v>207</v>
      </c>
      <c r="G65927" t="s">
        <v>37</v>
      </c>
      <c r="H65927">
        <v>22</v>
      </c>
      <c r="I65927" t="s">
        <v>38</v>
      </c>
      <c r="J65927" t="s">
        <v>38</v>
      </c>
      <c r="K65927">
        <v>2</v>
      </c>
      <c r="M65927" s="1">
        <v>38899</v>
      </c>
      <c r="N65927" s="1">
        <v>39295</v>
      </c>
      <c r="O65927"/>
      <c r="P65927"/>
      <c r="Q65927"/>
      <c r="R65927"/>
    </row>
    <row r="65928" spans="1:18" hidden="1" x14ac:dyDescent="0.2">
      <c r="A65928" t="s">
        <v>225259</v>
      </c>
      <c r="B65928" t="s">
        <v>225260</v>
      </c>
      <c r="C65928" t="s">
        <v>225261</v>
      </c>
      <c r="D65928" t="s">
        <v>75</v>
      </c>
      <c r="E65928">
        <v>37194503</v>
      </c>
      <c r="F65928" t="s">
        <v>18</v>
      </c>
      <c r="G65928" t="s">
        <v>37</v>
      </c>
      <c r="H65928">
        <v>22</v>
      </c>
      <c r="I65928" t="s">
        <v>38</v>
      </c>
      <c r="J65928" t="s">
        <v>38</v>
      </c>
      <c r="K65928">
        <v>3</v>
      </c>
      <c r="L65928" s="1">
        <v>40909</v>
      </c>
      <c r="M65928" s="1">
        <v>40909</v>
      </c>
      <c r="N65928" s="1">
        <v>41609</v>
      </c>
      <c r="O65928"/>
      <c r="P65928"/>
      <c r="Q65928"/>
      <c r="R65928"/>
    </row>
    <row r="65929" spans="1:18" x14ac:dyDescent="0.2">
      <c r="A65929" t="s">
        <v>225262</v>
      </c>
      <c r="B65929" t="s">
        <v>225263</v>
      </c>
      <c r="C65929" t="s">
        <v>225264</v>
      </c>
      <c r="D65929" t="s">
        <v>36110</v>
      </c>
      <c r="E65929">
        <v>110000000</v>
      </c>
      <c r="F65929" t="s">
        <v>18</v>
      </c>
      <c r="G65929" t="s">
        <v>37</v>
      </c>
      <c r="H65929">
        <v>22</v>
      </c>
      <c r="I65929" t="s">
        <v>38</v>
      </c>
      <c r="J65929" t="s">
        <v>38</v>
      </c>
      <c r="K65929">
        <v>1</v>
      </c>
      <c r="L65929" s="1">
        <v>35431</v>
      </c>
      <c r="M65929" s="1">
        <v>39642</v>
      </c>
      <c r="N65929" s="1">
        <v>39642</v>
      </c>
    </row>
    <row r="65930" spans="1:18" hidden="1" x14ac:dyDescent="0.2">
      <c r="A65930" t="s">
        <v>225265</v>
      </c>
      <c r="B65930" t="s">
        <v>225266</v>
      </c>
      <c r="C65930" t="s">
        <v>225267</v>
      </c>
      <c r="D65930" t="s">
        <v>9401</v>
      </c>
      <c r="E65930">
        <v>20000000</v>
      </c>
      <c r="F65930" t="s">
        <v>18</v>
      </c>
      <c r="G65930" t="s">
        <v>37</v>
      </c>
      <c r="H65930">
        <v>30</v>
      </c>
      <c r="I65930" t="s">
        <v>386</v>
      </c>
      <c r="J65930" t="s">
        <v>386</v>
      </c>
      <c r="K65930">
        <v>1</v>
      </c>
      <c r="M65930" s="1">
        <v>42037</v>
      </c>
      <c r="N65930" s="1">
        <v>42037</v>
      </c>
      <c r="O65930"/>
      <c r="P65930"/>
      <c r="Q65930"/>
      <c r="R65930"/>
    </row>
    <row r="65931" spans="1:18" hidden="1" x14ac:dyDescent="0.2">
      <c r="A65931" t="s">
        <v>225268</v>
      </c>
      <c r="B65931" t="s">
        <v>225269</v>
      </c>
      <c r="C65931" t="s">
        <v>225270</v>
      </c>
      <c r="D65931" t="s">
        <v>56</v>
      </c>
      <c r="E65931" t="s">
        <v>43</v>
      </c>
      <c r="F65931" t="s">
        <v>18</v>
      </c>
      <c r="G65931" t="s">
        <v>37</v>
      </c>
      <c r="K65931">
        <v>1</v>
      </c>
      <c r="M65931" s="1">
        <v>39083</v>
      </c>
      <c r="N65931" s="1">
        <v>39083</v>
      </c>
      <c r="O65931"/>
      <c r="P65931"/>
      <c r="Q65931"/>
      <c r="R65931"/>
    </row>
    <row r="65932" spans="1:18" hidden="1" x14ac:dyDescent="0.2">
      <c r="A65932" t="s">
        <v>225271</v>
      </c>
      <c r="B65932" t="s">
        <v>225272</v>
      </c>
      <c r="C65932" t="s">
        <v>225273</v>
      </c>
      <c r="D65932" t="s">
        <v>3485</v>
      </c>
      <c r="E65932">
        <v>241669</v>
      </c>
      <c r="F65932" t="s">
        <v>18</v>
      </c>
      <c r="K65932">
        <v>1</v>
      </c>
      <c r="L65932" s="1">
        <v>26299</v>
      </c>
      <c r="M65932" s="1">
        <v>37196</v>
      </c>
      <c r="N65932" s="1">
        <v>37196</v>
      </c>
      <c r="O65932"/>
      <c r="P65932"/>
      <c r="Q65932"/>
      <c r="R65932"/>
    </row>
    <row r="65933" spans="1:18" hidden="1" x14ac:dyDescent="0.2">
      <c r="A65933" t="s">
        <v>225274</v>
      </c>
      <c r="B65933" t="s">
        <v>225275</v>
      </c>
      <c r="C65933" t="s">
        <v>225276</v>
      </c>
      <c r="D65933" t="s">
        <v>225277</v>
      </c>
      <c r="E65933" t="s">
        <v>43</v>
      </c>
      <c r="F65933" t="s">
        <v>18</v>
      </c>
      <c r="G65933" t="s">
        <v>37</v>
      </c>
      <c r="H65933">
        <v>30</v>
      </c>
      <c r="I65933" t="s">
        <v>2714</v>
      </c>
      <c r="J65933" t="s">
        <v>2714</v>
      </c>
      <c r="K65933">
        <v>1</v>
      </c>
      <c r="M65933" s="1">
        <v>40800</v>
      </c>
      <c r="N65933" s="1">
        <v>40800</v>
      </c>
      <c r="O65933"/>
      <c r="P65933"/>
      <c r="Q65933"/>
      <c r="R65933"/>
    </row>
    <row r="65934" spans="1:18" hidden="1" x14ac:dyDescent="0.2">
      <c r="A65934" t="s">
        <v>225278</v>
      </c>
      <c r="B65934" t="s">
        <v>225279</v>
      </c>
      <c r="C65934" t="s">
        <v>225280</v>
      </c>
      <c r="D65934" t="s">
        <v>75</v>
      </c>
      <c r="E65934">
        <v>1629549</v>
      </c>
      <c r="F65934" t="s">
        <v>18</v>
      </c>
      <c r="G65934" t="s">
        <v>37</v>
      </c>
      <c r="H65934">
        <v>22</v>
      </c>
      <c r="I65934" t="s">
        <v>38</v>
      </c>
      <c r="J65934" t="s">
        <v>38</v>
      </c>
      <c r="K65934">
        <v>1</v>
      </c>
      <c r="M65934" s="1">
        <v>41699</v>
      </c>
      <c r="N65934" s="1">
        <v>41699</v>
      </c>
      <c r="O65934"/>
      <c r="P65934"/>
      <c r="Q65934"/>
      <c r="R65934"/>
    </row>
    <row r="65935" spans="1:18" hidden="1" x14ac:dyDescent="0.2">
      <c r="A65935" t="s">
        <v>225281</v>
      </c>
      <c r="B65935" t="s">
        <v>225282</v>
      </c>
      <c r="C65935" t="s">
        <v>225283</v>
      </c>
      <c r="D65935" t="s">
        <v>718</v>
      </c>
      <c r="E65935">
        <v>814774</v>
      </c>
      <c r="F65935" t="s">
        <v>18</v>
      </c>
      <c r="G65935" t="s">
        <v>37</v>
      </c>
      <c r="K65935">
        <v>1</v>
      </c>
      <c r="M65935" s="1">
        <v>41699</v>
      </c>
      <c r="N65935" s="1">
        <v>41699</v>
      </c>
      <c r="O65935"/>
      <c r="P65935"/>
      <c r="Q65935"/>
      <c r="R65935"/>
    </row>
    <row r="65936" spans="1:18" hidden="1" x14ac:dyDescent="0.2">
      <c r="A65936" t="s">
        <v>225284</v>
      </c>
      <c r="B65936" t="s">
        <v>225285</v>
      </c>
      <c r="C65936" t="s">
        <v>225286</v>
      </c>
      <c r="D65936" t="s">
        <v>2326</v>
      </c>
      <c r="E65936" t="s">
        <v>43</v>
      </c>
      <c r="F65936" t="s">
        <v>18</v>
      </c>
      <c r="G65936" t="s">
        <v>37</v>
      </c>
      <c r="H65936">
        <v>30</v>
      </c>
      <c r="I65936" t="s">
        <v>386</v>
      </c>
      <c r="J65936" t="s">
        <v>386</v>
      </c>
      <c r="K65936">
        <v>1</v>
      </c>
      <c r="M65936" s="1">
        <v>36161</v>
      </c>
      <c r="N65936" s="1">
        <v>36161</v>
      </c>
      <c r="O65936"/>
      <c r="P65936"/>
      <c r="Q65936"/>
      <c r="R65936"/>
    </row>
    <row r="65937" spans="1:18" x14ac:dyDescent="0.2">
      <c r="A65937" t="s">
        <v>225287</v>
      </c>
      <c r="B65937" t="s">
        <v>225288</v>
      </c>
      <c r="C65937" t="s">
        <v>225289</v>
      </c>
      <c r="D65937" t="s">
        <v>225290</v>
      </c>
      <c r="E65937">
        <v>100000</v>
      </c>
      <c r="F65937" t="s">
        <v>18</v>
      </c>
      <c r="G65937" t="s">
        <v>458</v>
      </c>
      <c r="H65937">
        <v>48</v>
      </c>
      <c r="I65937" t="s">
        <v>459</v>
      </c>
      <c r="J65937" t="s">
        <v>459</v>
      </c>
      <c r="K65937">
        <v>1</v>
      </c>
      <c r="L65937" s="1">
        <v>40513</v>
      </c>
      <c r="M65937" s="1">
        <v>42044</v>
      </c>
      <c r="N65937" s="1">
        <v>42044</v>
      </c>
    </row>
    <row r="65938" spans="1:18" hidden="1" x14ac:dyDescent="0.2">
      <c r="A65938" t="s">
        <v>225291</v>
      </c>
      <c r="B65938" t="s">
        <v>225292</v>
      </c>
      <c r="C65938" t="s">
        <v>225293</v>
      </c>
      <c r="D65938" t="s">
        <v>1384</v>
      </c>
      <c r="E65938">
        <v>4294788</v>
      </c>
      <c r="F65938" t="s">
        <v>18</v>
      </c>
      <c r="G65938" t="s">
        <v>37</v>
      </c>
      <c r="H65938">
        <v>22</v>
      </c>
      <c r="I65938" t="s">
        <v>38</v>
      </c>
      <c r="J65938" t="s">
        <v>38</v>
      </c>
      <c r="K65938">
        <v>1</v>
      </c>
      <c r="M65938" s="1">
        <v>41487</v>
      </c>
      <c r="N65938" s="1">
        <v>41487</v>
      </c>
      <c r="O65938"/>
      <c r="P65938"/>
      <c r="Q65938"/>
      <c r="R65938"/>
    </row>
    <row r="65939" spans="1:18" x14ac:dyDescent="0.2">
      <c r="A65939" t="s">
        <v>225294</v>
      </c>
      <c r="B65939" t="s">
        <v>225295</v>
      </c>
      <c r="C65939" t="s">
        <v>225296</v>
      </c>
      <c r="D65939" t="s">
        <v>225297</v>
      </c>
      <c r="E65939">
        <v>10000000</v>
      </c>
      <c r="F65939" t="s">
        <v>18</v>
      </c>
      <c r="G65939" t="s">
        <v>37</v>
      </c>
      <c r="H65939">
        <v>22</v>
      </c>
      <c r="I65939" t="s">
        <v>38</v>
      </c>
      <c r="J65939" t="s">
        <v>38</v>
      </c>
      <c r="K65939">
        <v>1</v>
      </c>
      <c r="L65939" s="1">
        <v>38718</v>
      </c>
      <c r="M65939" s="1">
        <v>41702</v>
      </c>
      <c r="N65939" s="1">
        <v>41702</v>
      </c>
    </row>
    <row r="65940" spans="1:18" hidden="1" x14ac:dyDescent="0.2">
      <c r="A65940" t="s">
        <v>225298</v>
      </c>
      <c r="B65940" t="s">
        <v>225299</v>
      </c>
      <c r="C65940" t="s">
        <v>225300</v>
      </c>
      <c r="D65940" t="s">
        <v>1247</v>
      </c>
      <c r="E65940">
        <v>11700</v>
      </c>
      <c r="F65940" t="s">
        <v>207</v>
      </c>
      <c r="G65940" t="s">
        <v>3985</v>
      </c>
      <c r="K65940">
        <v>1</v>
      </c>
      <c r="M65940" s="1">
        <v>41515</v>
      </c>
      <c r="N65940" s="1">
        <v>41515</v>
      </c>
      <c r="O65940"/>
      <c r="P65940"/>
      <c r="Q65940"/>
      <c r="R65940"/>
    </row>
    <row r="65941" spans="1:18" x14ac:dyDescent="0.2">
      <c r="A65941" t="s">
        <v>225301</v>
      </c>
      <c r="B65941" t="s">
        <v>225302</v>
      </c>
      <c r="C65941" t="s">
        <v>225303</v>
      </c>
      <c r="D65941" t="s">
        <v>225304</v>
      </c>
      <c r="E65941">
        <v>3700000</v>
      </c>
      <c r="F65941" t="s">
        <v>18</v>
      </c>
      <c r="G65941" t="s">
        <v>37</v>
      </c>
      <c r="H65941">
        <v>22</v>
      </c>
      <c r="I65941" t="s">
        <v>38</v>
      </c>
      <c r="J65941" t="s">
        <v>38</v>
      </c>
      <c r="K65941">
        <v>2</v>
      </c>
      <c r="L65941" s="1">
        <v>41760</v>
      </c>
      <c r="M65941" s="1">
        <v>41791</v>
      </c>
      <c r="N65941" s="1">
        <v>42115</v>
      </c>
    </row>
    <row r="65942" spans="1:18" x14ac:dyDescent="0.2">
      <c r="A65942" t="s">
        <v>225305</v>
      </c>
      <c r="B65942" t="s">
        <v>225306</v>
      </c>
      <c r="C65942" t="s">
        <v>225307</v>
      </c>
      <c r="D65942" t="s">
        <v>544</v>
      </c>
      <c r="E65942">
        <v>85000000</v>
      </c>
      <c r="F65942" t="s">
        <v>18</v>
      </c>
      <c r="G65942" t="s">
        <v>37</v>
      </c>
      <c r="H65942">
        <v>22</v>
      </c>
      <c r="I65942" t="s">
        <v>38</v>
      </c>
      <c r="J65942" t="s">
        <v>38</v>
      </c>
      <c r="K65942">
        <v>3</v>
      </c>
      <c r="L65942" s="1">
        <v>40569</v>
      </c>
      <c r="M65942" s="1">
        <v>40848</v>
      </c>
      <c r="N65942" s="1">
        <v>42313</v>
      </c>
    </row>
    <row r="65943" spans="1:18" hidden="1" x14ac:dyDescent="0.2">
      <c r="A65943" t="s">
        <v>225308</v>
      </c>
      <c r="B65943" t="s">
        <v>225309</v>
      </c>
      <c r="C65943" t="s">
        <v>225310</v>
      </c>
      <c r="D65943" t="s">
        <v>1289</v>
      </c>
      <c r="E65943">
        <v>29030000</v>
      </c>
      <c r="F65943" t="s">
        <v>113</v>
      </c>
      <c r="G65943" t="s">
        <v>37</v>
      </c>
      <c r="H65943">
        <v>2</v>
      </c>
      <c r="K65943">
        <v>1</v>
      </c>
      <c r="M65943" s="1">
        <v>40367</v>
      </c>
      <c r="N65943" s="1">
        <v>40367</v>
      </c>
      <c r="O65943"/>
      <c r="P65943"/>
      <c r="Q65943"/>
      <c r="R65943"/>
    </row>
    <row r="65944" spans="1:18" hidden="1" x14ac:dyDescent="0.2">
      <c r="A65944" t="s">
        <v>225311</v>
      </c>
      <c r="B65944" t="s">
        <v>225312</v>
      </c>
      <c r="C65944" t="s">
        <v>225313</v>
      </c>
      <c r="D65944" t="s">
        <v>42</v>
      </c>
      <c r="E65944" t="s">
        <v>43</v>
      </c>
      <c r="F65944" t="s">
        <v>18</v>
      </c>
      <c r="G65944" t="s">
        <v>552</v>
      </c>
      <c r="H65944">
        <v>56</v>
      </c>
      <c r="I65944" t="s">
        <v>2552</v>
      </c>
      <c r="J65944" t="s">
        <v>2552</v>
      </c>
      <c r="K65944">
        <v>1</v>
      </c>
      <c r="L65944" s="1">
        <v>39448</v>
      </c>
      <c r="M65944" s="1">
        <v>39753</v>
      </c>
      <c r="N65944" s="1">
        <v>39753</v>
      </c>
      <c r="O65944"/>
      <c r="P65944"/>
      <c r="Q65944"/>
      <c r="R65944"/>
    </row>
    <row r="65945" spans="1:18" hidden="1" x14ac:dyDescent="0.2">
      <c r="A65945" t="s">
        <v>225314</v>
      </c>
      <c r="B65945" t="s">
        <v>225315</v>
      </c>
      <c r="C65945" t="s">
        <v>225264</v>
      </c>
      <c r="D65945" t="s">
        <v>2326</v>
      </c>
      <c r="E65945">
        <v>4500000</v>
      </c>
      <c r="F65945" t="s">
        <v>18</v>
      </c>
      <c r="G65945" t="s">
        <v>37</v>
      </c>
      <c r="H65945">
        <v>22</v>
      </c>
      <c r="I65945" t="s">
        <v>38</v>
      </c>
      <c r="J65945" t="s">
        <v>38</v>
      </c>
      <c r="K65945">
        <v>2</v>
      </c>
      <c r="M65945" s="1">
        <v>36161</v>
      </c>
      <c r="N65945" s="1">
        <v>37257</v>
      </c>
      <c r="O65945"/>
      <c r="P65945"/>
      <c r="Q65945"/>
      <c r="R65945"/>
    </row>
    <row r="65946" spans="1:18" hidden="1" x14ac:dyDescent="0.2">
      <c r="A65946" t="s">
        <v>225316</v>
      </c>
      <c r="B65946" t="s">
        <v>225317</v>
      </c>
      <c r="C65946" t="s">
        <v>225318</v>
      </c>
      <c r="D65946" t="s">
        <v>1903</v>
      </c>
      <c r="E65946">
        <v>240727</v>
      </c>
      <c r="F65946" t="s">
        <v>18</v>
      </c>
      <c r="G65946" t="s">
        <v>37</v>
      </c>
      <c r="K65946">
        <v>2</v>
      </c>
      <c r="M65946" s="1">
        <v>41275</v>
      </c>
      <c r="N65946" s="1">
        <v>41365</v>
      </c>
      <c r="O65946"/>
      <c r="P65946"/>
      <c r="Q65946"/>
      <c r="R65946"/>
    </row>
    <row r="65947" spans="1:18" hidden="1" x14ac:dyDescent="0.2">
      <c r="A65947" t="s">
        <v>225319</v>
      </c>
      <c r="B65947" t="s">
        <v>225320</v>
      </c>
      <c r="C65947" t="s">
        <v>225321</v>
      </c>
      <c r="D65947" t="s">
        <v>75</v>
      </c>
      <c r="E65947" t="s">
        <v>43</v>
      </c>
      <c r="F65947" t="s">
        <v>18</v>
      </c>
      <c r="G65947" t="s">
        <v>37</v>
      </c>
      <c r="H65947">
        <v>22</v>
      </c>
      <c r="I65947" t="s">
        <v>38</v>
      </c>
      <c r="J65947" t="s">
        <v>38</v>
      </c>
      <c r="K65947">
        <v>1</v>
      </c>
      <c r="M65947" s="1">
        <v>40878</v>
      </c>
      <c r="N65947" s="1">
        <v>40878</v>
      </c>
      <c r="O65947"/>
      <c r="P65947"/>
      <c r="Q65947"/>
      <c r="R65947"/>
    </row>
    <row r="65948" spans="1:18" hidden="1" x14ac:dyDescent="0.2">
      <c r="A65948" t="s">
        <v>225322</v>
      </c>
      <c r="B65948" t="s">
        <v>225323</v>
      </c>
      <c r="C65948" t="s">
        <v>225324</v>
      </c>
      <c r="D65948" t="s">
        <v>26033</v>
      </c>
      <c r="E65948">
        <v>931300000</v>
      </c>
      <c r="F65948" t="s">
        <v>18</v>
      </c>
      <c r="K65948">
        <v>1</v>
      </c>
      <c r="L65948" s="1">
        <v>41275</v>
      </c>
      <c r="M65948" s="1">
        <v>42167</v>
      </c>
      <c r="N65948" s="1">
        <v>42167</v>
      </c>
      <c r="O65948"/>
      <c r="P65948"/>
      <c r="Q65948"/>
      <c r="R65948"/>
    </row>
    <row r="65949" spans="1:18" hidden="1" x14ac:dyDescent="0.2">
      <c r="A65949" t="s">
        <v>225325</v>
      </c>
      <c r="B65949" t="s">
        <v>225326</v>
      </c>
      <c r="C65949" t="s">
        <v>225327</v>
      </c>
      <c r="D65949" t="s">
        <v>256</v>
      </c>
      <c r="E65949">
        <v>36000000</v>
      </c>
      <c r="F65949" t="s">
        <v>18</v>
      </c>
      <c r="G65949" t="s">
        <v>37</v>
      </c>
      <c r="H65949">
        <v>22</v>
      </c>
      <c r="I65949" t="s">
        <v>38</v>
      </c>
      <c r="J65949" t="s">
        <v>38</v>
      </c>
      <c r="K65949">
        <v>2</v>
      </c>
      <c r="M65949" s="1">
        <v>38869</v>
      </c>
      <c r="N65949" s="1">
        <v>39479</v>
      </c>
      <c r="O65949"/>
      <c r="P65949"/>
      <c r="Q65949"/>
      <c r="R65949"/>
    </row>
    <row r="65950" spans="1:18" hidden="1" x14ac:dyDescent="0.2">
      <c r="A65950" t="s">
        <v>225328</v>
      </c>
      <c r="B65950" t="s">
        <v>225329</v>
      </c>
      <c r="C65950" t="s">
        <v>225330</v>
      </c>
      <c r="D65950" t="s">
        <v>655</v>
      </c>
      <c r="E65950">
        <v>13856209</v>
      </c>
      <c r="F65950" t="s">
        <v>18</v>
      </c>
      <c r="G65950" t="s">
        <v>37</v>
      </c>
      <c r="H65950">
        <v>3</v>
      </c>
      <c r="I65950" t="s">
        <v>1515</v>
      </c>
      <c r="J65950" t="s">
        <v>225331</v>
      </c>
      <c r="K65950">
        <v>1</v>
      </c>
      <c r="M65950" s="1">
        <v>39234</v>
      </c>
      <c r="N65950" s="1">
        <v>39234</v>
      </c>
      <c r="O65950"/>
      <c r="P65950"/>
      <c r="Q65950"/>
      <c r="R65950"/>
    </row>
    <row r="65951" spans="1:18" hidden="1" x14ac:dyDescent="0.2">
      <c r="A65951" t="s">
        <v>225332</v>
      </c>
      <c r="B65951" t="s">
        <v>225333</v>
      </c>
      <c r="C65951" t="s">
        <v>225334</v>
      </c>
      <c r="D65951" t="s">
        <v>134</v>
      </c>
      <c r="E65951">
        <v>2000000</v>
      </c>
      <c r="F65951" t="s">
        <v>18</v>
      </c>
      <c r="G65951" t="s">
        <v>37</v>
      </c>
      <c r="H65951">
        <v>22</v>
      </c>
      <c r="I65951" t="s">
        <v>38</v>
      </c>
      <c r="J65951" t="s">
        <v>38</v>
      </c>
      <c r="K65951">
        <v>2</v>
      </c>
      <c r="M65951" s="1">
        <v>38047</v>
      </c>
      <c r="N65951" s="1">
        <v>38565</v>
      </c>
      <c r="O65951"/>
      <c r="P65951"/>
      <c r="Q65951"/>
      <c r="R65951"/>
    </row>
    <row r="65952" spans="1:18" x14ac:dyDescent="0.2">
      <c r="A65952" t="s">
        <v>225335</v>
      </c>
      <c r="B65952" t="s">
        <v>225336</v>
      </c>
      <c r="D65952" t="s">
        <v>70</v>
      </c>
      <c r="E65952">
        <v>4500000</v>
      </c>
      <c r="F65952" t="s">
        <v>18</v>
      </c>
      <c r="K65952">
        <v>1</v>
      </c>
      <c r="L65952" s="1">
        <v>37987</v>
      </c>
      <c r="M65952" s="1">
        <v>37987</v>
      </c>
      <c r="N65952" s="1">
        <v>37987</v>
      </c>
    </row>
    <row r="65953" spans="1:18" hidden="1" x14ac:dyDescent="0.2">
      <c r="A65953" t="s">
        <v>225337</v>
      </c>
      <c r="B65953" t="s">
        <v>225338</v>
      </c>
      <c r="D65953" t="s">
        <v>75</v>
      </c>
      <c r="E65953">
        <v>32292287</v>
      </c>
      <c r="F65953" t="s">
        <v>18</v>
      </c>
      <c r="G65953" t="s">
        <v>37</v>
      </c>
      <c r="H65953">
        <v>12</v>
      </c>
      <c r="I65953" t="s">
        <v>103054</v>
      </c>
      <c r="J65953" t="s">
        <v>103054</v>
      </c>
      <c r="K65953">
        <v>2</v>
      </c>
      <c r="L65953" s="1">
        <v>35431</v>
      </c>
      <c r="M65953" s="1">
        <v>40483</v>
      </c>
      <c r="N65953" s="1">
        <v>41091</v>
      </c>
      <c r="O65953"/>
      <c r="P65953"/>
      <c r="Q65953"/>
      <c r="R65953"/>
    </row>
    <row r="65954" spans="1:18" hidden="1" x14ac:dyDescent="0.2">
      <c r="A65954" t="s">
        <v>225339</v>
      </c>
      <c r="B65954" t="s">
        <v>225340</v>
      </c>
      <c r="C65954" t="s">
        <v>225341</v>
      </c>
      <c r="D65954" t="s">
        <v>75</v>
      </c>
      <c r="E65954">
        <v>321239</v>
      </c>
      <c r="F65954" t="s">
        <v>18</v>
      </c>
      <c r="G65954" t="s">
        <v>37</v>
      </c>
      <c r="H65954">
        <v>23</v>
      </c>
      <c r="I65954" t="s">
        <v>182</v>
      </c>
      <c r="J65954" t="s">
        <v>182</v>
      </c>
      <c r="K65954">
        <v>2</v>
      </c>
      <c r="L65954" s="1">
        <v>40909</v>
      </c>
      <c r="M65954" s="1">
        <v>40969</v>
      </c>
      <c r="N65954" s="1">
        <v>41456</v>
      </c>
      <c r="O65954"/>
      <c r="P65954"/>
      <c r="Q65954"/>
      <c r="R65954"/>
    </row>
    <row r="65955" spans="1:18" hidden="1" x14ac:dyDescent="0.2">
      <c r="A65955" t="s">
        <v>225342</v>
      </c>
      <c r="B65955" t="s">
        <v>225343</v>
      </c>
      <c r="C65955" t="s">
        <v>225344</v>
      </c>
      <c r="D65955" t="s">
        <v>7511</v>
      </c>
      <c r="E65955" t="s">
        <v>43</v>
      </c>
      <c r="F65955" t="s">
        <v>18</v>
      </c>
      <c r="G65955" t="s">
        <v>37</v>
      </c>
      <c r="H65955">
        <v>23</v>
      </c>
      <c r="I65955" t="s">
        <v>182</v>
      </c>
      <c r="J65955" t="s">
        <v>182</v>
      </c>
      <c r="K65955">
        <v>1</v>
      </c>
      <c r="L65955" s="1">
        <v>41671</v>
      </c>
      <c r="M65955" s="1">
        <v>41873</v>
      </c>
      <c r="N65955" s="1">
        <v>41873</v>
      </c>
      <c r="O65955"/>
      <c r="P65955"/>
      <c r="Q65955"/>
      <c r="R65955"/>
    </row>
    <row r="65956" spans="1:18" x14ac:dyDescent="0.2">
      <c r="A65956" t="s">
        <v>225345</v>
      </c>
      <c r="B65956" t="s">
        <v>225346</v>
      </c>
      <c r="C65956" t="s">
        <v>225347</v>
      </c>
      <c r="D65956" t="s">
        <v>225348</v>
      </c>
      <c r="E65956">
        <v>98000000</v>
      </c>
      <c r="F65956" t="s">
        <v>18</v>
      </c>
      <c r="G65956" t="s">
        <v>37</v>
      </c>
      <c r="H65956">
        <v>22</v>
      </c>
      <c r="I65956" t="s">
        <v>38</v>
      </c>
      <c r="J65956" t="s">
        <v>38</v>
      </c>
      <c r="K65956">
        <v>3</v>
      </c>
      <c r="L65956" s="1">
        <v>40909</v>
      </c>
      <c r="M65956" s="1">
        <v>41805</v>
      </c>
      <c r="N65956" s="1">
        <v>42276</v>
      </c>
    </row>
    <row r="65957" spans="1:18" hidden="1" x14ac:dyDescent="0.2">
      <c r="A65957" t="s">
        <v>225349</v>
      </c>
      <c r="B65957" t="s">
        <v>225350</v>
      </c>
      <c r="C65957" t="s">
        <v>225351</v>
      </c>
      <c r="D65957" t="s">
        <v>56</v>
      </c>
      <c r="E65957">
        <v>1762820</v>
      </c>
      <c r="F65957" t="s">
        <v>18</v>
      </c>
      <c r="G65957" t="s">
        <v>37</v>
      </c>
      <c r="H65957">
        <v>30</v>
      </c>
      <c r="I65957" t="s">
        <v>48961</v>
      </c>
      <c r="J65957" t="s">
        <v>48961</v>
      </c>
      <c r="K65957">
        <v>2</v>
      </c>
      <c r="M65957" s="1">
        <v>40118</v>
      </c>
      <c r="N65957" s="1">
        <v>41334</v>
      </c>
      <c r="O65957"/>
      <c r="P65957"/>
      <c r="Q65957"/>
      <c r="R65957"/>
    </row>
    <row r="65958" spans="1:18" hidden="1" x14ac:dyDescent="0.2">
      <c r="A65958" t="s">
        <v>225352</v>
      </c>
      <c r="B65958" t="s">
        <v>225353</v>
      </c>
      <c r="C65958" t="s">
        <v>225354</v>
      </c>
      <c r="D65958" t="s">
        <v>181</v>
      </c>
      <c r="E65958">
        <v>304259</v>
      </c>
      <c r="F65958" t="s">
        <v>18</v>
      </c>
      <c r="G65958" t="s">
        <v>37</v>
      </c>
      <c r="H65958">
        <v>30</v>
      </c>
      <c r="I65958" t="s">
        <v>48961</v>
      </c>
      <c r="J65958" t="s">
        <v>48961</v>
      </c>
      <c r="K65958">
        <v>1</v>
      </c>
      <c r="M65958" s="1">
        <v>40603</v>
      </c>
      <c r="N65958" s="1">
        <v>40603</v>
      </c>
      <c r="O65958"/>
      <c r="P65958"/>
      <c r="Q65958"/>
      <c r="R65958"/>
    </row>
    <row r="65959" spans="1:18" hidden="1" x14ac:dyDescent="0.2">
      <c r="A65959" t="s">
        <v>225355</v>
      </c>
      <c r="B65959" t="s">
        <v>225356</v>
      </c>
      <c r="C65959" t="s">
        <v>225357</v>
      </c>
      <c r="D65959" t="s">
        <v>42</v>
      </c>
      <c r="E65959">
        <v>1623640</v>
      </c>
      <c r="F65959" t="s">
        <v>18</v>
      </c>
      <c r="G65959" t="s">
        <v>37</v>
      </c>
      <c r="K65959">
        <v>1</v>
      </c>
      <c r="M65959" s="1">
        <v>41365</v>
      </c>
      <c r="N65959" s="1">
        <v>41365</v>
      </c>
      <c r="O65959"/>
      <c r="P65959"/>
      <c r="Q65959"/>
      <c r="R65959"/>
    </row>
    <row r="65960" spans="1:18" hidden="1" x14ac:dyDescent="0.2">
      <c r="A65960" t="s">
        <v>225358</v>
      </c>
      <c r="B65960" t="s">
        <v>225359</v>
      </c>
      <c r="D65960" t="s">
        <v>107409</v>
      </c>
      <c r="E65960" t="s">
        <v>43</v>
      </c>
      <c r="F65960" t="s">
        <v>18</v>
      </c>
      <c r="G65960" t="s">
        <v>25</v>
      </c>
      <c r="H65960" t="s">
        <v>1330</v>
      </c>
      <c r="I65960" t="s">
        <v>1331</v>
      </c>
      <c r="J65960" t="s">
        <v>40146</v>
      </c>
      <c r="K65960">
        <v>1</v>
      </c>
      <c r="L65960" s="1">
        <v>41417</v>
      </c>
      <c r="M65960" s="1">
        <v>41708</v>
      </c>
      <c r="N65960" s="1">
        <v>41708</v>
      </c>
      <c r="O65960"/>
      <c r="P65960"/>
      <c r="Q65960"/>
      <c r="R65960"/>
    </row>
    <row r="65961" spans="1:18" hidden="1" x14ac:dyDescent="0.2">
      <c r="A65961" t="s">
        <v>225360</v>
      </c>
      <c r="B65961" t="s">
        <v>225361</v>
      </c>
      <c r="C65961" t="s">
        <v>225362</v>
      </c>
      <c r="D65961" t="s">
        <v>7593</v>
      </c>
      <c r="E65961" t="s">
        <v>43</v>
      </c>
      <c r="F65961" t="s">
        <v>18</v>
      </c>
      <c r="G65961" t="s">
        <v>25</v>
      </c>
      <c r="H65961" t="s">
        <v>6144</v>
      </c>
      <c r="I65961" t="s">
        <v>6145</v>
      </c>
      <c r="J65961" t="s">
        <v>225363</v>
      </c>
      <c r="K65961">
        <v>1</v>
      </c>
      <c r="L65961" s="1">
        <v>40617</v>
      </c>
      <c r="M65961" s="1">
        <v>41529</v>
      </c>
      <c r="N65961" s="1">
        <v>41529</v>
      </c>
      <c r="O65961"/>
      <c r="P65961"/>
      <c r="Q65961"/>
      <c r="R65961"/>
    </row>
    <row r="65962" spans="1:18" hidden="1" x14ac:dyDescent="0.2">
      <c r="A65962" t="s">
        <v>225364</v>
      </c>
      <c r="B65962" t="s">
        <v>225365</v>
      </c>
      <c r="C65962" t="s">
        <v>225366</v>
      </c>
      <c r="D65962" t="s">
        <v>357</v>
      </c>
      <c r="E65962">
        <v>5400000</v>
      </c>
      <c r="F65962" t="s">
        <v>18</v>
      </c>
      <c r="G65962" t="s">
        <v>25</v>
      </c>
      <c r="H65962" t="s">
        <v>6144</v>
      </c>
      <c r="I65962" t="s">
        <v>6452</v>
      </c>
      <c r="J65962" t="s">
        <v>6452</v>
      </c>
      <c r="K65962">
        <v>1</v>
      </c>
      <c r="M65962" s="1">
        <v>37684</v>
      </c>
      <c r="N65962" s="1">
        <v>37684</v>
      </c>
      <c r="O65962"/>
      <c r="P65962"/>
      <c r="Q65962"/>
      <c r="R65962"/>
    </row>
    <row r="65963" spans="1:18" hidden="1" x14ac:dyDescent="0.2">
      <c r="A65963" t="s">
        <v>225367</v>
      </c>
      <c r="B65963" t="s">
        <v>225368</v>
      </c>
      <c r="C65963" t="s">
        <v>225369</v>
      </c>
      <c r="D65963" t="s">
        <v>56</v>
      </c>
      <c r="E65963">
        <v>40601832</v>
      </c>
      <c r="F65963" t="s">
        <v>18</v>
      </c>
      <c r="G65963" t="s">
        <v>25</v>
      </c>
      <c r="H65963" t="s">
        <v>64</v>
      </c>
      <c r="I65963" t="s">
        <v>65</v>
      </c>
      <c r="J65963" t="s">
        <v>271</v>
      </c>
      <c r="K65963">
        <v>2</v>
      </c>
      <c r="L65963" s="1">
        <v>40909</v>
      </c>
      <c r="M65963" s="1">
        <v>41212</v>
      </c>
      <c r="N65963" s="1">
        <v>41953</v>
      </c>
      <c r="O65963"/>
      <c r="P65963"/>
      <c r="Q65963"/>
      <c r="R65963"/>
    </row>
    <row r="65964" spans="1:18" hidden="1" x14ac:dyDescent="0.2">
      <c r="A65964" t="s">
        <v>225370</v>
      </c>
      <c r="B65964" t="s">
        <v>225371</v>
      </c>
      <c r="C65964" t="s">
        <v>225372</v>
      </c>
      <c r="D65964" t="s">
        <v>56</v>
      </c>
      <c r="E65964">
        <v>8885317</v>
      </c>
      <c r="F65964" t="s">
        <v>18</v>
      </c>
      <c r="G65964" t="s">
        <v>128</v>
      </c>
      <c r="H65964" t="s">
        <v>1756</v>
      </c>
      <c r="I65964" t="s">
        <v>1757</v>
      </c>
      <c r="J65964" t="s">
        <v>1757</v>
      </c>
      <c r="K65964">
        <v>2</v>
      </c>
      <c r="M65964" s="1">
        <v>41218</v>
      </c>
      <c r="N65964" s="1">
        <v>41807</v>
      </c>
      <c r="O65964"/>
      <c r="P65964"/>
      <c r="Q65964"/>
      <c r="R65964"/>
    </row>
    <row r="65965" spans="1:18" hidden="1" x14ac:dyDescent="0.2">
      <c r="A65965" t="s">
        <v>225373</v>
      </c>
      <c r="B65965" t="s">
        <v>225374</v>
      </c>
      <c r="C65965" t="s">
        <v>225375</v>
      </c>
      <c r="D65965" t="s">
        <v>36</v>
      </c>
      <c r="E65965" t="s">
        <v>43</v>
      </c>
      <c r="F65965" t="s">
        <v>18</v>
      </c>
      <c r="G65965" t="s">
        <v>25</v>
      </c>
      <c r="H65965" t="s">
        <v>430</v>
      </c>
      <c r="I65965" t="s">
        <v>528</v>
      </c>
      <c r="J65965" t="s">
        <v>2487</v>
      </c>
      <c r="K65965">
        <v>1</v>
      </c>
      <c r="L65965" s="1">
        <v>40101</v>
      </c>
      <c r="M65965" s="1">
        <v>41640</v>
      </c>
      <c r="N65965" s="1">
        <v>41640</v>
      </c>
      <c r="O65965"/>
      <c r="P65965"/>
      <c r="Q65965"/>
      <c r="R65965"/>
    </row>
    <row r="65966" spans="1:18" x14ac:dyDescent="0.2">
      <c r="A65966" t="s">
        <v>225376</v>
      </c>
      <c r="B65966" t="s">
        <v>225377</v>
      </c>
      <c r="C65966" t="s">
        <v>225378</v>
      </c>
      <c r="D65966" t="s">
        <v>56788</v>
      </c>
      <c r="E65966">
        <v>300000</v>
      </c>
      <c r="F65966" t="s">
        <v>18</v>
      </c>
      <c r="G65966" t="s">
        <v>1819</v>
      </c>
      <c r="H65966">
        <v>11</v>
      </c>
      <c r="I65966" t="s">
        <v>42178</v>
      </c>
      <c r="J65966" t="s">
        <v>225379</v>
      </c>
      <c r="K65966">
        <v>1</v>
      </c>
      <c r="L65966" s="1">
        <v>41466</v>
      </c>
      <c r="M65966" s="1">
        <v>41466</v>
      </c>
      <c r="N65966" s="1">
        <v>41466</v>
      </c>
    </row>
    <row r="65967" spans="1:18" hidden="1" x14ac:dyDescent="0.2">
      <c r="A65967" t="s">
        <v>225380</v>
      </c>
      <c r="B65967" t="s">
        <v>225381</v>
      </c>
      <c r="C65967" t="s">
        <v>225382</v>
      </c>
      <c r="D65967" t="s">
        <v>766</v>
      </c>
      <c r="E65967">
        <v>10000000</v>
      </c>
      <c r="F65967" t="s">
        <v>18</v>
      </c>
      <c r="K65967">
        <v>1</v>
      </c>
      <c r="M65967" s="1">
        <v>41659</v>
      </c>
      <c r="N65967" s="1">
        <v>41659</v>
      </c>
      <c r="O65967"/>
      <c r="P65967"/>
      <c r="Q65967"/>
      <c r="R65967"/>
    </row>
    <row r="65968" spans="1:18" hidden="1" x14ac:dyDescent="0.2">
      <c r="A65968" t="s">
        <v>225383</v>
      </c>
      <c r="B65968" t="s">
        <v>225384</v>
      </c>
      <c r="C65968" t="s">
        <v>225385</v>
      </c>
      <c r="D65968" t="s">
        <v>3110</v>
      </c>
      <c r="E65968">
        <v>33015000</v>
      </c>
      <c r="F65968" t="s">
        <v>689</v>
      </c>
      <c r="G65968" t="s">
        <v>25</v>
      </c>
      <c r="H65968" t="s">
        <v>44</v>
      </c>
      <c r="I65968" t="s">
        <v>282</v>
      </c>
      <c r="J65968" t="s">
        <v>282</v>
      </c>
      <c r="K65968">
        <v>3</v>
      </c>
      <c r="L65968" s="1">
        <v>37257</v>
      </c>
      <c r="M65968" s="1">
        <v>41789</v>
      </c>
      <c r="N65968" s="1">
        <v>42061</v>
      </c>
      <c r="O65968"/>
      <c r="P65968"/>
      <c r="Q65968"/>
      <c r="R65968"/>
    </row>
    <row r="65969" spans="1:18" hidden="1" x14ac:dyDescent="0.2">
      <c r="A65969" t="s">
        <v>225386</v>
      </c>
      <c r="B65969" t="s">
        <v>225387</v>
      </c>
      <c r="C65969" t="s">
        <v>225388</v>
      </c>
      <c r="D65969" t="s">
        <v>9493</v>
      </c>
      <c r="E65969" t="s">
        <v>43</v>
      </c>
      <c r="F65969" t="s">
        <v>18</v>
      </c>
      <c r="K65969">
        <v>1</v>
      </c>
      <c r="L65969" s="1">
        <v>42192</v>
      </c>
      <c r="M65969" s="1">
        <v>42201</v>
      </c>
      <c r="N65969" s="1">
        <v>42201</v>
      </c>
      <c r="O65969"/>
      <c r="P65969"/>
      <c r="Q65969"/>
      <c r="R65969"/>
    </row>
    <row r="65970" spans="1:18" x14ac:dyDescent="0.2">
      <c r="A65970" t="s">
        <v>225389</v>
      </c>
      <c r="B65970" t="s">
        <v>225390</v>
      </c>
      <c r="C65970" t="s">
        <v>225391</v>
      </c>
      <c r="D65970" t="s">
        <v>225392</v>
      </c>
      <c r="E65970">
        <v>265064</v>
      </c>
      <c r="F65970" t="s">
        <v>18</v>
      </c>
      <c r="G65970" t="s">
        <v>552</v>
      </c>
      <c r="H65970">
        <v>60</v>
      </c>
      <c r="I65970" t="s">
        <v>5648</v>
      </c>
      <c r="J65970" t="s">
        <v>5648</v>
      </c>
      <c r="K65970">
        <v>1</v>
      </c>
      <c r="L65970" s="1">
        <v>41275</v>
      </c>
      <c r="M65970" s="1">
        <v>41436</v>
      </c>
      <c r="N65970" s="1">
        <v>41436</v>
      </c>
    </row>
    <row r="65971" spans="1:18" x14ac:dyDescent="0.2">
      <c r="A65971" t="s">
        <v>225393</v>
      </c>
      <c r="B65971" t="s">
        <v>225394</v>
      </c>
      <c r="C65971" t="s">
        <v>225395</v>
      </c>
      <c r="D65971" t="s">
        <v>17977</v>
      </c>
      <c r="E65971">
        <v>2400000</v>
      </c>
      <c r="F65971" t="s">
        <v>18</v>
      </c>
      <c r="G65971" t="s">
        <v>19</v>
      </c>
      <c r="H65971">
        <v>2</v>
      </c>
      <c r="I65971" t="s">
        <v>3554</v>
      </c>
      <c r="J65971" t="s">
        <v>3554</v>
      </c>
      <c r="K65971">
        <v>1</v>
      </c>
      <c r="L65971" s="1">
        <v>40210</v>
      </c>
      <c r="M65971" s="1">
        <v>41911</v>
      </c>
      <c r="N65971" s="1">
        <v>41911</v>
      </c>
    </row>
    <row r="65972" spans="1:18" hidden="1" x14ac:dyDescent="0.2">
      <c r="A65972" t="s">
        <v>225396</v>
      </c>
      <c r="B65972" t="s">
        <v>225397</v>
      </c>
      <c r="C65972" t="s">
        <v>225398</v>
      </c>
      <c r="D65972" t="s">
        <v>225399</v>
      </c>
      <c r="E65972">
        <v>20879593</v>
      </c>
      <c r="F65972" t="s">
        <v>18</v>
      </c>
      <c r="G65972" t="s">
        <v>25</v>
      </c>
      <c r="H65972" t="s">
        <v>82</v>
      </c>
      <c r="I65972" t="s">
        <v>1764</v>
      </c>
      <c r="J65972" t="s">
        <v>2524</v>
      </c>
      <c r="K65972">
        <v>5</v>
      </c>
      <c r="L65972" s="1">
        <v>38718</v>
      </c>
      <c r="M65972" s="1">
        <v>40421</v>
      </c>
      <c r="N65972" s="1">
        <v>42256</v>
      </c>
      <c r="O65972"/>
      <c r="P65972"/>
      <c r="Q65972"/>
      <c r="R65972"/>
    </row>
    <row r="65973" spans="1:18" hidden="1" x14ac:dyDescent="0.2">
      <c r="A65973" t="s">
        <v>225400</v>
      </c>
      <c r="B65973" t="s">
        <v>225401</v>
      </c>
      <c r="C65973" t="s">
        <v>225402</v>
      </c>
      <c r="D65973" t="s">
        <v>225403</v>
      </c>
      <c r="E65973">
        <v>35300000</v>
      </c>
      <c r="F65973" t="s">
        <v>18</v>
      </c>
      <c r="G65973" t="s">
        <v>25</v>
      </c>
      <c r="H65973" t="s">
        <v>286</v>
      </c>
      <c r="I65973" t="s">
        <v>1030</v>
      </c>
      <c r="J65973" t="s">
        <v>1030</v>
      </c>
      <c r="K65973">
        <v>3</v>
      </c>
      <c r="L65973" s="1">
        <v>39814</v>
      </c>
      <c r="M65973" s="1">
        <v>40738</v>
      </c>
      <c r="N65973" s="1">
        <v>42200</v>
      </c>
      <c r="O65973"/>
      <c r="P65973"/>
      <c r="Q65973"/>
      <c r="R65973"/>
    </row>
    <row r="65974" spans="1:18" x14ac:dyDescent="0.2">
      <c r="A65974" t="s">
        <v>225404</v>
      </c>
      <c r="B65974" t="s">
        <v>225405</v>
      </c>
      <c r="C65974" t="s">
        <v>225406</v>
      </c>
      <c r="D65974" t="s">
        <v>225407</v>
      </c>
      <c r="E65974">
        <v>4000000</v>
      </c>
      <c r="F65974" t="s">
        <v>207</v>
      </c>
      <c r="G65974" t="s">
        <v>25</v>
      </c>
      <c r="H65974" t="s">
        <v>64</v>
      </c>
      <c r="I65974" t="s">
        <v>1221</v>
      </c>
      <c r="J65974" t="s">
        <v>1221</v>
      </c>
      <c r="K65974">
        <v>1</v>
      </c>
      <c r="L65974" s="1">
        <v>40575</v>
      </c>
      <c r="M65974" s="1">
        <v>41464</v>
      </c>
      <c r="N65974" s="1">
        <v>41464</v>
      </c>
    </row>
    <row r="65975" spans="1:18" hidden="1" x14ac:dyDescent="0.2">
      <c r="A65975" t="s">
        <v>225408</v>
      </c>
      <c r="B65975" t="s">
        <v>225409</v>
      </c>
      <c r="C65975" t="s">
        <v>225410</v>
      </c>
      <c r="D65975" t="s">
        <v>225411</v>
      </c>
      <c r="E65975">
        <v>800000</v>
      </c>
      <c r="F65975" t="s">
        <v>18</v>
      </c>
      <c r="G65975" t="s">
        <v>25</v>
      </c>
      <c r="H65975" t="s">
        <v>545</v>
      </c>
      <c r="I65975" t="s">
        <v>546</v>
      </c>
      <c r="J65975" t="s">
        <v>36728</v>
      </c>
      <c r="K65975">
        <v>1</v>
      </c>
      <c r="M65975" s="1">
        <v>42038</v>
      </c>
      <c r="N65975" s="1">
        <v>42038</v>
      </c>
      <c r="O65975"/>
      <c r="P65975"/>
      <c r="Q65975"/>
      <c r="R65975"/>
    </row>
    <row r="65976" spans="1:18" x14ac:dyDescent="0.2">
      <c r="A65976" t="s">
        <v>225412</v>
      </c>
      <c r="B65976" t="s">
        <v>225413</v>
      </c>
      <c r="C65976" t="s">
        <v>225414</v>
      </c>
      <c r="D65976" t="s">
        <v>225415</v>
      </c>
      <c r="E65976">
        <v>230000</v>
      </c>
      <c r="F65976" t="s">
        <v>18</v>
      </c>
      <c r="G65976" t="s">
        <v>19</v>
      </c>
      <c r="H65976">
        <v>2</v>
      </c>
      <c r="I65976" t="s">
        <v>3554</v>
      </c>
      <c r="J65976" t="s">
        <v>3554</v>
      </c>
      <c r="K65976">
        <v>2</v>
      </c>
      <c r="L65976" s="1">
        <v>41800</v>
      </c>
      <c r="M65976" s="1">
        <v>41991</v>
      </c>
      <c r="N65976" s="1">
        <v>42289</v>
      </c>
    </row>
    <row r="65977" spans="1:18" hidden="1" x14ac:dyDescent="0.2">
      <c r="A65977" t="s">
        <v>225416</v>
      </c>
      <c r="B65977" t="s">
        <v>225417</v>
      </c>
      <c r="C65977" t="s">
        <v>225418</v>
      </c>
      <c r="D65977" t="s">
        <v>225419</v>
      </c>
      <c r="E65977">
        <v>18000000</v>
      </c>
      <c r="F65977" t="s">
        <v>18</v>
      </c>
      <c r="G65977" t="s">
        <v>341</v>
      </c>
      <c r="H65977">
        <v>11</v>
      </c>
      <c r="I65977" t="s">
        <v>497</v>
      </c>
      <c r="J65977" t="s">
        <v>497</v>
      </c>
      <c r="K65977">
        <v>1</v>
      </c>
      <c r="M65977" s="1">
        <v>42045</v>
      </c>
      <c r="N65977" s="1">
        <v>42045</v>
      </c>
      <c r="O65977"/>
      <c r="P65977"/>
      <c r="Q65977"/>
      <c r="R65977"/>
    </row>
    <row r="65978" spans="1:18" x14ac:dyDescent="0.2">
      <c r="A65978" t="s">
        <v>225420</v>
      </c>
      <c r="B65978" t="s">
        <v>225421</v>
      </c>
      <c r="C65978" t="s">
        <v>225422</v>
      </c>
      <c r="D65978" t="s">
        <v>225423</v>
      </c>
      <c r="E65978">
        <v>1000000</v>
      </c>
      <c r="F65978" t="s">
        <v>18</v>
      </c>
      <c r="G65978" t="s">
        <v>25</v>
      </c>
      <c r="H65978" t="s">
        <v>64</v>
      </c>
      <c r="I65978" t="s">
        <v>95</v>
      </c>
      <c r="J65978" t="s">
        <v>98490</v>
      </c>
      <c r="K65978">
        <v>2</v>
      </c>
      <c r="L65978" s="1">
        <v>39052</v>
      </c>
      <c r="M65978" s="1">
        <v>39052</v>
      </c>
      <c r="N65978" s="1">
        <v>39479</v>
      </c>
    </row>
    <row r="65979" spans="1:18" hidden="1" x14ac:dyDescent="0.2">
      <c r="A65979" t="s">
        <v>225424</v>
      </c>
      <c r="B65979" t="s">
        <v>225425</v>
      </c>
      <c r="C65979" t="s">
        <v>225426</v>
      </c>
      <c r="E65979" t="s">
        <v>43</v>
      </c>
      <c r="F65979" t="s">
        <v>18</v>
      </c>
      <c r="G65979" t="s">
        <v>25</v>
      </c>
      <c r="H65979" t="s">
        <v>64</v>
      </c>
      <c r="I65979" t="s">
        <v>65</v>
      </c>
      <c r="J65979" t="s">
        <v>71</v>
      </c>
      <c r="K65979">
        <v>1</v>
      </c>
      <c r="M65979" s="1">
        <v>40757</v>
      </c>
      <c r="N65979" s="1">
        <v>40757</v>
      </c>
      <c r="O65979"/>
      <c r="P65979"/>
      <c r="Q65979"/>
      <c r="R65979"/>
    </row>
    <row r="65980" spans="1:18" x14ac:dyDescent="0.2">
      <c r="A65980" t="s">
        <v>225427</v>
      </c>
      <c r="B65980" t="s">
        <v>225428</v>
      </c>
      <c r="C65980" t="s">
        <v>225429</v>
      </c>
      <c r="D65980" t="s">
        <v>225430</v>
      </c>
      <c r="E65980">
        <v>165000</v>
      </c>
      <c r="F65980" t="s">
        <v>18</v>
      </c>
      <c r="K65980">
        <v>2</v>
      </c>
      <c r="L65980" s="1">
        <v>41640</v>
      </c>
      <c r="M65980" s="1">
        <v>42040</v>
      </c>
      <c r="N65980" s="1">
        <v>42135</v>
      </c>
    </row>
    <row r="65981" spans="1:18" hidden="1" x14ac:dyDescent="0.2">
      <c r="A65981" t="s">
        <v>225431</v>
      </c>
      <c r="B65981" t="s">
        <v>225432</v>
      </c>
      <c r="C65981" t="s">
        <v>225433</v>
      </c>
      <c r="D65981" t="s">
        <v>225434</v>
      </c>
      <c r="E65981">
        <v>980392</v>
      </c>
      <c r="F65981" t="s">
        <v>18</v>
      </c>
      <c r="G65981" t="s">
        <v>57</v>
      </c>
      <c r="H65981" t="s">
        <v>202</v>
      </c>
      <c r="I65981" t="s">
        <v>12005</v>
      </c>
      <c r="J65981" t="s">
        <v>12005</v>
      </c>
      <c r="K65981">
        <v>1</v>
      </c>
      <c r="L65981" s="1">
        <v>39814</v>
      </c>
      <c r="M65981" s="1">
        <v>41365</v>
      </c>
      <c r="N65981" s="1">
        <v>41365</v>
      </c>
      <c r="O65981"/>
      <c r="P65981"/>
      <c r="Q65981"/>
      <c r="R65981"/>
    </row>
    <row r="65982" spans="1:18" hidden="1" x14ac:dyDescent="0.2">
      <c r="A65982" t="s">
        <v>225435</v>
      </c>
      <c r="B65982" t="s">
        <v>225436</v>
      </c>
      <c r="C65982" t="s">
        <v>225437</v>
      </c>
      <c r="D65982" t="s">
        <v>50</v>
      </c>
      <c r="E65982" t="s">
        <v>43</v>
      </c>
      <c r="F65982" t="s">
        <v>18</v>
      </c>
      <c r="K65982">
        <v>1</v>
      </c>
      <c r="L65982" s="1">
        <v>41000</v>
      </c>
      <c r="M65982" s="1">
        <v>41102</v>
      </c>
      <c r="N65982" s="1">
        <v>41102</v>
      </c>
      <c r="O65982"/>
      <c r="P65982"/>
      <c r="Q65982"/>
      <c r="R65982"/>
    </row>
    <row r="65983" spans="1:18" x14ac:dyDescent="0.2">
      <c r="A65983" t="s">
        <v>225438</v>
      </c>
      <c r="B65983" t="s">
        <v>225439</v>
      </c>
      <c r="C65983" t="s">
        <v>225440</v>
      </c>
      <c r="D65983" t="s">
        <v>36</v>
      </c>
      <c r="E65983">
        <v>5000000</v>
      </c>
      <c r="F65983" t="s">
        <v>18</v>
      </c>
      <c r="G65983" t="s">
        <v>25</v>
      </c>
      <c r="H65983" t="s">
        <v>430</v>
      </c>
      <c r="I65983" t="s">
        <v>7659</v>
      </c>
      <c r="J65983" t="s">
        <v>7659</v>
      </c>
      <c r="K65983">
        <v>2</v>
      </c>
      <c r="L65983" s="1">
        <v>39448</v>
      </c>
      <c r="M65983" s="1">
        <v>40149</v>
      </c>
      <c r="N65983" s="1">
        <v>40672</v>
      </c>
    </row>
    <row r="65984" spans="1:18" hidden="1" x14ac:dyDescent="0.2">
      <c r="A65984" t="s">
        <v>225441</v>
      </c>
      <c r="B65984" t="s">
        <v>225442</v>
      </c>
      <c r="C65984" t="s">
        <v>225443</v>
      </c>
      <c r="D65984" t="s">
        <v>225444</v>
      </c>
      <c r="E65984">
        <v>29900000</v>
      </c>
      <c r="F65984" t="s">
        <v>18</v>
      </c>
      <c r="G65984" t="s">
        <v>25</v>
      </c>
      <c r="H65984" t="s">
        <v>64</v>
      </c>
      <c r="I65984" t="s">
        <v>65</v>
      </c>
      <c r="J65984" t="s">
        <v>71</v>
      </c>
      <c r="K65984">
        <v>4</v>
      </c>
      <c r="L65984" s="1">
        <v>40725</v>
      </c>
      <c r="M65984" s="1">
        <v>40916</v>
      </c>
      <c r="N65984" s="1">
        <v>42297</v>
      </c>
      <c r="O65984"/>
      <c r="P65984"/>
      <c r="Q65984"/>
      <c r="R65984"/>
    </row>
    <row r="65985" spans="1:18" hidden="1" x14ac:dyDescent="0.2">
      <c r="A65985" t="s">
        <v>225445</v>
      </c>
      <c r="B65985" t="s">
        <v>225446</v>
      </c>
      <c r="C65985" t="s">
        <v>225447</v>
      </c>
      <c r="D65985" t="s">
        <v>225448</v>
      </c>
      <c r="E65985">
        <v>3690250</v>
      </c>
      <c r="F65985" t="s">
        <v>18</v>
      </c>
      <c r="G65985" t="s">
        <v>638</v>
      </c>
      <c r="H65985">
        <v>7</v>
      </c>
      <c r="I65985" t="s">
        <v>929</v>
      </c>
      <c r="J65985" t="s">
        <v>929</v>
      </c>
      <c r="K65985">
        <v>1</v>
      </c>
      <c r="L65985" s="1">
        <v>39083</v>
      </c>
      <c r="M65985" s="1">
        <v>39417</v>
      </c>
      <c r="N65985" s="1">
        <v>39417</v>
      </c>
      <c r="O65985"/>
      <c r="P65985"/>
      <c r="Q65985"/>
      <c r="R65985"/>
    </row>
    <row r="65986" spans="1:18" x14ac:dyDescent="0.2">
      <c r="A65986" t="s">
        <v>225449</v>
      </c>
      <c r="B65986" t="s">
        <v>225450</v>
      </c>
      <c r="C65986" t="s">
        <v>225451</v>
      </c>
      <c r="D65986" t="s">
        <v>225452</v>
      </c>
      <c r="E65986">
        <v>50000</v>
      </c>
      <c r="F65986" t="s">
        <v>207</v>
      </c>
      <c r="G65986" t="s">
        <v>25</v>
      </c>
      <c r="H65986" t="s">
        <v>158</v>
      </c>
      <c r="I65986" t="s">
        <v>244</v>
      </c>
      <c r="J65986" t="s">
        <v>327</v>
      </c>
      <c r="K65986">
        <v>1</v>
      </c>
      <c r="L65986" s="1">
        <v>39982</v>
      </c>
      <c r="M65986" s="1">
        <v>40513</v>
      </c>
      <c r="N65986" s="1">
        <v>40513</v>
      </c>
    </row>
    <row r="65987" spans="1:18" hidden="1" x14ac:dyDescent="0.2">
      <c r="A65987" t="s">
        <v>225453</v>
      </c>
      <c r="B65987" t="s">
        <v>225454</v>
      </c>
      <c r="C65987" t="s">
        <v>225455</v>
      </c>
      <c r="D65987" t="s">
        <v>225456</v>
      </c>
      <c r="E65987">
        <v>51148</v>
      </c>
      <c r="F65987" t="s">
        <v>18</v>
      </c>
      <c r="K65987">
        <v>1</v>
      </c>
      <c r="L65987" s="1">
        <v>41727</v>
      </c>
      <c r="M65987" s="1">
        <v>42090</v>
      </c>
      <c r="N65987" s="1">
        <v>42090</v>
      </c>
      <c r="O65987"/>
      <c r="P65987"/>
      <c r="Q65987"/>
      <c r="R65987"/>
    </row>
    <row r="65988" spans="1:18" x14ac:dyDescent="0.2">
      <c r="A65988" t="s">
        <v>225457</v>
      </c>
      <c r="B65988" t="s">
        <v>225458</v>
      </c>
      <c r="C65988" t="s">
        <v>225459</v>
      </c>
      <c r="D65988" t="s">
        <v>225460</v>
      </c>
      <c r="E65988">
        <v>318000</v>
      </c>
      <c r="F65988" t="s">
        <v>18</v>
      </c>
      <c r="G65988" t="s">
        <v>25</v>
      </c>
      <c r="H65988" t="s">
        <v>142</v>
      </c>
      <c r="I65988" t="s">
        <v>143</v>
      </c>
      <c r="J65988" t="s">
        <v>143</v>
      </c>
      <c r="K65988">
        <v>3</v>
      </c>
      <c r="L65988" s="1">
        <v>40909</v>
      </c>
      <c r="M65988" s="1">
        <v>41402</v>
      </c>
      <c r="N65988" s="1">
        <v>42212</v>
      </c>
    </row>
    <row r="65989" spans="1:18" hidden="1" x14ac:dyDescent="0.2">
      <c r="A65989" t="s">
        <v>225461</v>
      </c>
      <c r="B65989" t="s">
        <v>225462</v>
      </c>
      <c r="C65989" t="s">
        <v>225463</v>
      </c>
      <c r="D65989" t="s">
        <v>42</v>
      </c>
      <c r="E65989">
        <v>952988</v>
      </c>
      <c r="F65989" t="s">
        <v>18</v>
      </c>
      <c r="G65989" t="s">
        <v>25</v>
      </c>
      <c r="H65989" t="s">
        <v>64</v>
      </c>
      <c r="I65989" t="s">
        <v>919</v>
      </c>
      <c r="J65989" t="s">
        <v>27378</v>
      </c>
      <c r="K65989">
        <v>1</v>
      </c>
      <c r="L65989" s="1">
        <v>39083</v>
      </c>
      <c r="M65989" s="1">
        <v>40002</v>
      </c>
      <c r="N65989" s="1">
        <v>40002</v>
      </c>
      <c r="O65989"/>
      <c r="P65989"/>
      <c r="Q65989"/>
      <c r="R65989"/>
    </row>
    <row r="65990" spans="1:18" hidden="1" x14ac:dyDescent="0.2">
      <c r="A65990" t="s">
        <v>225464</v>
      </c>
      <c r="B65990" t="s">
        <v>225465</v>
      </c>
      <c r="C65990" t="s">
        <v>225466</v>
      </c>
      <c r="D65990" t="s">
        <v>225467</v>
      </c>
      <c r="E65990" t="s">
        <v>43</v>
      </c>
      <c r="F65990" t="s">
        <v>18</v>
      </c>
      <c r="G65990" t="s">
        <v>25</v>
      </c>
      <c r="H65990" t="s">
        <v>89</v>
      </c>
      <c r="I65990" t="s">
        <v>1132</v>
      </c>
      <c r="J65990" t="s">
        <v>25557</v>
      </c>
      <c r="K65990">
        <v>1</v>
      </c>
      <c r="L65990" s="1">
        <v>39569</v>
      </c>
      <c r="M65990" s="1">
        <v>40731</v>
      </c>
      <c r="N65990" s="1">
        <v>40731</v>
      </c>
      <c r="O65990"/>
      <c r="P65990"/>
      <c r="Q65990"/>
      <c r="R65990"/>
    </row>
    <row r="65991" spans="1:18" hidden="1" x14ac:dyDescent="0.2">
      <c r="A65991" t="s">
        <v>225468</v>
      </c>
      <c r="B65991" t="s">
        <v>225469</v>
      </c>
      <c r="C65991" t="s">
        <v>225470</v>
      </c>
      <c r="D65991" t="s">
        <v>92025</v>
      </c>
      <c r="E65991" t="s">
        <v>43</v>
      </c>
      <c r="F65991" t="s">
        <v>18</v>
      </c>
      <c r="G65991" t="s">
        <v>25</v>
      </c>
      <c r="H65991" t="s">
        <v>64</v>
      </c>
      <c r="I65991" t="s">
        <v>65</v>
      </c>
      <c r="J65991" t="s">
        <v>271</v>
      </c>
      <c r="K65991">
        <v>1</v>
      </c>
      <c r="L65991" s="1">
        <v>40826</v>
      </c>
      <c r="M65991" s="1">
        <v>41225</v>
      </c>
      <c r="N65991" s="1">
        <v>41225</v>
      </c>
      <c r="O65991"/>
      <c r="P65991"/>
      <c r="Q65991"/>
      <c r="R65991"/>
    </row>
    <row r="65992" spans="1:18" x14ac:dyDescent="0.2">
      <c r="A65992" t="s">
        <v>225471</v>
      </c>
      <c r="B65992" t="s">
        <v>225472</v>
      </c>
      <c r="D65992" t="s">
        <v>1384</v>
      </c>
      <c r="E65992">
        <v>8000000</v>
      </c>
      <c r="F65992" t="s">
        <v>18</v>
      </c>
      <c r="G65992" t="s">
        <v>699</v>
      </c>
      <c r="H65992">
        <v>2</v>
      </c>
      <c r="I65992" t="s">
        <v>14076</v>
      </c>
      <c r="J65992" t="s">
        <v>14076</v>
      </c>
      <c r="K65992">
        <v>1</v>
      </c>
      <c r="L65992" s="1">
        <v>39479</v>
      </c>
      <c r="M65992" s="1">
        <v>39797</v>
      </c>
      <c r="N65992" s="1">
        <v>39797</v>
      </c>
    </row>
    <row r="65993" spans="1:18" hidden="1" x14ac:dyDescent="0.2">
      <c r="A65993" t="s">
        <v>225473</v>
      </c>
      <c r="B65993" t="s">
        <v>225474</v>
      </c>
      <c r="D65993" t="s">
        <v>225475</v>
      </c>
      <c r="E65993" t="s">
        <v>43</v>
      </c>
      <c r="F65993" t="s">
        <v>18</v>
      </c>
      <c r="K65993">
        <v>1</v>
      </c>
      <c r="L65993" s="1">
        <v>42007</v>
      </c>
      <c r="M65993" s="1">
        <v>42109</v>
      </c>
      <c r="N65993" s="1">
        <v>42109</v>
      </c>
      <c r="O65993"/>
      <c r="P65993"/>
      <c r="Q65993"/>
      <c r="R65993"/>
    </row>
    <row r="65994" spans="1:18" hidden="1" x14ac:dyDescent="0.2">
      <c r="A65994" t="s">
        <v>225476</v>
      </c>
      <c r="B65994" t="s">
        <v>225477</v>
      </c>
      <c r="C65994" t="s">
        <v>225478</v>
      </c>
      <c r="D65994" t="s">
        <v>225479</v>
      </c>
      <c r="E65994" t="s">
        <v>43</v>
      </c>
      <c r="F65994" t="s">
        <v>18</v>
      </c>
      <c r="G65994" t="s">
        <v>699</v>
      </c>
      <c r="H65994">
        <v>5</v>
      </c>
      <c r="I65994" t="s">
        <v>700</v>
      </c>
      <c r="J65994" t="s">
        <v>700</v>
      </c>
      <c r="K65994">
        <v>1</v>
      </c>
      <c r="L65994" s="1">
        <v>41275</v>
      </c>
      <c r="M65994" s="1">
        <v>41667</v>
      </c>
      <c r="N65994" s="1">
        <v>41667</v>
      </c>
      <c r="O65994"/>
      <c r="P65994"/>
      <c r="Q65994"/>
      <c r="R65994"/>
    </row>
    <row r="65995" spans="1:18" hidden="1" x14ac:dyDescent="0.2">
      <c r="A65995" t="s">
        <v>225480</v>
      </c>
      <c r="B65995" t="s">
        <v>225481</v>
      </c>
      <c r="C65995" t="s">
        <v>225482</v>
      </c>
      <c r="D65995" t="s">
        <v>225483</v>
      </c>
      <c r="E65995">
        <v>1864000</v>
      </c>
      <c r="F65995" t="s">
        <v>18</v>
      </c>
      <c r="G65995" t="s">
        <v>25</v>
      </c>
      <c r="H65995" t="s">
        <v>64</v>
      </c>
      <c r="I65995" t="s">
        <v>507</v>
      </c>
      <c r="J65995" t="s">
        <v>50527</v>
      </c>
      <c r="K65995">
        <v>3</v>
      </c>
      <c r="L65995" s="1">
        <v>41767</v>
      </c>
      <c r="M65995" s="1">
        <v>41954</v>
      </c>
      <c r="N65995" s="1">
        <v>42327</v>
      </c>
      <c r="O65995"/>
      <c r="P65995"/>
      <c r="Q65995"/>
      <c r="R65995"/>
    </row>
    <row r="65996" spans="1:18" x14ac:dyDescent="0.2">
      <c r="A65996" t="s">
        <v>225484</v>
      </c>
      <c r="B65996" t="s">
        <v>225485</v>
      </c>
      <c r="C65996" t="s">
        <v>225486</v>
      </c>
      <c r="D65996" t="s">
        <v>70</v>
      </c>
      <c r="E65996">
        <v>1000000</v>
      </c>
      <c r="F65996" t="s">
        <v>207</v>
      </c>
      <c r="G65996" t="s">
        <v>25</v>
      </c>
      <c r="H65996" t="s">
        <v>89</v>
      </c>
      <c r="I65996" t="s">
        <v>589</v>
      </c>
      <c r="J65996" t="s">
        <v>589</v>
      </c>
      <c r="K65996">
        <v>1</v>
      </c>
      <c r="L65996" s="1">
        <v>40022</v>
      </c>
      <c r="M65996" s="1">
        <v>40022</v>
      </c>
      <c r="N65996" s="1">
        <v>40022</v>
      </c>
    </row>
    <row r="65997" spans="1:18" hidden="1" x14ac:dyDescent="0.2">
      <c r="A65997" t="s">
        <v>225487</v>
      </c>
      <c r="B65997" t="s">
        <v>225488</v>
      </c>
      <c r="C65997" t="s">
        <v>225489</v>
      </c>
      <c r="D65997" t="s">
        <v>633</v>
      </c>
      <c r="E65997">
        <v>1546558</v>
      </c>
      <c r="F65997" t="s">
        <v>18</v>
      </c>
      <c r="G65997" t="s">
        <v>128</v>
      </c>
      <c r="H65997" t="s">
        <v>3243</v>
      </c>
      <c r="I65997" t="s">
        <v>3244</v>
      </c>
      <c r="J65997" t="s">
        <v>3244</v>
      </c>
      <c r="K65997">
        <v>1</v>
      </c>
      <c r="M65997" s="1">
        <v>41081</v>
      </c>
      <c r="N65997" s="1">
        <v>41081</v>
      </c>
      <c r="O65997"/>
      <c r="P65997"/>
      <c r="Q65997"/>
      <c r="R65997"/>
    </row>
    <row r="65998" spans="1:18" hidden="1" x14ac:dyDescent="0.2">
      <c r="A65998" t="s">
        <v>225490</v>
      </c>
      <c r="B65998" t="s">
        <v>225491</v>
      </c>
      <c r="C65998" t="s">
        <v>225492</v>
      </c>
      <c r="D65998" t="s">
        <v>225493</v>
      </c>
      <c r="E65998" t="s">
        <v>43</v>
      </c>
      <c r="F65998" t="s">
        <v>18</v>
      </c>
      <c r="G65998" t="s">
        <v>128</v>
      </c>
      <c r="H65998" t="s">
        <v>47685</v>
      </c>
      <c r="I65998" t="s">
        <v>31539</v>
      </c>
      <c r="J65998" t="s">
        <v>31539</v>
      </c>
      <c r="K65998">
        <v>1</v>
      </c>
      <c r="L65998" s="1">
        <v>39814</v>
      </c>
      <c r="M65998" s="1">
        <v>41275</v>
      </c>
      <c r="N65998" s="1">
        <v>41275</v>
      </c>
      <c r="O65998"/>
      <c r="P65998"/>
      <c r="Q65998"/>
      <c r="R65998"/>
    </row>
    <row r="65999" spans="1:18" hidden="1" x14ac:dyDescent="0.2">
      <c r="A65999" t="s">
        <v>225494</v>
      </c>
      <c r="B65999" t="s">
        <v>225495</v>
      </c>
      <c r="C65999" t="s">
        <v>225496</v>
      </c>
      <c r="D65999" t="s">
        <v>75</v>
      </c>
      <c r="E65999">
        <v>907099</v>
      </c>
      <c r="F65999" t="s">
        <v>207</v>
      </c>
      <c r="G65999" t="s">
        <v>57</v>
      </c>
      <c r="H65999" t="s">
        <v>3339</v>
      </c>
      <c r="I65999" t="s">
        <v>3340</v>
      </c>
      <c r="J65999" t="s">
        <v>3341</v>
      </c>
      <c r="K65999">
        <v>4</v>
      </c>
      <c r="L65999" s="1">
        <v>39814</v>
      </c>
      <c r="M65999" s="1">
        <v>39934</v>
      </c>
      <c r="N65999" s="1">
        <v>40695</v>
      </c>
      <c r="O65999"/>
      <c r="P65999"/>
      <c r="Q65999"/>
      <c r="R65999"/>
    </row>
    <row r="66000" spans="1:18" x14ac:dyDescent="0.2">
      <c r="A66000" t="s">
        <v>225497</v>
      </c>
      <c r="B66000" t="s">
        <v>225498</v>
      </c>
      <c r="C66000" t="s">
        <v>225499</v>
      </c>
      <c r="D66000" t="s">
        <v>9401</v>
      </c>
      <c r="E66000">
        <v>1880000</v>
      </c>
      <c r="F66000" t="s">
        <v>18</v>
      </c>
      <c r="G66000" t="s">
        <v>479</v>
      </c>
      <c r="I66000" t="s">
        <v>480</v>
      </c>
      <c r="J66000" t="s">
        <v>480</v>
      </c>
      <c r="K66000">
        <v>1</v>
      </c>
      <c r="L66000" s="1">
        <v>42005</v>
      </c>
      <c r="M66000" s="1">
        <v>42317</v>
      </c>
      <c r="N66000" s="1">
        <v>42317</v>
      </c>
    </row>
    <row r="66001" spans="1:18" x14ac:dyDescent="0.2">
      <c r="A66001" t="s">
        <v>225500</v>
      </c>
      <c r="B66001" t="s">
        <v>225501</v>
      </c>
      <c r="C66001" t="s">
        <v>225502</v>
      </c>
      <c r="D66001" t="s">
        <v>1384</v>
      </c>
      <c r="E66001">
        <v>27000000</v>
      </c>
      <c r="F66001" t="s">
        <v>207</v>
      </c>
      <c r="G66001" t="s">
        <v>25</v>
      </c>
      <c r="H66001" t="s">
        <v>286</v>
      </c>
      <c r="I66001" t="s">
        <v>1030</v>
      </c>
      <c r="J66001" t="s">
        <v>1030</v>
      </c>
      <c r="K66001">
        <v>3</v>
      </c>
      <c r="L66001" s="1">
        <v>37622</v>
      </c>
      <c r="M66001" s="1">
        <v>38454</v>
      </c>
      <c r="N66001" s="1">
        <v>39357</v>
      </c>
    </row>
    <row r="66002" spans="1:18" hidden="1" x14ac:dyDescent="0.2">
      <c r="A66002" t="s">
        <v>225503</v>
      </c>
      <c r="B66002" t="s">
        <v>225504</v>
      </c>
      <c r="E66002" t="s">
        <v>43</v>
      </c>
      <c r="F66002" t="s">
        <v>18</v>
      </c>
      <c r="K66002">
        <v>1</v>
      </c>
      <c r="M66002" s="1">
        <v>40773</v>
      </c>
      <c r="N66002" s="1">
        <v>40773</v>
      </c>
      <c r="O66002"/>
      <c r="P66002"/>
      <c r="Q66002"/>
      <c r="R66002"/>
    </row>
    <row r="66003" spans="1:18" x14ac:dyDescent="0.2">
      <c r="A66003" t="s">
        <v>225505</v>
      </c>
      <c r="B66003" t="s">
        <v>225506</v>
      </c>
      <c r="C66003" t="s">
        <v>225507</v>
      </c>
      <c r="D66003" t="s">
        <v>225508</v>
      </c>
      <c r="E66003">
        <v>1500000</v>
      </c>
      <c r="F66003" t="s">
        <v>18</v>
      </c>
      <c r="G66003" t="s">
        <v>25</v>
      </c>
      <c r="H66003" t="s">
        <v>64</v>
      </c>
      <c r="I66003" t="s">
        <v>65</v>
      </c>
      <c r="J66003" t="s">
        <v>71</v>
      </c>
      <c r="K66003">
        <v>2</v>
      </c>
      <c r="L66003" s="1">
        <v>41183</v>
      </c>
      <c r="M66003" s="1">
        <v>41019</v>
      </c>
      <c r="N66003" s="1">
        <v>41430</v>
      </c>
    </row>
    <row r="66004" spans="1:18" x14ac:dyDescent="0.2">
      <c r="A66004" t="s">
        <v>225509</v>
      </c>
      <c r="B66004" t="s">
        <v>225510</v>
      </c>
      <c r="C66004" t="s">
        <v>225511</v>
      </c>
      <c r="D66004" t="s">
        <v>225512</v>
      </c>
      <c r="E66004">
        <v>49600000</v>
      </c>
      <c r="F66004" t="s">
        <v>18</v>
      </c>
      <c r="G66004" t="s">
        <v>25</v>
      </c>
      <c r="H66004" t="s">
        <v>286</v>
      </c>
      <c r="I66004" t="s">
        <v>1030</v>
      </c>
      <c r="J66004" t="s">
        <v>1030</v>
      </c>
      <c r="K66004">
        <v>5</v>
      </c>
      <c r="L66004" s="1">
        <v>36161</v>
      </c>
      <c r="M66004" s="1">
        <v>37543</v>
      </c>
      <c r="N66004" s="1">
        <v>40378</v>
      </c>
    </row>
    <row r="66005" spans="1:18" hidden="1" x14ac:dyDescent="0.2">
      <c r="A66005" t="s">
        <v>225513</v>
      </c>
      <c r="B66005" t="s">
        <v>225514</v>
      </c>
      <c r="C66005" t="s">
        <v>225515</v>
      </c>
      <c r="D66005" t="s">
        <v>31793</v>
      </c>
      <c r="E66005">
        <v>22899998</v>
      </c>
      <c r="F66005" t="s">
        <v>207</v>
      </c>
      <c r="G66005" t="s">
        <v>25</v>
      </c>
      <c r="H66005" t="s">
        <v>64</v>
      </c>
      <c r="I66005" t="s">
        <v>65</v>
      </c>
      <c r="J66005" t="s">
        <v>1103</v>
      </c>
      <c r="K66005">
        <v>3</v>
      </c>
      <c r="M66005" s="1">
        <v>39483</v>
      </c>
      <c r="N66005" s="1">
        <v>40233</v>
      </c>
      <c r="O66005"/>
      <c r="P66005"/>
      <c r="Q66005"/>
      <c r="R66005"/>
    </row>
    <row r="66006" spans="1:18" x14ac:dyDescent="0.2">
      <c r="A66006" t="s">
        <v>225516</v>
      </c>
      <c r="B66006" t="s">
        <v>225517</v>
      </c>
      <c r="C66006" t="s">
        <v>225518</v>
      </c>
      <c r="D66006" t="s">
        <v>225519</v>
      </c>
      <c r="E66006">
        <v>25000</v>
      </c>
      <c r="F66006" t="s">
        <v>207</v>
      </c>
      <c r="G66006" t="s">
        <v>25</v>
      </c>
      <c r="H66006" t="s">
        <v>286</v>
      </c>
      <c r="I66006" t="s">
        <v>1030</v>
      </c>
      <c r="J66006" t="s">
        <v>1030</v>
      </c>
      <c r="K66006">
        <v>1</v>
      </c>
      <c r="L66006" s="1">
        <v>39295</v>
      </c>
      <c r="M66006" s="1">
        <v>39417</v>
      </c>
      <c r="N66006" s="1">
        <v>39417</v>
      </c>
    </row>
    <row r="66007" spans="1:18" hidden="1" x14ac:dyDescent="0.2">
      <c r="A66007" t="s">
        <v>225520</v>
      </c>
      <c r="B66007" t="s">
        <v>225521</v>
      </c>
      <c r="C66007" t="s">
        <v>225522</v>
      </c>
      <c r="D66007" t="s">
        <v>225523</v>
      </c>
      <c r="E66007">
        <v>96627980</v>
      </c>
      <c r="F66007" t="s">
        <v>689</v>
      </c>
      <c r="G66007" t="s">
        <v>25</v>
      </c>
      <c r="H66007" t="s">
        <v>142</v>
      </c>
      <c r="I66007" t="s">
        <v>143</v>
      </c>
      <c r="J66007" t="s">
        <v>143</v>
      </c>
      <c r="K66007">
        <v>5</v>
      </c>
      <c r="L66007" s="1">
        <v>38353</v>
      </c>
      <c r="M66007" s="1">
        <v>38626</v>
      </c>
      <c r="N66007" s="1">
        <v>41255</v>
      </c>
      <c r="O66007"/>
      <c r="P66007"/>
      <c r="Q66007"/>
      <c r="R66007"/>
    </row>
    <row r="66008" spans="1:18" hidden="1" x14ac:dyDescent="0.2">
      <c r="A66008" t="s">
        <v>225524</v>
      </c>
      <c r="B66008" t="s">
        <v>225525</v>
      </c>
      <c r="C66008" t="s">
        <v>225526</v>
      </c>
      <c r="D66008" t="s">
        <v>186625</v>
      </c>
      <c r="E66008" t="s">
        <v>43</v>
      </c>
      <c r="F66008" t="s">
        <v>18</v>
      </c>
      <c r="G66008" t="s">
        <v>128</v>
      </c>
      <c r="H66008" t="s">
        <v>129</v>
      </c>
      <c r="I66008" t="s">
        <v>130</v>
      </c>
      <c r="J66008" t="s">
        <v>130</v>
      </c>
      <c r="K66008">
        <v>1</v>
      </c>
      <c r="L66008" s="1">
        <v>41275</v>
      </c>
      <c r="M66008" s="1">
        <v>41671</v>
      </c>
      <c r="N66008" s="1">
        <v>41671</v>
      </c>
      <c r="O66008"/>
      <c r="P66008"/>
      <c r="Q66008"/>
      <c r="R66008"/>
    </row>
    <row r="66009" spans="1:18" hidden="1" x14ac:dyDescent="0.2">
      <c r="A66009" t="s">
        <v>225527</v>
      </c>
      <c r="B66009" t="s">
        <v>225528</v>
      </c>
      <c r="C66009" t="s">
        <v>225529</v>
      </c>
      <c r="E66009" t="s">
        <v>43</v>
      </c>
      <c r="F66009" t="s">
        <v>113</v>
      </c>
      <c r="K66009">
        <v>1</v>
      </c>
      <c r="M66009" s="1">
        <v>41003</v>
      </c>
      <c r="N66009" s="1">
        <v>41003</v>
      </c>
      <c r="O66009"/>
      <c r="P66009"/>
      <c r="Q66009"/>
      <c r="R66009"/>
    </row>
    <row r="66010" spans="1:18" x14ac:dyDescent="0.2">
      <c r="A66010" t="s">
        <v>225530</v>
      </c>
      <c r="B66010" t="s">
        <v>225531</v>
      </c>
      <c r="C66010" t="s">
        <v>225532</v>
      </c>
      <c r="D66010" t="s">
        <v>225533</v>
      </c>
      <c r="E66010">
        <v>14500000</v>
      </c>
      <c r="F66010" t="s">
        <v>113</v>
      </c>
      <c r="G66010" t="s">
        <v>25</v>
      </c>
      <c r="H66010" t="s">
        <v>64</v>
      </c>
      <c r="I66010" t="s">
        <v>65</v>
      </c>
      <c r="J66010" t="s">
        <v>271</v>
      </c>
      <c r="K66010">
        <v>1</v>
      </c>
      <c r="L66010" s="1">
        <v>37622</v>
      </c>
      <c r="M66010" s="1">
        <v>38808</v>
      </c>
      <c r="N66010" s="1">
        <v>38808</v>
      </c>
    </row>
    <row r="66011" spans="1:18" hidden="1" x14ac:dyDescent="0.2">
      <c r="A66011" t="s">
        <v>225534</v>
      </c>
      <c r="B66011" t="s">
        <v>225535</v>
      </c>
      <c r="C66011" t="s">
        <v>225536</v>
      </c>
      <c r="D66011" t="s">
        <v>225537</v>
      </c>
      <c r="E66011">
        <v>15000000</v>
      </c>
      <c r="F66011" t="s">
        <v>207</v>
      </c>
      <c r="K66011">
        <v>1</v>
      </c>
      <c r="M66011" s="1">
        <v>42081</v>
      </c>
      <c r="N66011" s="1">
        <v>42081</v>
      </c>
      <c r="O66011"/>
      <c r="P66011"/>
      <c r="Q66011"/>
      <c r="R66011"/>
    </row>
    <row r="66012" spans="1:18" x14ac:dyDescent="0.2">
      <c r="A66012" t="s">
        <v>225538</v>
      </c>
      <c r="B66012" t="s">
        <v>225539</v>
      </c>
      <c r="C66012" t="s">
        <v>225540</v>
      </c>
      <c r="D66012" t="s">
        <v>225541</v>
      </c>
      <c r="E66012">
        <v>2400000</v>
      </c>
      <c r="F66012" t="s">
        <v>18</v>
      </c>
      <c r="G66012" t="s">
        <v>19</v>
      </c>
      <c r="H66012">
        <v>16</v>
      </c>
      <c r="I66012" t="s">
        <v>20</v>
      </c>
      <c r="J66012" t="s">
        <v>20</v>
      </c>
      <c r="K66012">
        <v>2</v>
      </c>
      <c r="L66012" s="1">
        <v>41730</v>
      </c>
      <c r="M66012" s="1">
        <v>42184</v>
      </c>
      <c r="N66012" s="1">
        <v>42214</v>
      </c>
    </row>
    <row r="66013" spans="1:18" hidden="1" x14ac:dyDescent="0.2">
      <c r="A66013" t="s">
        <v>225542</v>
      </c>
      <c r="B66013" t="s">
        <v>225543</v>
      </c>
      <c r="C66013" t="s">
        <v>225544</v>
      </c>
      <c r="D66013" t="s">
        <v>264</v>
      </c>
      <c r="E66013">
        <v>25482000</v>
      </c>
      <c r="F66013" t="s">
        <v>18</v>
      </c>
      <c r="K66013">
        <v>3</v>
      </c>
      <c r="L66013" s="1">
        <v>39083</v>
      </c>
      <c r="M66013" s="1">
        <v>39517</v>
      </c>
      <c r="N66013" s="1">
        <v>41463</v>
      </c>
      <c r="O66013"/>
      <c r="P66013"/>
      <c r="Q66013"/>
      <c r="R66013"/>
    </row>
    <row r="66014" spans="1:18" hidden="1" x14ac:dyDescent="0.2">
      <c r="A66014" t="s">
        <v>225545</v>
      </c>
      <c r="B66014" t="s">
        <v>225546</v>
      </c>
      <c r="C66014" t="s">
        <v>225547</v>
      </c>
      <c r="D66014" t="s">
        <v>225548</v>
      </c>
      <c r="E66014">
        <v>21929.824560000001</v>
      </c>
      <c r="F66014" t="s">
        <v>207</v>
      </c>
      <c r="G66014" t="s">
        <v>1138</v>
      </c>
      <c r="H66014">
        <v>27</v>
      </c>
      <c r="I66014" t="s">
        <v>1745</v>
      </c>
      <c r="J66014" t="s">
        <v>1746</v>
      </c>
      <c r="K66014">
        <v>1</v>
      </c>
      <c r="L66014" s="1">
        <v>41365</v>
      </c>
      <c r="M66014" s="1">
        <v>41496</v>
      </c>
      <c r="N66014" s="1">
        <v>41496</v>
      </c>
      <c r="O66014"/>
      <c r="P66014"/>
      <c r="Q66014"/>
      <c r="R66014"/>
    </row>
    <row r="66015" spans="1:18" x14ac:dyDescent="0.2">
      <c r="A66015" t="s">
        <v>225549</v>
      </c>
      <c r="B66015" t="s">
        <v>225550</v>
      </c>
      <c r="C66015" t="s">
        <v>225551</v>
      </c>
      <c r="D66015" t="s">
        <v>225552</v>
      </c>
      <c r="E66015">
        <v>20000000</v>
      </c>
      <c r="F66015" t="s">
        <v>18</v>
      </c>
      <c r="G66015" t="s">
        <v>25</v>
      </c>
      <c r="H66015" t="s">
        <v>64</v>
      </c>
      <c r="I66015" t="s">
        <v>65</v>
      </c>
      <c r="J66015" t="s">
        <v>71</v>
      </c>
      <c r="K66015">
        <v>2</v>
      </c>
      <c r="L66015" s="1">
        <v>40391</v>
      </c>
      <c r="M66015" s="1">
        <v>41548</v>
      </c>
      <c r="N66015" s="1">
        <v>42061</v>
      </c>
    </row>
    <row r="66016" spans="1:18" x14ac:dyDescent="0.2">
      <c r="A66016" t="s">
        <v>225553</v>
      </c>
      <c r="B66016" t="s">
        <v>225554</v>
      </c>
      <c r="C66016" t="s">
        <v>225555</v>
      </c>
      <c r="D66016" t="s">
        <v>2822</v>
      </c>
      <c r="E66016">
        <v>600000</v>
      </c>
      <c r="F66016" t="s">
        <v>18</v>
      </c>
      <c r="G66016" t="s">
        <v>25</v>
      </c>
      <c r="H66016" t="s">
        <v>64</v>
      </c>
      <c r="I66016" t="s">
        <v>966</v>
      </c>
      <c r="J66016" t="s">
        <v>7489</v>
      </c>
      <c r="K66016">
        <v>1</v>
      </c>
      <c r="L66016" s="1">
        <v>39450</v>
      </c>
      <c r="M66016" s="1">
        <v>40906</v>
      </c>
      <c r="N66016" s="1">
        <v>40906</v>
      </c>
    </row>
    <row r="66017" spans="1:18" x14ac:dyDescent="0.2">
      <c r="A66017" t="s">
        <v>225556</v>
      </c>
      <c r="B66017" t="s">
        <v>225557</v>
      </c>
      <c r="C66017" t="s">
        <v>225558</v>
      </c>
      <c r="D66017" t="s">
        <v>225559</v>
      </c>
      <c r="E66017">
        <v>18500000</v>
      </c>
      <c r="F66017" t="s">
        <v>18</v>
      </c>
      <c r="G66017" t="s">
        <v>479</v>
      </c>
      <c r="I66017" t="s">
        <v>480</v>
      </c>
      <c r="J66017" t="s">
        <v>480</v>
      </c>
      <c r="K66017">
        <v>3</v>
      </c>
      <c r="L66017" s="1">
        <v>39600</v>
      </c>
      <c r="M66017" s="1">
        <v>40513</v>
      </c>
      <c r="N66017" s="1">
        <v>42205</v>
      </c>
    </row>
    <row r="66018" spans="1:18" hidden="1" x14ac:dyDescent="0.2">
      <c r="A66018" t="s">
        <v>225560</v>
      </c>
      <c r="B66018" t="s">
        <v>225561</v>
      </c>
      <c r="C66018" t="s">
        <v>225562</v>
      </c>
      <c r="D66018" t="s">
        <v>411</v>
      </c>
      <c r="E66018">
        <v>15000000</v>
      </c>
      <c r="F66018" t="s">
        <v>113</v>
      </c>
      <c r="G66018" t="s">
        <v>25</v>
      </c>
      <c r="H66018" t="s">
        <v>64</v>
      </c>
      <c r="I66018" t="s">
        <v>65</v>
      </c>
      <c r="J66018" t="s">
        <v>71</v>
      </c>
      <c r="K66018">
        <v>1</v>
      </c>
      <c r="M66018" s="1">
        <v>41304</v>
      </c>
      <c r="N66018" s="1">
        <v>41304</v>
      </c>
      <c r="O66018"/>
      <c r="P66018"/>
      <c r="Q66018"/>
      <c r="R66018"/>
    </row>
    <row r="66019" spans="1:18" x14ac:dyDescent="0.2">
      <c r="A66019" t="s">
        <v>225563</v>
      </c>
      <c r="B66019" t="s">
        <v>225564</v>
      </c>
      <c r="C66019" t="s">
        <v>225565</v>
      </c>
      <c r="D66019" t="s">
        <v>36</v>
      </c>
      <c r="E66019">
        <v>1100000</v>
      </c>
      <c r="F66019" t="s">
        <v>207</v>
      </c>
      <c r="G66019" t="s">
        <v>458</v>
      </c>
      <c r="H66019">
        <v>48</v>
      </c>
      <c r="I66019" t="s">
        <v>459</v>
      </c>
      <c r="J66019" t="s">
        <v>459</v>
      </c>
      <c r="K66019">
        <v>3</v>
      </c>
      <c r="L66019" s="1">
        <v>40575</v>
      </c>
      <c r="M66019" s="1">
        <v>40280</v>
      </c>
      <c r="N66019" s="1">
        <v>40575</v>
      </c>
    </row>
    <row r="66020" spans="1:18" hidden="1" x14ac:dyDescent="0.2">
      <c r="A66020" t="s">
        <v>225566</v>
      </c>
      <c r="B66020" t="s">
        <v>225567</v>
      </c>
      <c r="C66020" t="s">
        <v>225568</v>
      </c>
      <c r="D66020" t="s">
        <v>56</v>
      </c>
      <c r="E66020" t="s">
        <v>43</v>
      </c>
      <c r="F66020" t="s">
        <v>113</v>
      </c>
      <c r="G66020" t="s">
        <v>128</v>
      </c>
      <c r="H66020" t="s">
        <v>3010</v>
      </c>
      <c r="I66020" t="s">
        <v>130</v>
      </c>
      <c r="J66020" t="s">
        <v>3011</v>
      </c>
      <c r="K66020">
        <v>1</v>
      </c>
      <c r="L66020" s="1">
        <v>37316</v>
      </c>
      <c r="M66020" s="1">
        <v>41446</v>
      </c>
      <c r="N66020" s="1">
        <v>41446</v>
      </c>
      <c r="O66020"/>
      <c r="P66020"/>
      <c r="Q66020"/>
      <c r="R66020"/>
    </row>
    <row r="66021" spans="1:18" hidden="1" x14ac:dyDescent="0.2">
      <c r="A66021" t="s">
        <v>225569</v>
      </c>
      <c r="B66021" t="s">
        <v>225570</v>
      </c>
      <c r="C66021" t="s">
        <v>225571</v>
      </c>
      <c r="D66021" t="s">
        <v>766</v>
      </c>
      <c r="E66021">
        <v>15444591</v>
      </c>
      <c r="F66021" t="s">
        <v>18</v>
      </c>
      <c r="G66021" t="s">
        <v>25</v>
      </c>
      <c r="H66021" t="s">
        <v>2569</v>
      </c>
      <c r="I66021" t="s">
        <v>9341</v>
      </c>
      <c r="J66021" t="s">
        <v>224028</v>
      </c>
      <c r="K66021">
        <v>5</v>
      </c>
      <c r="L66021" s="1">
        <v>39814</v>
      </c>
      <c r="M66021" s="1">
        <v>40646</v>
      </c>
      <c r="N66021" s="1">
        <v>42102</v>
      </c>
      <c r="O66021"/>
      <c r="P66021"/>
      <c r="Q66021"/>
      <c r="R66021"/>
    </row>
    <row r="66022" spans="1:18" hidden="1" x14ac:dyDescent="0.2">
      <c r="A66022" t="s">
        <v>225572</v>
      </c>
      <c r="B66022" t="s">
        <v>225573</v>
      </c>
      <c r="C66022" t="s">
        <v>225574</v>
      </c>
      <c r="D66022" t="s">
        <v>75</v>
      </c>
      <c r="E66022" t="s">
        <v>43</v>
      </c>
      <c r="F66022" t="s">
        <v>18</v>
      </c>
      <c r="G66022" t="s">
        <v>25</v>
      </c>
      <c r="H66022" t="s">
        <v>64</v>
      </c>
      <c r="I66022" t="s">
        <v>65</v>
      </c>
      <c r="J66022" t="s">
        <v>71</v>
      </c>
      <c r="K66022">
        <v>1</v>
      </c>
      <c r="L66022" s="1">
        <v>41640</v>
      </c>
      <c r="M66022" s="1">
        <v>41640</v>
      </c>
      <c r="N66022" s="1">
        <v>41640</v>
      </c>
      <c r="O66022"/>
      <c r="P66022"/>
      <c r="Q66022"/>
      <c r="R66022"/>
    </row>
    <row r="66023" spans="1:18" hidden="1" x14ac:dyDescent="0.2">
      <c r="A66023" t="s">
        <v>225575</v>
      </c>
      <c r="B66023" t="s">
        <v>225576</v>
      </c>
      <c r="C66023" t="s">
        <v>225577</v>
      </c>
      <c r="D66023" t="s">
        <v>225578</v>
      </c>
      <c r="E66023">
        <v>833170</v>
      </c>
      <c r="F66023" t="s">
        <v>18</v>
      </c>
      <c r="G66023" t="s">
        <v>638</v>
      </c>
      <c r="H66023">
        <v>30</v>
      </c>
      <c r="I66023" t="s">
        <v>639</v>
      </c>
      <c r="J66023" t="s">
        <v>225579</v>
      </c>
      <c r="K66023">
        <v>1</v>
      </c>
      <c r="M66023" s="1">
        <v>41368</v>
      </c>
      <c r="N66023" s="1">
        <v>41368</v>
      </c>
      <c r="O66023"/>
      <c r="P66023"/>
      <c r="Q66023"/>
      <c r="R66023"/>
    </row>
    <row r="66024" spans="1:18" hidden="1" x14ac:dyDescent="0.2">
      <c r="A66024" t="s">
        <v>225580</v>
      </c>
      <c r="B66024" t="s">
        <v>225581</v>
      </c>
      <c r="C66024" t="s">
        <v>225582</v>
      </c>
      <c r="D66024" t="s">
        <v>225583</v>
      </c>
      <c r="E66024">
        <v>5486842</v>
      </c>
      <c r="F66024" t="s">
        <v>113</v>
      </c>
      <c r="G66024" t="s">
        <v>25</v>
      </c>
      <c r="H66024" t="s">
        <v>1330</v>
      </c>
      <c r="I66024" t="s">
        <v>1331</v>
      </c>
      <c r="J66024" t="s">
        <v>18031</v>
      </c>
      <c r="K66024">
        <v>3</v>
      </c>
      <c r="L66024" s="1">
        <v>39114</v>
      </c>
      <c r="M66024" s="1">
        <v>39417</v>
      </c>
      <c r="N66024" s="1">
        <v>40106</v>
      </c>
      <c r="O66024"/>
      <c r="P66024"/>
      <c r="Q66024"/>
      <c r="R66024"/>
    </row>
    <row r="66025" spans="1:18" hidden="1" x14ac:dyDescent="0.2">
      <c r="A66025" t="s">
        <v>225584</v>
      </c>
      <c r="B66025" t="s">
        <v>225585</v>
      </c>
      <c r="C66025" t="s">
        <v>225586</v>
      </c>
      <c r="D66025" t="s">
        <v>248</v>
      </c>
      <c r="E66025">
        <v>7979689</v>
      </c>
      <c r="F66025" t="s">
        <v>18</v>
      </c>
      <c r="G66025" t="s">
        <v>25</v>
      </c>
      <c r="H66025" t="s">
        <v>106</v>
      </c>
      <c r="I66025" t="s">
        <v>107</v>
      </c>
      <c r="J66025" t="s">
        <v>108</v>
      </c>
      <c r="K66025">
        <v>5</v>
      </c>
      <c r="L66025" s="1">
        <v>40544</v>
      </c>
      <c r="M66025" s="1">
        <v>40989</v>
      </c>
      <c r="N66025" s="1">
        <v>41865</v>
      </c>
      <c r="O66025"/>
      <c r="P66025"/>
      <c r="Q66025"/>
      <c r="R66025"/>
    </row>
    <row r="66026" spans="1:18" hidden="1" x14ac:dyDescent="0.2">
      <c r="A66026" t="s">
        <v>225587</v>
      </c>
      <c r="B66026" t="s">
        <v>225588</v>
      </c>
      <c r="C66026" t="s">
        <v>225589</v>
      </c>
      <c r="D66026" t="s">
        <v>225590</v>
      </c>
      <c r="E66026" t="s">
        <v>43</v>
      </c>
      <c r="F66026" t="s">
        <v>207</v>
      </c>
      <c r="K66026">
        <v>1</v>
      </c>
      <c r="L66026" s="1">
        <v>42005</v>
      </c>
      <c r="M66026" s="1">
        <v>42160</v>
      </c>
      <c r="N66026" s="1">
        <v>42160</v>
      </c>
      <c r="O66026"/>
      <c r="P66026"/>
      <c r="Q66026"/>
      <c r="R66026"/>
    </row>
    <row r="66027" spans="1:18" x14ac:dyDescent="0.2">
      <c r="A66027" t="s">
        <v>225591</v>
      </c>
      <c r="B66027" t="s">
        <v>225592</v>
      </c>
      <c r="C66027" t="s">
        <v>225593</v>
      </c>
      <c r="D66027" t="s">
        <v>16583</v>
      </c>
      <c r="E66027">
        <v>26000000</v>
      </c>
      <c r="F66027" t="s">
        <v>113</v>
      </c>
      <c r="G66027" t="s">
        <v>25</v>
      </c>
      <c r="H66027" t="s">
        <v>64</v>
      </c>
      <c r="I66027" t="s">
        <v>65</v>
      </c>
      <c r="J66027" t="s">
        <v>66</v>
      </c>
      <c r="K66027">
        <v>2</v>
      </c>
      <c r="L66027" s="1">
        <v>39234</v>
      </c>
      <c r="M66027" s="1">
        <v>39052</v>
      </c>
      <c r="N66027" s="1">
        <v>39083</v>
      </c>
    </row>
    <row r="66028" spans="1:18" hidden="1" x14ac:dyDescent="0.2">
      <c r="A66028" t="s">
        <v>225594</v>
      </c>
      <c r="B66028" t="s">
        <v>225595</v>
      </c>
      <c r="C66028" t="s">
        <v>225596</v>
      </c>
      <c r="D66028" t="s">
        <v>225597</v>
      </c>
      <c r="E66028" t="s">
        <v>43</v>
      </c>
      <c r="F66028" t="s">
        <v>18</v>
      </c>
      <c r="G66028" t="s">
        <v>650</v>
      </c>
      <c r="H66028">
        <v>20</v>
      </c>
      <c r="I66028" t="s">
        <v>651</v>
      </c>
      <c r="J66028" t="s">
        <v>651</v>
      </c>
      <c r="K66028">
        <v>1</v>
      </c>
      <c r="L66028" s="1">
        <v>41275</v>
      </c>
      <c r="M66028" s="1">
        <v>41456</v>
      </c>
      <c r="N66028" s="1">
        <v>41456</v>
      </c>
      <c r="O66028"/>
      <c r="P66028"/>
      <c r="Q66028"/>
      <c r="R66028"/>
    </row>
    <row r="66029" spans="1:18" x14ac:dyDescent="0.2">
      <c r="A66029" t="s">
        <v>225598</v>
      </c>
      <c r="B66029" t="s">
        <v>225599</v>
      </c>
      <c r="C66029" t="s">
        <v>225600</v>
      </c>
      <c r="D66029" t="s">
        <v>225601</v>
      </c>
      <c r="E66029">
        <v>1150000</v>
      </c>
      <c r="F66029" t="s">
        <v>18</v>
      </c>
      <c r="G66029" t="s">
        <v>25</v>
      </c>
      <c r="H66029" t="s">
        <v>64</v>
      </c>
      <c r="I66029" t="s">
        <v>65</v>
      </c>
      <c r="J66029" t="s">
        <v>271</v>
      </c>
      <c r="K66029">
        <v>1</v>
      </c>
      <c r="L66029" s="1">
        <v>40330</v>
      </c>
      <c r="M66029" s="1">
        <v>40842</v>
      </c>
      <c r="N66029" s="1">
        <v>40842</v>
      </c>
    </row>
    <row r="66030" spans="1:18" hidden="1" x14ac:dyDescent="0.2">
      <c r="A66030" t="s">
        <v>225602</v>
      </c>
      <c r="B66030" t="s">
        <v>225603</v>
      </c>
      <c r="C66030" t="s">
        <v>225604</v>
      </c>
      <c r="D66030" t="s">
        <v>225605</v>
      </c>
      <c r="E66030">
        <v>1500000</v>
      </c>
      <c r="F66030" t="s">
        <v>18</v>
      </c>
      <c r="G66030" t="s">
        <v>25</v>
      </c>
      <c r="H66030" t="s">
        <v>64</v>
      </c>
      <c r="I66030" t="s">
        <v>65</v>
      </c>
      <c r="J66030" t="s">
        <v>66</v>
      </c>
      <c r="K66030">
        <v>1</v>
      </c>
      <c r="M66030" s="1">
        <v>41985</v>
      </c>
      <c r="N66030" s="1">
        <v>41985</v>
      </c>
      <c r="O66030"/>
      <c r="P66030"/>
      <c r="Q66030"/>
      <c r="R66030"/>
    </row>
    <row r="66031" spans="1:18" hidden="1" x14ac:dyDescent="0.2">
      <c r="A66031" t="s">
        <v>225606</v>
      </c>
      <c r="B66031" t="s">
        <v>225603</v>
      </c>
      <c r="D66031" t="s">
        <v>225607</v>
      </c>
      <c r="E66031">
        <v>1500000</v>
      </c>
      <c r="F66031" t="s">
        <v>18</v>
      </c>
      <c r="K66031">
        <v>1</v>
      </c>
      <c r="M66031" s="1">
        <v>41985</v>
      </c>
      <c r="N66031" s="1">
        <v>41985</v>
      </c>
      <c r="O66031"/>
      <c r="P66031"/>
      <c r="Q66031"/>
      <c r="R66031"/>
    </row>
    <row r="66032" spans="1:18" x14ac:dyDescent="0.2">
      <c r="A66032" t="s">
        <v>225608</v>
      </c>
      <c r="B66032" t="s">
        <v>225609</v>
      </c>
      <c r="C66032" t="s">
        <v>225604</v>
      </c>
      <c r="D66032" t="s">
        <v>225610</v>
      </c>
      <c r="E66032">
        <v>2200000</v>
      </c>
      <c r="F66032" t="s">
        <v>18</v>
      </c>
      <c r="K66032">
        <v>1</v>
      </c>
      <c r="L66032" s="1">
        <v>41954</v>
      </c>
      <c r="M66032" s="1">
        <v>41985</v>
      </c>
      <c r="N66032" s="1">
        <v>41985</v>
      </c>
    </row>
    <row r="66033" spans="1:18" hidden="1" x14ac:dyDescent="0.2">
      <c r="A66033" t="s">
        <v>225611</v>
      </c>
      <c r="B66033" t="s">
        <v>225612</v>
      </c>
      <c r="C66033" t="s">
        <v>225613</v>
      </c>
      <c r="D66033" t="s">
        <v>225614</v>
      </c>
      <c r="E66033" t="s">
        <v>43</v>
      </c>
      <c r="F66033" t="s">
        <v>18</v>
      </c>
      <c r="G66033" t="s">
        <v>25</v>
      </c>
      <c r="H66033" t="s">
        <v>286</v>
      </c>
      <c r="I66033" t="s">
        <v>1030</v>
      </c>
      <c r="J66033" t="s">
        <v>1030</v>
      </c>
      <c r="K66033">
        <v>1</v>
      </c>
      <c r="L66033" s="1">
        <v>40452</v>
      </c>
      <c r="M66033" s="1">
        <v>41193</v>
      </c>
      <c r="N66033" s="1">
        <v>41193</v>
      </c>
      <c r="O66033"/>
      <c r="P66033"/>
      <c r="Q66033"/>
      <c r="R66033"/>
    </row>
    <row r="66034" spans="1:18" hidden="1" x14ac:dyDescent="0.2">
      <c r="A66034" t="s">
        <v>225615</v>
      </c>
      <c r="B66034" t="s">
        <v>225616</v>
      </c>
      <c r="D66034" t="s">
        <v>264</v>
      </c>
      <c r="E66034">
        <v>13000000</v>
      </c>
      <c r="F66034" t="s">
        <v>18</v>
      </c>
      <c r="G66034" t="s">
        <v>25</v>
      </c>
      <c r="H66034" t="s">
        <v>158</v>
      </c>
      <c r="I66034" t="s">
        <v>244</v>
      </c>
      <c r="J66034" t="s">
        <v>245</v>
      </c>
      <c r="K66034">
        <v>1</v>
      </c>
      <c r="M66034" s="1">
        <v>38730</v>
      </c>
      <c r="N66034" s="1">
        <v>38730</v>
      </c>
      <c r="O66034"/>
      <c r="P66034"/>
      <c r="Q66034"/>
      <c r="R66034"/>
    </row>
    <row r="66035" spans="1:18" hidden="1" x14ac:dyDescent="0.2">
      <c r="A66035" t="s">
        <v>225617</v>
      </c>
      <c r="B66035" t="s">
        <v>225618</v>
      </c>
      <c r="C66035" t="s">
        <v>225619</v>
      </c>
      <c r="D66035" t="s">
        <v>57931</v>
      </c>
      <c r="E66035" t="s">
        <v>43</v>
      </c>
      <c r="F66035" t="s">
        <v>18</v>
      </c>
      <c r="G66035" t="s">
        <v>25</v>
      </c>
      <c r="H66035" t="s">
        <v>89</v>
      </c>
      <c r="I66035" t="s">
        <v>1260</v>
      </c>
      <c r="J66035" t="s">
        <v>1783</v>
      </c>
      <c r="K66035">
        <v>1</v>
      </c>
      <c r="L66035" s="1">
        <v>42156</v>
      </c>
      <c r="M66035" s="1">
        <v>42014</v>
      </c>
      <c r="N66035" s="1">
        <v>42014</v>
      </c>
      <c r="O66035"/>
      <c r="P66035"/>
      <c r="Q66035"/>
      <c r="R66035"/>
    </row>
    <row r="66036" spans="1:18" x14ac:dyDescent="0.2">
      <c r="A66036" t="s">
        <v>225620</v>
      </c>
      <c r="B66036" t="s">
        <v>225621</v>
      </c>
      <c r="C66036" t="s">
        <v>225622</v>
      </c>
      <c r="D66036" t="s">
        <v>225623</v>
      </c>
      <c r="E66036">
        <v>15000</v>
      </c>
      <c r="F66036" t="s">
        <v>18</v>
      </c>
      <c r="G66036" t="s">
        <v>25</v>
      </c>
      <c r="H66036" t="s">
        <v>380</v>
      </c>
      <c r="I66036" t="s">
        <v>381</v>
      </c>
      <c r="J66036" t="s">
        <v>381</v>
      </c>
      <c r="K66036">
        <v>1</v>
      </c>
      <c r="L66036" s="1">
        <v>41305</v>
      </c>
      <c r="M66036" s="1">
        <v>41395</v>
      </c>
      <c r="N66036" s="1">
        <v>41395</v>
      </c>
    </row>
    <row r="66037" spans="1:18" hidden="1" x14ac:dyDescent="0.2">
      <c r="A66037" t="s">
        <v>225624</v>
      </c>
      <c r="B66037" t="s">
        <v>225625</v>
      </c>
      <c r="C66037" t="s">
        <v>225626</v>
      </c>
      <c r="D66037" t="s">
        <v>87268</v>
      </c>
      <c r="E66037" t="s">
        <v>43</v>
      </c>
      <c r="F66037" t="s">
        <v>18</v>
      </c>
      <c r="G66037" t="s">
        <v>19</v>
      </c>
      <c r="H66037">
        <v>16</v>
      </c>
      <c r="I66037" t="s">
        <v>20</v>
      </c>
      <c r="J66037" t="s">
        <v>20</v>
      </c>
      <c r="K66037">
        <v>1</v>
      </c>
      <c r="M66037" s="1">
        <v>41661</v>
      </c>
      <c r="N66037" s="1">
        <v>41661</v>
      </c>
      <c r="O66037"/>
      <c r="P66037"/>
      <c r="Q66037"/>
      <c r="R66037"/>
    </row>
    <row r="66038" spans="1:18" x14ac:dyDescent="0.2">
      <c r="A66038" t="s">
        <v>225627</v>
      </c>
      <c r="B66038" t="s">
        <v>225628</v>
      </c>
      <c r="C66038" t="s">
        <v>225629</v>
      </c>
      <c r="D66038" t="s">
        <v>36</v>
      </c>
      <c r="E66038">
        <v>1000000</v>
      </c>
      <c r="F66038" t="s">
        <v>113</v>
      </c>
      <c r="G66038" t="s">
        <v>25</v>
      </c>
      <c r="H66038" t="s">
        <v>158</v>
      </c>
      <c r="I66038" t="s">
        <v>244</v>
      </c>
      <c r="J66038" t="s">
        <v>1714</v>
      </c>
      <c r="K66038">
        <v>1</v>
      </c>
      <c r="L66038" s="1">
        <v>38353</v>
      </c>
      <c r="M66038" s="1">
        <v>38876</v>
      </c>
      <c r="N66038" s="1">
        <v>38876</v>
      </c>
    </row>
    <row r="66039" spans="1:18" x14ac:dyDescent="0.2">
      <c r="A66039" t="s">
        <v>225630</v>
      </c>
      <c r="B66039" t="s">
        <v>225631</v>
      </c>
      <c r="C66039" t="s">
        <v>225632</v>
      </c>
      <c r="D66039" t="s">
        <v>42</v>
      </c>
      <c r="E66039">
        <v>1000000</v>
      </c>
      <c r="F66039" t="s">
        <v>18</v>
      </c>
      <c r="G66039" t="s">
        <v>25</v>
      </c>
      <c r="H66039" t="s">
        <v>64</v>
      </c>
      <c r="I66039" t="s">
        <v>1221</v>
      </c>
      <c r="J66039" t="s">
        <v>1221</v>
      </c>
      <c r="K66039">
        <v>1</v>
      </c>
      <c r="L66039" s="1">
        <v>39814</v>
      </c>
      <c r="M66039" s="1">
        <v>42138</v>
      </c>
      <c r="N66039" s="1">
        <v>42138</v>
      </c>
    </row>
    <row r="66040" spans="1:18" hidden="1" x14ac:dyDescent="0.2">
      <c r="A66040" t="s">
        <v>225633</v>
      </c>
      <c r="B66040" t="s">
        <v>225634</v>
      </c>
      <c r="C66040" t="s">
        <v>225635</v>
      </c>
      <c r="D66040" t="s">
        <v>75</v>
      </c>
      <c r="E66040" t="s">
        <v>43</v>
      </c>
      <c r="F66040" t="s">
        <v>18</v>
      </c>
      <c r="G66040" t="s">
        <v>51</v>
      </c>
      <c r="I66040" t="s">
        <v>52</v>
      </c>
      <c r="J66040" t="s">
        <v>52</v>
      </c>
      <c r="K66040">
        <v>1</v>
      </c>
      <c r="L66040" s="1">
        <v>41334</v>
      </c>
      <c r="M66040" s="1">
        <v>41657</v>
      </c>
      <c r="N66040" s="1">
        <v>41657</v>
      </c>
      <c r="O66040"/>
      <c r="P66040"/>
      <c r="Q66040"/>
      <c r="R66040"/>
    </row>
    <row r="66041" spans="1:18" x14ac:dyDescent="0.2">
      <c r="A66041" t="s">
        <v>225636</v>
      </c>
      <c r="B66041" t="s">
        <v>225637</v>
      </c>
      <c r="C66041" t="s">
        <v>225638</v>
      </c>
      <c r="D66041" t="s">
        <v>225639</v>
      </c>
      <c r="E66041">
        <v>300000</v>
      </c>
      <c r="F66041" t="s">
        <v>18</v>
      </c>
      <c r="G66041" t="s">
        <v>19</v>
      </c>
      <c r="H66041">
        <v>19</v>
      </c>
      <c r="I66041" t="s">
        <v>474</v>
      </c>
      <c r="J66041" t="s">
        <v>474</v>
      </c>
      <c r="K66041">
        <v>1</v>
      </c>
      <c r="L66041" s="1">
        <v>41883</v>
      </c>
      <c r="M66041" s="1">
        <v>41944</v>
      </c>
      <c r="N66041" s="1">
        <v>41944</v>
      </c>
    </row>
    <row r="66042" spans="1:18" hidden="1" x14ac:dyDescent="0.2">
      <c r="A66042" t="s">
        <v>225640</v>
      </c>
      <c r="B66042" t="s">
        <v>225641</v>
      </c>
      <c r="C66042" t="s">
        <v>225642</v>
      </c>
      <c r="D66042" t="s">
        <v>225643</v>
      </c>
      <c r="E66042" t="s">
        <v>43</v>
      </c>
      <c r="F66042" t="s">
        <v>18</v>
      </c>
      <c r="G66042" t="s">
        <v>25</v>
      </c>
      <c r="H66042" t="s">
        <v>64</v>
      </c>
      <c r="I66042" t="s">
        <v>65</v>
      </c>
      <c r="J66042" t="s">
        <v>271</v>
      </c>
      <c r="K66042">
        <v>1</v>
      </c>
      <c r="L66042" s="1">
        <v>41913</v>
      </c>
      <c r="M66042" s="1">
        <v>42045</v>
      </c>
      <c r="N66042" s="1">
        <v>42045</v>
      </c>
      <c r="O66042"/>
      <c r="P66042"/>
      <c r="Q66042"/>
      <c r="R66042"/>
    </row>
    <row r="66043" spans="1:18" x14ac:dyDescent="0.2">
      <c r="A66043" t="s">
        <v>225644</v>
      </c>
      <c r="B66043" t="s">
        <v>225645</v>
      </c>
      <c r="C66043" t="s">
        <v>225646</v>
      </c>
      <c r="D66043" t="s">
        <v>225647</v>
      </c>
      <c r="E66043">
        <v>35400000</v>
      </c>
      <c r="F66043" t="s">
        <v>18</v>
      </c>
      <c r="G66043" t="s">
        <v>25</v>
      </c>
      <c r="H66043" t="s">
        <v>64</v>
      </c>
      <c r="I66043" t="s">
        <v>65</v>
      </c>
      <c r="J66043" t="s">
        <v>71</v>
      </c>
      <c r="K66043">
        <v>3</v>
      </c>
      <c r="L66043" s="1">
        <v>37100</v>
      </c>
      <c r="M66043" s="1">
        <v>37523</v>
      </c>
      <c r="N66043" s="1">
        <v>40870</v>
      </c>
    </row>
    <row r="66044" spans="1:18" hidden="1" x14ac:dyDescent="0.2">
      <c r="A66044" t="s">
        <v>225648</v>
      </c>
      <c r="B66044" t="s">
        <v>225649</v>
      </c>
      <c r="C66044" t="s">
        <v>225650</v>
      </c>
      <c r="D66044" t="s">
        <v>1384</v>
      </c>
      <c r="E66044" t="s">
        <v>43</v>
      </c>
      <c r="F66044" t="s">
        <v>18</v>
      </c>
      <c r="G66044" t="s">
        <v>341</v>
      </c>
      <c r="H66044">
        <v>19</v>
      </c>
      <c r="I66044" t="s">
        <v>129491</v>
      </c>
      <c r="J66044" t="s">
        <v>129491</v>
      </c>
      <c r="K66044">
        <v>1</v>
      </c>
      <c r="L66044" s="1">
        <v>36526</v>
      </c>
      <c r="M66044" s="1">
        <v>41394</v>
      </c>
      <c r="N66044" s="1">
        <v>41394</v>
      </c>
      <c r="O66044"/>
      <c r="P66044"/>
      <c r="Q66044"/>
      <c r="R66044"/>
    </row>
    <row r="66045" spans="1:18" x14ac:dyDescent="0.2">
      <c r="A66045" t="s">
        <v>225651</v>
      </c>
      <c r="B66045" t="s">
        <v>225652</v>
      </c>
      <c r="C66045" t="s">
        <v>225653</v>
      </c>
      <c r="D66045" t="s">
        <v>741</v>
      </c>
      <c r="E66045">
        <v>35000000</v>
      </c>
      <c r="F66045" t="s">
        <v>18</v>
      </c>
      <c r="G66045" t="s">
        <v>25</v>
      </c>
      <c r="H66045" t="s">
        <v>158</v>
      </c>
      <c r="I66045" t="s">
        <v>244</v>
      </c>
      <c r="J66045" t="s">
        <v>358</v>
      </c>
      <c r="K66045">
        <v>1</v>
      </c>
      <c r="L66045" s="1">
        <v>38353</v>
      </c>
      <c r="M66045" s="1">
        <v>40883</v>
      </c>
      <c r="N66045" s="1">
        <v>40883</v>
      </c>
    </row>
    <row r="66046" spans="1:18" hidden="1" x14ac:dyDescent="0.2">
      <c r="A66046" t="s">
        <v>225654</v>
      </c>
      <c r="B66046" t="s">
        <v>225655</v>
      </c>
      <c r="D66046" t="s">
        <v>225656</v>
      </c>
      <c r="E66046">
        <v>6000000</v>
      </c>
      <c r="F66046" t="s">
        <v>18</v>
      </c>
      <c r="G66046" t="s">
        <v>19</v>
      </c>
      <c r="H66046">
        <v>19</v>
      </c>
      <c r="I66046" t="s">
        <v>474</v>
      </c>
      <c r="J66046" t="s">
        <v>11966</v>
      </c>
      <c r="K66046">
        <v>1</v>
      </c>
      <c r="M66046" s="1">
        <v>42180</v>
      </c>
      <c r="N66046" s="1">
        <v>42180</v>
      </c>
      <c r="O66046"/>
      <c r="P66046"/>
      <c r="Q66046"/>
      <c r="R66046"/>
    </row>
    <row r="66047" spans="1:18" hidden="1" x14ac:dyDescent="0.2">
      <c r="A66047" t="s">
        <v>225657</v>
      </c>
      <c r="B66047" t="s">
        <v>225658</v>
      </c>
      <c r="C66047" t="s">
        <v>225659</v>
      </c>
      <c r="D66047" t="s">
        <v>225660</v>
      </c>
      <c r="E66047" t="s">
        <v>43</v>
      </c>
      <c r="F66047" t="s">
        <v>18</v>
      </c>
      <c r="G66047" t="s">
        <v>552</v>
      </c>
      <c r="H66047">
        <v>29</v>
      </c>
      <c r="I66047" t="s">
        <v>749</v>
      </c>
      <c r="J66047" t="s">
        <v>749</v>
      </c>
      <c r="K66047">
        <v>1</v>
      </c>
      <c r="M66047" s="1">
        <v>41159</v>
      </c>
      <c r="N66047" s="1">
        <v>41159</v>
      </c>
      <c r="O66047"/>
      <c r="P66047"/>
      <c r="Q66047"/>
      <c r="R66047"/>
    </row>
    <row r="66048" spans="1:18" x14ac:dyDescent="0.2">
      <c r="A66048" t="s">
        <v>225661</v>
      </c>
      <c r="B66048" t="s">
        <v>225662</v>
      </c>
      <c r="C66048" t="s">
        <v>225663</v>
      </c>
      <c r="D66048" t="s">
        <v>36</v>
      </c>
      <c r="E66048">
        <v>2000000</v>
      </c>
      <c r="F66048" t="s">
        <v>207</v>
      </c>
      <c r="G66048" t="s">
        <v>25</v>
      </c>
      <c r="H66048" t="s">
        <v>64</v>
      </c>
      <c r="I66048" t="s">
        <v>65</v>
      </c>
      <c r="J66048" t="s">
        <v>27113</v>
      </c>
      <c r="K66048">
        <v>1</v>
      </c>
      <c r="L66048" s="1">
        <v>39173</v>
      </c>
      <c r="M66048" s="1">
        <v>39594</v>
      </c>
      <c r="N66048" s="1">
        <v>39594</v>
      </c>
    </row>
    <row r="66049" spans="1:18" hidden="1" x14ac:dyDescent="0.2">
      <c r="A66049" t="s">
        <v>225664</v>
      </c>
      <c r="B66049" t="s">
        <v>225665</v>
      </c>
      <c r="C66049" t="s">
        <v>225666</v>
      </c>
      <c r="D66049" t="s">
        <v>225667</v>
      </c>
      <c r="E66049">
        <v>720496</v>
      </c>
      <c r="F66049" t="s">
        <v>18</v>
      </c>
      <c r="G66049" t="s">
        <v>638</v>
      </c>
      <c r="H66049">
        <v>7</v>
      </c>
      <c r="I66049" t="s">
        <v>929</v>
      </c>
      <c r="J66049" t="s">
        <v>929</v>
      </c>
      <c r="K66049">
        <v>1</v>
      </c>
      <c r="L66049" s="1">
        <v>40179</v>
      </c>
      <c r="M66049" s="1">
        <v>41702</v>
      </c>
      <c r="N66049" s="1">
        <v>41702</v>
      </c>
      <c r="O66049"/>
      <c r="P66049"/>
      <c r="Q66049"/>
      <c r="R66049"/>
    </row>
    <row r="66050" spans="1:18" hidden="1" x14ac:dyDescent="0.2">
      <c r="A66050" t="s">
        <v>225668</v>
      </c>
      <c r="B66050" t="s">
        <v>225669</v>
      </c>
      <c r="C66050" t="s">
        <v>225670</v>
      </c>
      <c r="D66050" t="s">
        <v>225671</v>
      </c>
      <c r="E66050" t="s">
        <v>43</v>
      </c>
      <c r="F66050" t="s">
        <v>18</v>
      </c>
      <c r="G66050" t="s">
        <v>25</v>
      </c>
      <c r="H66050" t="s">
        <v>64</v>
      </c>
      <c r="I66050" t="s">
        <v>65</v>
      </c>
      <c r="J66050" t="s">
        <v>984</v>
      </c>
      <c r="K66050">
        <v>1</v>
      </c>
      <c r="L66050" s="1">
        <v>39417</v>
      </c>
      <c r="M66050" s="1">
        <v>39539</v>
      </c>
      <c r="N66050" s="1">
        <v>39539</v>
      </c>
      <c r="O66050"/>
      <c r="P66050"/>
      <c r="Q66050"/>
      <c r="R66050"/>
    </row>
    <row r="66051" spans="1:18" hidden="1" x14ac:dyDescent="0.2">
      <c r="A66051" t="s">
        <v>225672</v>
      </c>
      <c r="B66051" t="s">
        <v>225673</v>
      </c>
      <c r="C66051" t="s">
        <v>225674</v>
      </c>
      <c r="D66051" t="s">
        <v>70</v>
      </c>
      <c r="E66051">
        <v>21331144</v>
      </c>
      <c r="F66051" t="s">
        <v>113</v>
      </c>
      <c r="G66051" t="s">
        <v>128</v>
      </c>
      <c r="H66051" t="s">
        <v>326</v>
      </c>
      <c r="I66051" t="s">
        <v>130</v>
      </c>
      <c r="J66051" t="s">
        <v>327</v>
      </c>
      <c r="K66051">
        <v>3</v>
      </c>
      <c r="L66051" s="1">
        <v>38353</v>
      </c>
      <c r="M66051" s="1">
        <v>38567</v>
      </c>
      <c r="N66051" s="1">
        <v>40238</v>
      </c>
      <c r="O66051"/>
      <c r="P66051"/>
      <c r="Q66051"/>
      <c r="R66051"/>
    </row>
    <row r="66052" spans="1:18" hidden="1" x14ac:dyDescent="0.2">
      <c r="A66052" t="s">
        <v>225675</v>
      </c>
      <c r="B66052" t="s">
        <v>225676</v>
      </c>
      <c r="C66052" t="s">
        <v>225677</v>
      </c>
      <c r="D66052" t="s">
        <v>50</v>
      </c>
      <c r="E66052">
        <v>1300000</v>
      </c>
      <c r="F66052" t="s">
        <v>18</v>
      </c>
      <c r="G66052" t="s">
        <v>513</v>
      </c>
      <c r="H66052">
        <v>34</v>
      </c>
      <c r="I66052" t="s">
        <v>514</v>
      </c>
      <c r="J66052" t="s">
        <v>515</v>
      </c>
      <c r="K66052">
        <v>1</v>
      </c>
      <c r="M66052" s="1">
        <v>40598</v>
      </c>
      <c r="N66052" s="1">
        <v>40598</v>
      </c>
      <c r="O66052"/>
      <c r="P66052"/>
      <c r="Q66052"/>
      <c r="R66052"/>
    </row>
    <row r="66053" spans="1:18" x14ac:dyDescent="0.2">
      <c r="A66053" t="s">
        <v>225678</v>
      </c>
      <c r="B66053" t="s">
        <v>225679</v>
      </c>
      <c r="C66053" t="s">
        <v>225680</v>
      </c>
      <c r="D66053" t="s">
        <v>718</v>
      </c>
      <c r="E66053">
        <v>87900000</v>
      </c>
      <c r="F66053" t="s">
        <v>689</v>
      </c>
      <c r="G66053" t="s">
        <v>25</v>
      </c>
      <c r="H66053" t="s">
        <v>1330</v>
      </c>
      <c r="I66053" t="s">
        <v>1331</v>
      </c>
      <c r="J66053" t="s">
        <v>1331</v>
      </c>
      <c r="K66053">
        <v>1</v>
      </c>
      <c r="L66053" t="s">
        <v>207250</v>
      </c>
      <c r="M66053" s="1">
        <v>41530</v>
      </c>
      <c r="N66053" s="1">
        <v>41530</v>
      </c>
    </row>
    <row r="66054" spans="1:18" hidden="1" x14ac:dyDescent="0.2">
      <c r="A66054" t="s">
        <v>225681</v>
      </c>
      <c r="B66054" t="s">
        <v>225682</v>
      </c>
      <c r="C66054" t="s">
        <v>225683</v>
      </c>
      <c r="D66054" t="s">
        <v>56</v>
      </c>
      <c r="E66054">
        <v>62559527</v>
      </c>
      <c r="F66054" t="s">
        <v>689</v>
      </c>
      <c r="G66054" t="s">
        <v>25</v>
      </c>
      <c r="H66054" t="s">
        <v>106</v>
      </c>
      <c r="I66054" t="s">
        <v>107</v>
      </c>
      <c r="J66054" t="s">
        <v>108</v>
      </c>
      <c r="K66054">
        <v>2</v>
      </c>
      <c r="L66054" s="1">
        <v>38353</v>
      </c>
      <c r="M66054" s="1">
        <v>40084</v>
      </c>
      <c r="N66054" s="1">
        <v>42032</v>
      </c>
      <c r="O66054"/>
      <c r="P66054"/>
      <c r="Q66054"/>
      <c r="R66054"/>
    </row>
    <row r="66055" spans="1:18" hidden="1" x14ac:dyDescent="0.2">
      <c r="A66055" t="s">
        <v>225684</v>
      </c>
      <c r="B66055" t="s">
        <v>225685</v>
      </c>
      <c r="E66055">
        <v>20000000</v>
      </c>
      <c r="F66055" t="s">
        <v>207</v>
      </c>
      <c r="K66055">
        <v>1</v>
      </c>
      <c r="M66055" s="1">
        <v>39394</v>
      </c>
      <c r="N66055" s="1">
        <v>39394</v>
      </c>
      <c r="O66055"/>
      <c r="P66055"/>
      <c r="Q66055"/>
      <c r="R66055"/>
    </row>
    <row r="66056" spans="1:18" x14ac:dyDescent="0.2">
      <c r="A66056" t="s">
        <v>225686</v>
      </c>
      <c r="B66056" t="s">
        <v>225687</v>
      </c>
      <c r="C66056" t="s">
        <v>225688</v>
      </c>
      <c r="D66056" t="s">
        <v>225689</v>
      </c>
      <c r="E66056">
        <v>50000</v>
      </c>
      <c r="F66056" t="s">
        <v>18</v>
      </c>
      <c r="G66056" t="s">
        <v>25</v>
      </c>
      <c r="H66056" t="s">
        <v>64</v>
      </c>
      <c r="I66056" t="s">
        <v>65</v>
      </c>
      <c r="J66056" t="s">
        <v>606</v>
      </c>
      <c r="K66056">
        <v>1</v>
      </c>
      <c r="L66056" s="1">
        <v>41693</v>
      </c>
      <c r="M66056" s="1">
        <v>41693</v>
      </c>
      <c r="N66056" s="1">
        <v>41693</v>
      </c>
    </row>
    <row r="66057" spans="1:18" hidden="1" x14ac:dyDescent="0.2">
      <c r="A66057" t="s">
        <v>225690</v>
      </c>
      <c r="B66057" t="s">
        <v>225691</v>
      </c>
      <c r="C66057" t="s">
        <v>225692</v>
      </c>
      <c r="D66057" t="s">
        <v>424</v>
      </c>
      <c r="E66057" t="s">
        <v>43</v>
      </c>
      <c r="F66057" t="s">
        <v>18</v>
      </c>
      <c r="G66057" t="s">
        <v>57</v>
      </c>
      <c r="H66057" t="s">
        <v>202</v>
      </c>
      <c r="I66057" t="s">
        <v>203</v>
      </c>
      <c r="J66057" t="s">
        <v>249</v>
      </c>
      <c r="K66057">
        <v>1</v>
      </c>
      <c r="M66057" s="1">
        <v>39814</v>
      </c>
      <c r="N66057" s="1">
        <v>39814</v>
      </c>
      <c r="O66057"/>
      <c r="P66057"/>
      <c r="Q66057"/>
      <c r="R66057"/>
    </row>
    <row r="66058" spans="1:18" x14ac:dyDescent="0.2">
      <c r="A66058" t="s">
        <v>225693</v>
      </c>
      <c r="B66058" t="s">
        <v>225694</v>
      </c>
      <c r="C66058" t="s">
        <v>225695</v>
      </c>
      <c r="D66058" t="s">
        <v>1503</v>
      </c>
      <c r="E66058">
        <v>25000</v>
      </c>
      <c r="F66058" t="s">
        <v>207</v>
      </c>
      <c r="G66058" t="s">
        <v>25</v>
      </c>
      <c r="H66058" t="s">
        <v>1011</v>
      </c>
      <c r="I66058" t="s">
        <v>1035</v>
      </c>
      <c r="J66058" t="s">
        <v>1035</v>
      </c>
      <c r="K66058">
        <v>1</v>
      </c>
      <c r="L66058" s="1">
        <v>39965</v>
      </c>
      <c r="M66058" s="1">
        <v>39995</v>
      </c>
      <c r="N66058" s="1">
        <v>39995</v>
      </c>
    </row>
    <row r="66059" spans="1:18" x14ac:dyDescent="0.2">
      <c r="A66059" t="s">
        <v>225696</v>
      </c>
      <c r="B66059" t="s">
        <v>225697</v>
      </c>
      <c r="C66059" t="s">
        <v>225698</v>
      </c>
      <c r="D66059" t="s">
        <v>42</v>
      </c>
      <c r="E66059">
        <v>535000</v>
      </c>
      <c r="F66059" t="s">
        <v>18</v>
      </c>
      <c r="G66059" t="s">
        <v>25</v>
      </c>
      <c r="H66059" t="s">
        <v>106</v>
      </c>
      <c r="I66059" t="s">
        <v>107</v>
      </c>
      <c r="J66059" t="s">
        <v>5335</v>
      </c>
      <c r="K66059">
        <v>2</v>
      </c>
      <c r="L66059" s="1">
        <v>41852</v>
      </c>
      <c r="M66059" s="1">
        <v>41900</v>
      </c>
      <c r="N66059" s="1">
        <v>42116</v>
      </c>
    </row>
    <row r="66060" spans="1:18" hidden="1" x14ac:dyDescent="0.2">
      <c r="A66060" t="s">
        <v>225699</v>
      </c>
      <c r="B66060" t="s">
        <v>225700</v>
      </c>
      <c r="C66060" t="s">
        <v>225701</v>
      </c>
      <c r="D66060" t="s">
        <v>411</v>
      </c>
      <c r="E66060">
        <v>60704370</v>
      </c>
      <c r="F66060" t="s">
        <v>113</v>
      </c>
      <c r="G66060" t="s">
        <v>25</v>
      </c>
      <c r="H66060" t="s">
        <v>158</v>
      </c>
      <c r="I66060" t="s">
        <v>244</v>
      </c>
      <c r="J66060" t="s">
        <v>244</v>
      </c>
      <c r="K66060">
        <v>4</v>
      </c>
      <c r="L66060" s="1">
        <v>36830</v>
      </c>
      <c r="M66060" s="1">
        <v>37610</v>
      </c>
      <c r="N66060" s="1">
        <v>40527</v>
      </c>
      <c r="O66060"/>
      <c r="P66060"/>
      <c r="Q66060"/>
      <c r="R66060"/>
    </row>
    <row r="66061" spans="1:18" x14ac:dyDescent="0.2">
      <c r="A66061" t="s">
        <v>225702</v>
      </c>
      <c r="B66061" t="s">
        <v>225703</v>
      </c>
      <c r="C66061" t="s">
        <v>225704</v>
      </c>
      <c r="D66061" t="s">
        <v>225705</v>
      </c>
      <c r="E66061">
        <v>15000</v>
      </c>
      <c r="F66061" t="s">
        <v>207</v>
      </c>
      <c r="G66061" t="s">
        <v>25</v>
      </c>
      <c r="H66061" t="s">
        <v>1352</v>
      </c>
      <c r="I66061" t="s">
        <v>1353</v>
      </c>
      <c r="J66061" t="s">
        <v>7891</v>
      </c>
      <c r="K66061">
        <v>1</v>
      </c>
      <c r="L66061" s="1">
        <v>39732</v>
      </c>
      <c r="M66061" s="1">
        <v>39701</v>
      </c>
      <c r="N66061" s="1">
        <v>39701</v>
      </c>
    </row>
    <row r="66062" spans="1:18" hidden="1" x14ac:dyDescent="0.2">
      <c r="A66062" t="s">
        <v>225706</v>
      </c>
      <c r="B66062" t="s">
        <v>225707</v>
      </c>
      <c r="C66062" t="s">
        <v>225708</v>
      </c>
      <c r="D66062" t="s">
        <v>70</v>
      </c>
      <c r="E66062" t="s">
        <v>43</v>
      </c>
      <c r="F66062" t="s">
        <v>113</v>
      </c>
      <c r="G66062" t="s">
        <v>19</v>
      </c>
      <c r="H66062">
        <v>19</v>
      </c>
      <c r="I66062" t="s">
        <v>474</v>
      </c>
      <c r="J66062" t="s">
        <v>5277</v>
      </c>
      <c r="K66062">
        <v>3</v>
      </c>
      <c r="L66062" s="1">
        <v>40238</v>
      </c>
      <c r="M66062" s="1">
        <v>40646</v>
      </c>
      <c r="N66062" s="1">
        <v>41379</v>
      </c>
      <c r="O66062"/>
      <c r="P66062"/>
      <c r="Q66062"/>
      <c r="R66062"/>
    </row>
    <row r="66063" spans="1:18" hidden="1" x14ac:dyDescent="0.2">
      <c r="A66063" t="s">
        <v>225709</v>
      </c>
      <c r="B66063" t="s">
        <v>225710</v>
      </c>
      <c r="C66063" t="s">
        <v>225711</v>
      </c>
      <c r="D66063" t="s">
        <v>225712</v>
      </c>
      <c r="E66063">
        <v>50000</v>
      </c>
      <c r="F66063" t="s">
        <v>18</v>
      </c>
      <c r="G66063" t="s">
        <v>25</v>
      </c>
      <c r="H66063" t="s">
        <v>142</v>
      </c>
      <c r="I66063" t="s">
        <v>143</v>
      </c>
      <c r="J66063" t="s">
        <v>143</v>
      </c>
      <c r="K66063">
        <v>1</v>
      </c>
      <c r="M66063" s="1">
        <v>41640</v>
      </c>
      <c r="N66063" s="1">
        <v>41640</v>
      </c>
      <c r="O66063"/>
      <c r="P66063"/>
      <c r="Q66063"/>
      <c r="R66063"/>
    </row>
    <row r="66064" spans="1:18" x14ac:dyDescent="0.2">
      <c r="A66064" t="s">
        <v>225713</v>
      </c>
      <c r="B66064" t="s">
        <v>225714</v>
      </c>
      <c r="C66064" t="s">
        <v>225715</v>
      </c>
      <c r="D66064" t="s">
        <v>2966</v>
      </c>
      <c r="E66064">
        <v>2600000</v>
      </c>
      <c r="F66064" t="s">
        <v>18</v>
      </c>
      <c r="G66064" t="s">
        <v>25</v>
      </c>
      <c r="H66064" t="s">
        <v>106</v>
      </c>
      <c r="I66064" t="s">
        <v>107</v>
      </c>
      <c r="J66064" t="s">
        <v>108</v>
      </c>
      <c r="K66064">
        <v>2</v>
      </c>
      <c r="L66064" s="1">
        <v>42036</v>
      </c>
      <c r="M66064" s="1">
        <v>42201</v>
      </c>
      <c r="N66064" s="1">
        <v>42325</v>
      </c>
    </row>
    <row r="66065" spans="1:18" hidden="1" x14ac:dyDescent="0.2">
      <c r="A66065" t="s">
        <v>225716</v>
      </c>
      <c r="B66065" t="s">
        <v>225717</v>
      </c>
      <c r="C66065" t="s">
        <v>225718</v>
      </c>
      <c r="D66065" t="s">
        <v>75</v>
      </c>
      <c r="E66065">
        <v>657000</v>
      </c>
      <c r="F66065" t="s">
        <v>18</v>
      </c>
      <c r="G66065" t="s">
        <v>25</v>
      </c>
      <c r="H66065" t="s">
        <v>44</v>
      </c>
      <c r="I66065" t="s">
        <v>282</v>
      </c>
      <c r="J66065" t="s">
        <v>282</v>
      </c>
      <c r="K66065">
        <v>2</v>
      </c>
      <c r="L66065" s="1">
        <v>40909</v>
      </c>
      <c r="M66065" s="1">
        <v>41401</v>
      </c>
      <c r="N66065" s="1">
        <v>42279</v>
      </c>
      <c r="O66065"/>
      <c r="P66065"/>
      <c r="Q66065"/>
      <c r="R66065"/>
    </row>
    <row r="66066" spans="1:18" x14ac:dyDescent="0.2">
      <c r="A66066" t="s">
        <v>225719</v>
      </c>
      <c r="B66066" t="s">
        <v>225720</v>
      </c>
      <c r="C66066" t="s">
        <v>225721</v>
      </c>
      <c r="D66066" t="s">
        <v>225722</v>
      </c>
      <c r="E66066">
        <v>730000</v>
      </c>
      <c r="F66066" t="s">
        <v>18</v>
      </c>
      <c r="G66066" t="s">
        <v>25</v>
      </c>
      <c r="H66066" t="s">
        <v>380</v>
      </c>
      <c r="I66066" t="s">
        <v>1212</v>
      </c>
      <c r="J66066" t="s">
        <v>1212</v>
      </c>
      <c r="K66066">
        <v>1</v>
      </c>
      <c r="L66066" s="1">
        <v>41718</v>
      </c>
      <c r="M66066" s="1">
        <v>41821</v>
      </c>
      <c r="N66066" s="1">
        <v>41821</v>
      </c>
    </row>
    <row r="66067" spans="1:18" hidden="1" x14ac:dyDescent="0.2">
      <c r="A66067" t="s">
        <v>225723</v>
      </c>
      <c r="B66067" t="s">
        <v>225724</v>
      </c>
      <c r="C66067" t="s">
        <v>225725</v>
      </c>
      <c r="D66067" t="s">
        <v>75</v>
      </c>
      <c r="E66067" t="s">
        <v>43</v>
      </c>
      <c r="F66067" t="s">
        <v>207</v>
      </c>
      <c r="K66067">
        <v>1</v>
      </c>
      <c r="L66067" s="1">
        <v>39114</v>
      </c>
      <c r="M66067" s="1">
        <v>39369</v>
      </c>
      <c r="N66067" s="1">
        <v>39369</v>
      </c>
      <c r="O66067"/>
      <c r="P66067"/>
      <c r="Q66067"/>
      <c r="R66067"/>
    </row>
    <row r="66068" spans="1:18" hidden="1" x14ac:dyDescent="0.2">
      <c r="A66068" t="s">
        <v>225726</v>
      </c>
      <c r="B66068" t="s">
        <v>225727</v>
      </c>
      <c r="C66068" t="s">
        <v>225728</v>
      </c>
      <c r="D66068" t="s">
        <v>70</v>
      </c>
      <c r="E66068">
        <v>22583151</v>
      </c>
      <c r="F66068" t="s">
        <v>18</v>
      </c>
      <c r="G66068" t="s">
        <v>25</v>
      </c>
      <c r="H66068" t="s">
        <v>1239</v>
      </c>
      <c r="I66068" t="s">
        <v>2107</v>
      </c>
      <c r="J66068" t="s">
        <v>4618</v>
      </c>
      <c r="K66068">
        <v>11</v>
      </c>
      <c r="L66068" s="1">
        <v>39083</v>
      </c>
      <c r="M66068" s="1">
        <v>39288</v>
      </c>
      <c r="N66068" s="1">
        <v>41856</v>
      </c>
      <c r="O66068"/>
      <c r="P66068"/>
      <c r="Q66068"/>
      <c r="R66068"/>
    </row>
    <row r="66069" spans="1:18" x14ac:dyDescent="0.2">
      <c r="A66069" t="s">
        <v>225729</v>
      </c>
      <c r="B66069" t="s">
        <v>225730</v>
      </c>
      <c r="C66069" t="s">
        <v>225731</v>
      </c>
      <c r="D66069" t="s">
        <v>50</v>
      </c>
      <c r="E66069">
        <v>2000000</v>
      </c>
      <c r="F66069" t="s">
        <v>18</v>
      </c>
      <c r="G66069" t="s">
        <v>25</v>
      </c>
      <c r="H66069" t="s">
        <v>142</v>
      </c>
      <c r="I66069" t="s">
        <v>143</v>
      </c>
      <c r="J66069" t="s">
        <v>143</v>
      </c>
      <c r="K66069">
        <v>1</v>
      </c>
      <c r="L66069" s="1">
        <v>40179</v>
      </c>
      <c r="M66069" s="1">
        <v>41096</v>
      </c>
      <c r="N66069" s="1">
        <v>41096</v>
      </c>
    </row>
    <row r="66070" spans="1:18" x14ac:dyDescent="0.2">
      <c r="A66070" t="s">
        <v>225732</v>
      </c>
      <c r="B66070" t="s">
        <v>225733</v>
      </c>
      <c r="C66070" t="s">
        <v>225734</v>
      </c>
      <c r="D66070" t="s">
        <v>766</v>
      </c>
      <c r="E66070">
        <v>85000</v>
      </c>
      <c r="F66070" t="s">
        <v>18</v>
      </c>
      <c r="G66070" t="s">
        <v>25</v>
      </c>
      <c r="H66070" t="s">
        <v>89</v>
      </c>
      <c r="I66070" t="s">
        <v>90</v>
      </c>
      <c r="J66070" t="s">
        <v>9520</v>
      </c>
      <c r="K66070">
        <v>1</v>
      </c>
      <c r="L66070" s="1">
        <v>41153</v>
      </c>
      <c r="M66070" s="1">
        <v>41907</v>
      </c>
      <c r="N66070" s="1">
        <v>41907</v>
      </c>
    </row>
    <row r="66071" spans="1:18" x14ac:dyDescent="0.2">
      <c r="A66071" t="s">
        <v>225735</v>
      </c>
      <c r="B66071" t="s">
        <v>225736</v>
      </c>
      <c r="C66071" t="s">
        <v>225737</v>
      </c>
      <c r="D66071" t="s">
        <v>225738</v>
      </c>
      <c r="E66071">
        <v>500000</v>
      </c>
      <c r="F66071" t="s">
        <v>18</v>
      </c>
      <c r="G66071" t="s">
        <v>25</v>
      </c>
      <c r="H66071" t="s">
        <v>3993</v>
      </c>
      <c r="I66071" t="s">
        <v>3994</v>
      </c>
      <c r="J66071" t="s">
        <v>3995</v>
      </c>
      <c r="K66071">
        <v>1</v>
      </c>
      <c r="L66071" s="1">
        <v>41739</v>
      </c>
      <c r="M66071" s="1">
        <v>42005</v>
      </c>
      <c r="N66071" s="1">
        <v>42005</v>
      </c>
    </row>
    <row r="66072" spans="1:18" x14ac:dyDescent="0.2">
      <c r="A66072" t="s">
        <v>225739</v>
      </c>
      <c r="B66072" t="s">
        <v>225740</v>
      </c>
      <c r="C66072" t="s">
        <v>225741</v>
      </c>
      <c r="D66072" t="s">
        <v>1247</v>
      </c>
      <c r="E66072">
        <v>16000000</v>
      </c>
      <c r="F66072" t="s">
        <v>18</v>
      </c>
      <c r="G66072" t="s">
        <v>25</v>
      </c>
      <c r="H66072" t="s">
        <v>64</v>
      </c>
      <c r="I66072" t="s">
        <v>65</v>
      </c>
      <c r="J66072" t="s">
        <v>723</v>
      </c>
      <c r="K66072">
        <v>4</v>
      </c>
      <c r="L66072" s="1">
        <v>39083</v>
      </c>
      <c r="M66072" s="1">
        <v>40168</v>
      </c>
      <c r="N66072" s="1">
        <v>41932</v>
      </c>
    </row>
    <row r="66073" spans="1:18" x14ac:dyDescent="0.2">
      <c r="A66073" t="s">
        <v>225742</v>
      </c>
      <c r="B66073" t="s">
        <v>225743</v>
      </c>
      <c r="C66073" t="s">
        <v>225744</v>
      </c>
      <c r="D66073" t="s">
        <v>225745</v>
      </c>
      <c r="E66073">
        <v>4500000</v>
      </c>
      <c r="F66073" t="s">
        <v>113</v>
      </c>
      <c r="G66073" t="s">
        <v>25</v>
      </c>
      <c r="H66073" t="s">
        <v>430</v>
      </c>
      <c r="I66073" t="s">
        <v>528</v>
      </c>
      <c r="J66073" t="s">
        <v>3661</v>
      </c>
      <c r="K66073">
        <v>2</v>
      </c>
      <c r="L66073" s="1">
        <v>39448</v>
      </c>
      <c r="M66073" s="1">
        <v>40179</v>
      </c>
      <c r="N66073" s="1">
        <v>40506</v>
      </c>
    </row>
    <row r="66074" spans="1:18" hidden="1" x14ac:dyDescent="0.2">
      <c r="A66074" t="s">
        <v>225746</v>
      </c>
      <c r="B66074" t="s">
        <v>225747</v>
      </c>
      <c r="C66074" t="s">
        <v>225748</v>
      </c>
      <c r="D66074" t="s">
        <v>225749</v>
      </c>
      <c r="E66074">
        <v>14003543</v>
      </c>
      <c r="F66074" t="s">
        <v>113</v>
      </c>
      <c r="G66074" t="s">
        <v>57</v>
      </c>
      <c r="H66074" t="s">
        <v>202</v>
      </c>
      <c r="I66074" t="s">
        <v>203</v>
      </c>
      <c r="J66074" t="s">
        <v>203</v>
      </c>
      <c r="K66074">
        <v>2</v>
      </c>
      <c r="L66074" s="1">
        <v>38718</v>
      </c>
      <c r="M66074" s="1">
        <v>38991</v>
      </c>
      <c r="N66074" s="1">
        <v>39264</v>
      </c>
      <c r="O66074"/>
      <c r="P66074"/>
      <c r="Q66074"/>
      <c r="R66074"/>
    </row>
    <row r="66075" spans="1:18" x14ac:dyDescent="0.2">
      <c r="A66075" t="s">
        <v>225750</v>
      </c>
      <c r="B66075" t="s">
        <v>225751</v>
      </c>
      <c r="C66075" t="s">
        <v>225752</v>
      </c>
      <c r="D66075" t="s">
        <v>42</v>
      </c>
      <c r="E66075">
        <v>2200000</v>
      </c>
      <c r="F66075" t="s">
        <v>18</v>
      </c>
      <c r="G66075" t="s">
        <v>25</v>
      </c>
      <c r="H66075" t="s">
        <v>64</v>
      </c>
      <c r="I66075" t="s">
        <v>65</v>
      </c>
      <c r="J66075" t="s">
        <v>17617</v>
      </c>
      <c r="K66075">
        <v>1</v>
      </c>
      <c r="L66075" s="1">
        <v>41275</v>
      </c>
      <c r="M66075" s="1">
        <v>41716</v>
      </c>
      <c r="N66075" s="1">
        <v>41716</v>
      </c>
    </row>
    <row r="66076" spans="1:18" x14ac:dyDescent="0.2">
      <c r="A66076" t="s">
        <v>225753</v>
      </c>
      <c r="B66076" t="s">
        <v>225754</v>
      </c>
      <c r="C66076" t="s">
        <v>225755</v>
      </c>
      <c r="D66076" t="s">
        <v>225756</v>
      </c>
      <c r="E66076">
        <v>3500000</v>
      </c>
      <c r="F66076" t="s">
        <v>18</v>
      </c>
      <c r="G66076" t="s">
        <v>25</v>
      </c>
      <c r="H66076" t="s">
        <v>106</v>
      </c>
      <c r="I66076" t="s">
        <v>107</v>
      </c>
      <c r="J66076" t="s">
        <v>108</v>
      </c>
      <c r="K66076">
        <v>3</v>
      </c>
      <c r="L66076" s="1">
        <v>40238</v>
      </c>
      <c r="M66076" s="1">
        <v>40890</v>
      </c>
      <c r="N66076" s="1">
        <v>41548</v>
      </c>
    </row>
    <row r="66077" spans="1:18" x14ac:dyDescent="0.2">
      <c r="A66077" t="s">
        <v>225757</v>
      </c>
      <c r="B66077" t="s">
        <v>225758</v>
      </c>
      <c r="C66077" t="s">
        <v>225759</v>
      </c>
      <c r="D66077" t="s">
        <v>1790</v>
      </c>
      <c r="E66077">
        <v>3050000</v>
      </c>
      <c r="F66077" t="s">
        <v>18</v>
      </c>
      <c r="K66077">
        <v>3</v>
      </c>
      <c r="L66077" s="1">
        <v>41244</v>
      </c>
      <c r="M66077" s="1">
        <v>41698</v>
      </c>
      <c r="N66077" s="1">
        <v>42087</v>
      </c>
    </row>
    <row r="66078" spans="1:18" x14ac:dyDescent="0.2">
      <c r="A66078" t="s">
        <v>225760</v>
      </c>
      <c r="B66078" t="s">
        <v>225761</v>
      </c>
      <c r="C66078" t="s">
        <v>225762</v>
      </c>
      <c r="D66078" t="s">
        <v>225763</v>
      </c>
      <c r="E66078">
        <v>2250000</v>
      </c>
      <c r="F66078" t="s">
        <v>113</v>
      </c>
      <c r="G66078" t="s">
        <v>25</v>
      </c>
      <c r="H66078" t="s">
        <v>106</v>
      </c>
      <c r="I66078" t="s">
        <v>107</v>
      </c>
      <c r="J66078" t="s">
        <v>108</v>
      </c>
      <c r="K66078">
        <v>3</v>
      </c>
      <c r="L66078" s="1">
        <v>40179</v>
      </c>
      <c r="M66078" s="1">
        <v>40617</v>
      </c>
      <c r="N66078" s="1">
        <v>41533</v>
      </c>
    </row>
    <row r="66079" spans="1:18" x14ac:dyDescent="0.2">
      <c r="A66079" t="s">
        <v>225764</v>
      </c>
      <c r="B66079" t="s">
        <v>225765</v>
      </c>
      <c r="C66079" t="s">
        <v>225766</v>
      </c>
      <c r="D66079" t="s">
        <v>3110</v>
      </c>
      <c r="E66079">
        <v>101000000</v>
      </c>
      <c r="F66079" t="s">
        <v>18</v>
      </c>
      <c r="G66079" t="s">
        <v>222</v>
      </c>
      <c r="H66079">
        <v>2</v>
      </c>
      <c r="I66079" t="s">
        <v>223</v>
      </c>
      <c r="J66079" t="s">
        <v>223</v>
      </c>
      <c r="K66079">
        <v>2</v>
      </c>
      <c r="L66079" s="1">
        <v>41275</v>
      </c>
      <c r="M66079" s="1">
        <v>42326</v>
      </c>
      <c r="N66079" s="1">
        <v>42326</v>
      </c>
    </row>
    <row r="66080" spans="1:18" x14ac:dyDescent="0.2">
      <c r="A66080" t="s">
        <v>225767</v>
      </c>
      <c r="B66080" t="s">
        <v>225768</v>
      </c>
      <c r="C66080" t="s">
        <v>225769</v>
      </c>
      <c r="D66080" t="s">
        <v>225770</v>
      </c>
      <c r="E66080">
        <v>1700000</v>
      </c>
      <c r="F66080" t="s">
        <v>18</v>
      </c>
      <c r="G66080" t="s">
        <v>25</v>
      </c>
      <c r="H66080" t="s">
        <v>1234</v>
      </c>
      <c r="I66080" t="s">
        <v>1235</v>
      </c>
      <c r="J66080" t="s">
        <v>1235</v>
      </c>
      <c r="K66080">
        <v>2</v>
      </c>
      <c r="L66080" s="1">
        <v>39814</v>
      </c>
      <c r="M66080" s="1">
        <v>40259</v>
      </c>
      <c r="N66080" s="1">
        <v>41964</v>
      </c>
    </row>
    <row r="66081" spans="1:18" hidden="1" x14ac:dyDescent="0.2">
      <c r="A66081" t="s">
        <v>225771</v>
      </c>
      <c r="B66081" t="s">
        <v>225772</v>
      </c>
      <c r="C66081" t="s">
        <v>225773</v>
      </c>
      <c r="D66081" t="s">
        <v>225774</v>
      </c>
      <c r="E66081">
        <v>10028000</v>
      </c>
      <c r="F66081" t="s">
        <v>18</v>
      </c>
      <c r="G66081" t="s">
        <v>25</v>
      </c>
      <c r="H66081" t="s">
        <v>64</v>
      </c>
      <c r="I66081" t="s">
        <v>65</v>
      </c>
      <c r="J66081" t="s">
        <v>71</v>
      </c>
      <c r="K66081">
        <v>6</v>
      </c>
      <c r="L66081" s="1">
        <v>40249</v>
      </c>
      <c r="M66081" s="1">
        <v>40625</v>
      </c>
      <c r="N66081" s="1">
        <v>41996</v>
      </c>
      <c r="O66081"/>
      <c r="P66081"/>
      <c r="Q66081"/>
      <c r="R66081"/>
    </row>
    <row r="66082" spans="1:18" x14ac:dyDescent="0.2">
      <c r="A66082" t="s">
        <v>225775</v>
      </c>
      <c r="B66082" t="s">
        <v>225776</v>
      </c>
      <c r="C66082" t="s">
        <v>225777</v>
      </c>
      <c r="D66082" t="s">
        <v>37894</v>
      </c>
      <c r="E66082">
        <v>982000</v>
      </c>
      <c r="F66082" t="s">
        <v>18</v>
      </c>
      <c r="G66082" t="s">
        <v>19</v>
      </c>
      <c r="H66082">
        <v>2</v>
      </c>
      <c r="I66082" t="s">
        <v>3554</v>
      </c>
      <c r="J66082" t="s">
        <v>3554</v>
      </c>
      <c r="K66082">
        <v>1</v>
      </c>
      <c r="L66082" s="1">
        <v>41275</v>
      </c>
      <c r="M66082" s="1">
        <v>41921</v>
      </c>
      <c r="N66082" s="1">
        <v>41921</v>
      </c>
    </row>
    <row r="66083" spans="1:18" hidden="1" x14ac:dyDescent="0.2">
      <c r="A66083" t="s">
        <v>225778</v>
      </c>
      <c r="B66083" t="s">
        <v>225779</v>
      </c>
      <c r="D66083" t="s">
        <v>225780</v>
      </c>
      <c r="E66083">
        <v>200000</v>
      </c>
      <c r="F66083" t="s">
        <v>113</v>
      </c>
      <c r="K66083">
        <v>1</v>
      </c>
      <c r="M66083" s="1">
        <v>41306</v>
      </c>
      <c r="N66083" s="1">
        <v>41306</v>
      </c>
      <c r="O66083"/>
      <c r="P66083"/>
      <c r="Q66083"/>
      <c r="R66083"/>
    </row>
    <row r="66084" spans="1:18" x14ac:dyDescent="0.2">
      <c r="A66084" t="s">
        <v>225781</v>
      </c>
      <c r="B66084" t="s">
        <v>225782</v>
      </c>
      <c r="C66084" t="s">
        <v>225783</v>
      </c>
      <c r="D66084" t="s">
        <v>225784</v>
      </c>
      <c r="E66084">
        <v>25000000</v>
      </c>
      <c r="F66084" t="s">
        <v>18</v>
      </c>
      <c r="G66084" t="s">
        <v>25</v>
      </c>
      <c r="H66084" t="s">
        <v>527</v>
      </c>
      <c r="I66084" t="s">
        <v>528</v>
      </c>
      <c r="J66084" t="s">
        <v>529</v>
      </c>
      <c r="K66084">
        <v>1</v>
      </c>
      <c r="L66084" s="1">
        <v>40179</v>
      </c>
      <c r="M66084" s="1">
        <v>42160</v>
      </c>
      <c r="N66084" s="1">
        <v>42160</v>
      </c>
    </row>
    <row r="66085" spans="1:18" hidden="1" x14ac:dyDescent="0.2">
      <c r="A66085" t="s">
        <v>225785</v>
      </c>
      <c r="B66085" t="s">
        <v>225786</v>
      </c>
      <c r="C66085" t="s">
        <v>225787</v>
      </c>
      <c r="D66085" t="s">
        <v>165033</v>
      </c>
      <c r="E66085" t="s">
        <v>43</v>
      </c>
      <c r="F66085" t="s">
        <v>18</v>
      </c>
      <c r="G66085" t="s">
        <v>25</v>
      </c>
      <c r="H66085" t="s">
        <v>64</v>
      </c>
      <c r="I66085" t="s">
        <v>65</v>
      </c>
      <c r="J66085" t="s">
        <v>1103</v>
      </c>
      <c r="K66085">
        <v>1</v>
      </c>
      <c r="L66085" s="1">
        <v>40909</v>
      </c>
      <c r="M66085" s="1">
        <v>42010</v>
      </c>
      <c r="N66085" s="1">
        <v>42010</v>
      </c>
      <c r="O66085"/>
      <c r="P66085"/>
      <c r="Q66085"/>
      <c r="R66085"/>
    </row>
    <row r="66086" spans="1:18" x14ac:dyDescent="0.2">
      <c r="A66086" t="s">
        <v>225788</v>
      </c>
      <c r="B66086" t="s">
        <v>225789</v>
      </c>
      <c r="C66086" t="s">
        <v>225790</v>
      </c>
      <c r="D66086" t="s">
        <v>92775</v>
      </c>
      <c r="E66086">
        <v>8000000</v>
      </c>
      <c r="F66086" t="s">
        <v>113</v>
      </c>
      <c r="G66086" t="s">
        <v>25</v>
      </c>
      <c r="H66086" t="s">
        <v>64</v>
      </c>
      <c r="I66086" t="s">
        <v>65</v>
      </c>
      <c r="J66086" t="s">
        <v>1068</v>
      </c>
      <c r="K66086">
        <v>1</v>
      </c>
      <c r="L66086" s="1">
        <v>36161</v>
      </c>
      <c r="M66086" s="1">
        <v>37053</v>
      </c>
      <c r="N66086" s="1">
        <v>37053</v>
      </c>
    </row>
    <row r="66087" spans="1:18" x14ac:dyDescent="0.2">
      <c r="A66087" t="s">
        <v>225791</v>
      </c>
      <c r="B66087" t="s">
        <v>225792</v>
      </c>
      <c r="C66087" t="s">
        <v>225793</v>
      </c>
      <c r="D66087" t="s">
        <v>225794</v>
      </c>
      <c r="E66087">
        <v>63000000</v>
      </c>
      <c r="F66087" t="s">
        <v>18</v>
      </c>
      <c r="G66087" t="s">
        <v>25</v>
      </c>
      <c r="H66087" t="s">
        <v>64</v>
      </c>
      <c r="I66087" t="s">
        <v>95</v>
      </c>
      <c r="J66087" t="s">
        <v>376</v>
      </c>
      <c r="K66087">
        <v>1</v>
      </c>
      <c r="L66087" s="1">
        <v>40238</v>
      </c>
      <c r="M66087" s="1">
        <v>41877</v>
      </c>
      <c r="N66087" s="1">
        <v>41877</v>
      </c>
    </row>
    <row r="66088" spans="1:18" x14ac:dyDescent="0.2">
      <c r="A66088" t="s">
        <v>225795</v>
      </c>
      <c r="B66088" t="s">
        <v>225796</v>
      </c>
      <c r="C66088" t="s">
        <v>225797</v>
      </c>
      <c r="D66088" t="s">
        <v>225798</v>
      </c>
      <c r="E66088">
        <v>8750000</v>
      </c>
      <c r="F66088" t="s">
        <v>18</v>
      </c>
      <c r="G66088" t="s">
        <v>25</v>
      </c>
      <c r="H66088" t="s">
        <v>208</v>
      </c>
      <c r="I66088" t="s">
        <v>6943</v>
      </c>
      <c r="J66088" t="s">
        <v>6943</v>
      </c>
      <c r="K66088">
        <v>4</v>
      </c>
      <c r="L66088" s="1">
        <v>38718</v>
      </c>
      <c r="M66088" s="1">
        <v>40544</v>
      </c>
      <c r="N66088" s="1">
        <v>42331</v>
      </c>
    </row>
    <row r="66089" spans="1:18" x14ac:dyDescent="0.2">
      <c r="A66089" t="s">
        <v>225799</v>
      </c>
      <c r="B66089" t="s">
        <v>225800</v>
      </c>
      <c r="C66089" t="s">
        <v>225801</v>
      </c>
      <c r="D66089" t="s">
        <v>225802</v>
      </c>
      <c r="E66089">
        <v>118000</v>
      </c>
      <c r="F66089" t="s">
        <v>18</v>
      </c>
      <c r="G66089" t="s">
        <v>25</v>
      </c>
      <c r="H66089" t="s">
        <v>64</v>
      </c>
      <c r="I66089" t="s">
        <v>966</v>
      </c>
      <c r="J66089" t="s">
        <v>966</v>
      </c>
      <c r="K66089">
        <v>3</v>
      </c>
      <c r="L66089" s="1">
        <v>40848</v>
      </c>
      <c r="M66089" s="1">
        <v>41288</v>
      </c>
      <c r="N66089" s="1">
        <v>42128</v>
      </c>
    </row>
    <row r="66090" spans="1:18" hidden="1" x14ac:dyDescent="0.2">
      <c r="A66090" t="s">
        <v>225803</v>
      </c>
      <c r="B66090" t="s">
        <v>225804</v>
      </c>
      <c r="C66090" t="s">
        <v>225805</v>
      </c>
      <c r="D66090" t="s">
        <v>225806</v>
      </c>
      <c r="E66090">
        <v>4319243</v>
      </c>
      <c r="F66090" t="s">
        <v>689</v>
      </c>
      <c r="G66090" t="s">
        <v>222</v>
      </c>
      <c r="H66090">
        <v>8</v>
      </c>
      <c r="I66090" t="s">
        <v>7950</v>
      </c>
      <c r="J66090" t="s">
        <v>18095</v>
      </c>
      <c r="K66090">
        <v>1</v>
      </c>
      <c r="M66090" s="1">
        <v>41953</v>
      </c>
      <c r="N66090" s="1">
        <v>41953</v>
      </c>
      <c r="O66090"/>
      <c r="P66090"/>
      <c r="Q66090"/>
      <c r="R66090"/>
    </row>
    <row r="66091" spans="1:18" hidden="1" x14ac:dyDescent="0.2">
      <c r="A66091" t="s">
        <v>225807</v>
      </c>
      <c r="B66091" t="s">
        <v>225808</v>
      </c>
      <c r="C66091" t="s">
        <v>225809</v>
      </c>
      <c r="D66091" t="s">
        <v>42</v>
      </c>
      <c r="E66091">
        <v>8300000</v>
      </c>
      <c r="F66091" t="s">
        <v>207</v>
      </c>
      <c r="G66091" t="s">
        <v>25</v>
      </c>
      <c r="H66091" t="s">
        <v>158</v>
      </c>
      <c r="I66091" t="s">
        <v>244</v>
      </c>
      <c r="J66091" t="s">
        <v>332</v>
      </c>
      <c r="K66091">
        <v>2</v>
      </c>
      <c r="M66091" s="1">
        <v>40471</v>
      </c>
      <c r="N66091" s="1">
        <v>40695</v>
      </c>
      <c r="O66091"/>
      <c r="P66091"/>
      <c r="Q66091"/>
      <c r="R66091"/>
    </row>
    <row r="66092" spans="1:18" x14ac:dyDescent="0.2">
      <c r="A66092" t="s">
        <v>225810</v>
      </c>
      <c r="B66092" t="s">
        <v>225811</v>
      </c>
      <c r="C66092" t="s">
        <v>225812</v>
      </c>
      <c r="D66092" t="s">
        <v>1384</v>
      </c>
      <c r="E66092">
        <v>12000000</v>
      </c>
      <c r="F66092" t="s">
        <v>113</v>
      </c>
      <c r="G66092" t="s">
        <v>25</v>
      </c>
      <c r="H66092" t="s">
        <v>82</v>
      </c>
      <c r="I66092" t="s">
        <v>1764</v>
      </c>
      <c r="J66092" t="s">
        <v>1765</v>
      </c>
      <c r="K66092">
        <v>4</v>
      </c>
      <c r="L66092" s="1">
        <v>36526</v>
      </c>
      <c r="M66092" s="1">
        <v>38575</v>
      </c>
      <c r="N66092" s="1">
        <v>40422</v>
      </c>
    </row>
    <row r="66093" spans="1:18" x14ac:dyDescent="0.2">
      <c r="A66093" t="s">
        <v>225813</v>
      </c>
      <c r="B66093" t="s">
        <v>225814</v>
      </c>
      <c r="C66093" t="s">
        <v>225815</v>
      </c>
      <c r="D66093" t="s">
        <v>225816</v>
      </c>
      <c r="E66093">
        <v>8100000</v>
      </c>
      <c r="F66093" t="s">
        <v>18</v>
      </c>
      <c r="G66093" t="s">
        <v>25</v>
      </c>
      <c r="H66093" t="s">
        <v>142</v>
      </c>
      <c r="I66093" t="s">
        <v>143</v>
      </c>
      <c r="J66093" t="s">
        <v>143</v>
      </c>
      <c r="K66093">
        <v>2</v>
      </c>
      <c r="L66093" s="1">
        <v>39814</v>
      </c>
      <c r="M66093" s="1">
        <v>40634</v>
      </c>
      <c r="N66093" s="1">
        <v>42031</v>
      </c>
    </row>
    <row r="66094" spans="1:18" x14ac:dyDescent="0.2">
      <c r="A66094" t="s">
        <v>225817</v>
      </c>
      <c r="B66094" t="s">
        <v>225818</v>
      </c>
      <c r="C66094" t="s">
        <v>225819</v>
      </c>
      <c r="D66094" t="s">
        <v>225820</v>
      </c>
      <c r="E66094">
        <v>3800000</v>
      </c>
      <c r="F66094" t="s">
        <v>18</v>
      </c>
      <c r="G66094" t="s">
        <v>25</v>
      </c>
      <c r="H66094" t="s">
        <v>64</v>
      </c>
      <c r="I66094" t="s">
        <v>65</v>
      </c>
      <c r="J66094" t="s">
        <v>71</v>
      </c>
      <c r="K66094">
        <v>3</v>
      </c>
      <c r="L66094" s="1">
        <v>40299</v>
      </c>
      <c r="M66094" s="1">
        <v>40325</v>
      </c>
      <c r="N66094" s="1">
        <v>41811</v>
      </c>
    </row>
    <row r="66095" spans="1:18" x14ac:dyDescent="0.2">
      <c r="A66095" t="s">
        <v>225821</v>
      </c>
      <c r="B66095" t="s">
        <v>225822</v>
      </c>
      <c r="C66095" t="s">
        <v>225823</v>
      </c>
      <c r="D66095" t="s">
        <v>75</v>
      </c>
      <c r="E66095">
        <v>2200000</v>
      </c>
      <c r="F66095" t="s">
        <v>207</v>
      </c>
      <c r="G66095" t="s">
        <v>57</v>
      </c>
      <c r="H66095" t="s">
        <v>202</v>
      </c>
      <c r="I66095" t="s">
        <v>203</v>
      </c>
      <c r="J66095" t="s">
        <v>203</v>
      </c>
      <c r="K66095">
        <v>1</v>
      </c>
      <c r="L66095" s="1">
        <v>39083</v>
      </c>
      <c r="M66095" s="1">
        <v>40585</v>
      </c>
      <c r="N66095" s="1">
        <v>40585</v>
      </c>
    </row>
    <row r="66096" spans="1:18" x14ac:dyDescent="0.2">
      <c r="A66096" t="s">
        <v>225824</v>
      </c>
      <c r="B66096" t="s">
        <v>225825</v>
      </c>
      <c r="C66096" t="s">
        <v>225826</v>
      </c>
      <c r="D66096" t="s">
        <v>225827</v>
      </c>
      <c r="E66096">
        <v>5750000</v>
      </c>
      <c r="F66096" t="s">
        <v>18</v>
      </c>
      <c r="G66096" t="s">
        <v>19</v>
      </c>
      <c r="H66096">
        <v>16</v>
      </c>
      <c r="I66096" t="s">
        <v>20</v>
      </c>
      <c r="J66096" t="s">
        <v>20</v>
      </c>
      <c r="K66096">
        <v>2</v>
      </c>
      <c r="L66096" s="1">
        <v>38422</v>
      </c>
      <c r="M66096" s="1">
        <v>39148</v>
      </c>
      <c r="N66096" s="1">
        <v>40263</v>
      </c>
    </row>
    <row r="66097" spans="1:18" hidden="1" x14ac:dyDescent="0.2">
      <c r="A66097" t="s">
        <v>225828</v>
      </c>
      <c r="B66097" t="s">
        <v>225829</v>
      </c>
      <c r="C66097" t="s">
        <v>225830</v>
      </c>
      <c r="D66097" t="s">
        <v>56</v>
      </c>
      <c r="E66097" t="s">
        <v>43</v>
      </c>
      <c r="F66097" t="s">
        <v>18</v>
      </c>
      <c r="G66097" t="s">
        <v>25</v>
      </c>
      <c r="H66097" t="s">
        <v>1306</v>
      </c>
      <c r="I66097" t="s">
        <v>1339</v>
      </c>
      <c r="J66097" t="s">
        <v>1339</v>
      </c>
      <c r="K66097">
        <v>1</v>
      </c>
      <c r="L66097" s="1">
        <v>36161</v>
      </c>
      <c r="M66097" s="1">
        <v>40522</v>
      </c>
      <c r="N66097" s="1">
        <v>40522</v>
      </c>
      <c r="O66097"/>
      <c r="P66097"/>
      <c r="Q66097"/>
      <c r="R66097"/>
    </row>
    <row r="66098" spans="1:18" x14ac:dyDescent="0.2">
      <c r="A66098" t="s">
        <v>225831</v>
      </c>
      <c r="B66098" t="s">
        <v>225832</v>
      </c>
      <c r="C66098" t="s">
        <v>225833</v>
      </c>
      <c r="D66098" t="s">
        <v>225834</v>
      </c>
      <c r="E66098">
        <v>700000</v>
      </c>
      <c r="F66098" t="s">
        <v>18</v>
      </c>
      <c r="G66098" t="s">
        <v>699</v>
      </c>
      <c r="H66098">
        <v>5</v>
      </c>
      <c r="I66098" t="s">
        <v>700</v>
      </c>
      <c r="J66098" t="s">
        <v>700</v>
      </c>
      <c r="K66098">
        <v>1</v>
      </c>
      <c r="L66098" s="1">
        <v>41866</v>
      </c>
      <c r="M66098" s="1">
        <v>42095</v>
      </c>
      <c r="N66098" s="1">
        <v>42095</v>
      </c>
    </row>
    <row r="66099" spans="1:18" hidden="1" x14ac:dyDescent="0.2">
      <c r="A66099" t="s">
        <v>225835</v>
      </c>
      <c r="B66099" t="s">
        <v>225836</v>
      </c>
      <c r="C66099" t="s">
        <v>225837</v>
      </c>
      <c r="D66099" t="s">
        <v>225838</v>
      </c>
      <c r="E66099">
        <v>5463475</v>
      </c>
      <c r="F66099" t="s">
        <v>113</v>
      </c>
      <c r="G66099" t="s">
        <v>25</v>
      </c>
      <c r="H66099" t="s">
        <v>972</v>
      </c>
      <c r="I66099" t="s">
        <v>973</v>
      </c>
      <c r="J66099" t="s">
        <v>973</v>
      </c>
      <c r="K66099">
        <v>4</v>
      </c>
      <c r="L66099" s="1">
        <v>40574</v>
      </c>
      <c r="M66099" s="1">
        <v>41288</v>
      </c>
      <c r="N66099" s="1">
        <v>42206</v>
      </c>
      <c r="O66099"/>
      <c r="P66099"/>
      <c r="Q66099"/>
      <c r="R66099"/>
    </row>
    <row r="66100" spans="1:18" x14ac:dyDescent="0.2">
      <c r="A66100" t="s">
        <v>225839</v>
      </c>
      <c r="B66100" t="s">
        <v>225840</v>
      </c>
      <c r="C66100" t="s">
        <v>225841</v>
      </c>
      <c r="D66100" t="s">
        <v>225842</v>
      </c>
      <c r="E66100">
        <v>36400000</v>
      </c>
      <c r="F66100" t="s">
        <v>18</v>
      </c>
      <c r="G66100" t="s">
        <v>25</v>
      </c>
      <c r="H66100" t="s">
        <v>64</v>
      </c>
      <c r="I66100" t="s">
        <v>65</v>
      </c>
      <c r="J66100" t="s">
        <v>71</v>
      </c>
      <c r="K66100">
        <v>3</v>
      </c>
      <c r="L66100" s="1">
        <v>41699</v>
      </c>
      <c r="M66100" s="1">
        <v>41887</v>
      </c>
      <c r="N66100" s="1">
        <v>42249</v>
      </c>
    </row>
    <row r="66101" spans="1:18" x14ac:dyDescent="0.2">
      <c r="A66101" t="s">
        <v>225843</v>
      </c>
      <c r="B66101" t="s">
        <v>225844</v>
      </c>
      <c r="C66101" t="s">
        <v>225845</v>
      </c>
      <c r="D66101" t="s">
        <v>2195</v>
      </c>
      <c r="E66101">
        <v>2000000</v>
      </c>
      <c r="F66101" t="s">
        <v>113</v>
      </c>
      <c r="G66101" t="s">
        <v>25</v>
      </c>
      <c r="H66101" t="s">
        <v>64</v>
      </c>
      <c r="I66101" t="s">
        <v>65</v>
      </c>
      <c r="J66101" t="s">
        <v>71</v>
      </c>
      <c r="K66101">
        <v>1</v>
      </c>
      <c r="L66101" s="1">
        <v>40611</v>
      </c>
      <c r="M66101" s="1">
        <v>39083</v>
      </c>
      <c r="N66101" s="1">
        <v>39083</v>
      </c>
    </row>
    <row r="66102" spans="1:18" hidden="1" x14ac:dyDescent="0.2">
      <c r="A66102" t="s">
        <v>225846</v>
      </c>
      <c r="B66102" t="s">
        <v>225847</v>
      </c>
      <c r="C66102" t="s">
        <v>225848</v>
      </c>
      <c r="D66102" t="s">
        <v>225849</v>
      </c>
      <c r="E66102" t="s">
        <v>43</v>
      </c>
      <c r="F66102" t="s">
        <v>113</v>
      </c>
      <c r="G66102" t="s">
        <v>1062</v>
      </c>
      <c r="H66102">
        <v>7</v>
      </c>
      <c r="I66102" t="s">
        <v>10876</v>
      </c>
      <c r="J66102" t="s">
        <v>10876</v>
      </c>
      <c r="K66102">
        <v>1</v>
      </c>
      <c r="L66102" s="1">
        <v>40909</v>
      </c>
      <c r="M66102" s="1">
        <v>40892</v>
      </c>
      <c r="N66102" s="1">
        <v>40892</v>
      </c>
      <c r="O66102"/>
      <c r="P66102"/>
      <c r="Q66102"/>
      <c r="R66102"/>
    </row>
    <row r="66103" spans="1:18" hidden="1" x14ac:dyDescent="0.2">
      <c r="A66103" t="s">
        <v>225850</v>
      </c>
      <c r="B66103" t="s">
        <v>225851</v>
      </c>
      <c r="C66103" t="s">
        <v>225852</v>
      </c>
      <c r="D66103" t="s">
        <v>42</v>
      </c>
      <c r="E66103">
        <v>585692</v>
      </c>
      <c r="F66103" t="s">
        <v>18</v>
      </c>
      <c r="G66103" t="s">
        <v>57</v>
      </c>
      <c r="H66103" t="s">
        <v>58</v>
      </c>
      <c r="I66103" t="s">
        <v>59</v>
      </c>
      <c r="J66103" t="s">
        <v>59</v>
      </c>
      <c r="K66103">
        <v>2</v>
      </c>
      <c r="L66103" s="1">
        <v>42105</v>
      </c>
      <c r="M66103" s="1">
        <v>42195</v>
      </c>
      <c r="N66103" s="1">
        <v>42261</v>
      </c>
      <c r="O66103"/>
      <c r="P66103"/>
      <c r="Q66103"/>
      <c r="R66103"/>
    </row>
    <row r="66104" spans="1:18" x14ac:dyDescent="0.2">
      <c r="A66104" t="s">
        <v>225853</v>
      </c>
      <c r="B66104" t="s">
        <v>225854</v>
      </c>
      <c r="C66104" t="s">
        <v>225855</v>
      </c>
      <c r="D66104" t="s">
        <v>70</v>
      </c>
      <c r="E66104">
        <v>1700000</v>
      </c>
      <c r="F66104" t="s">
        <v>207</v>
      </c>
      <c r="G66104" t="s">
        <v>19</v>
      </c>
      <c r="H66104">
        <v>19</v>
      </c>
      <c r="I66104" t="s">
        <v>474</v>
      </c>
      <c r="J66104" t="s">
        <v>474</v>
      </c>
      <c r="K66104">
        <v>1</v>
      </c>
      <c r="L66104" s="1">
        <v>38353</v>
      </c>
      <c r="M66104" s="1">
        <v>39155</v>
      </c>
      <c r="N66104" s="1">
        <v>39155</v>
      </c>
    </row>
    <row r="66105" spans="1:18" x14ac:dyDescent="0.2">
      <c r="A66105" t="s">
        <v>225856</v>
      </c>
      <c r="B66105" t="s">
        <v>225857</v>
      </c>
      <c r="C66105" t="s">
        <v>48294</v>
      </c>
      <c r="D66105" t="s">
        <v>47906</v>
      </c>
      <c r="E66105">
        <v>49000000</v>
      </c>
      <c r="F66105" t="s">
        <v>18</v>
      </c>
      <c r="G66105" t="s">
        <v>19</v>
      </c>
      <c r="H66105">
        <v>19</v>
      </c>
      <c r="I66105" t="s">
        <v>474</v>
      </c>
      <c r="J66105" t="s">
        <v>474</v>
      </c>
      <c r="K66105">
        <v>3</v>
      </c>
      <c r="L66105" s="1">
        <v>40664</v>
      </c>
      <c r="M66105" s="1">
        <v>40982</v>
      </c>
      <c r="N66105" s="1">
        <v>42250</v>
      </c>
    </row>
    <row r="66106" spans="1:18" x14ac:dyDescent="0.2">
      <c r="A66106" t="s">
        <v>225858</v>
      </c>
      <c r="B66106" t="s">
        <v>225859</v>
      </c>
      <c r="C66106" t="s">
        <v>225860</v>
      </c>
      <c r="D66106" t="s">
        <v>225861</v>
      </c>
      <c r="E66106">
        <v>8000000</v>
      </c>
      <c r="F66106" t="s">
        <v>18</v>
      </c>
      <c r="G66106" t="s">
        <v>25</v>
      </c>
      <c r="H66106" t="s">
        <v>64</v>
      </c>
      <c r="I66106" t="s">
        <v>65</v>
      </c>
      <c r="J66106" t="s">
        <v>71</v>
      </c>
      <c r="K66106">
        <v>2</v>
      </c>
      <c r="L66106" s="1">
        <v>39083</v>
      </c>
      <c r="M66106" s="1">
        <v>39295</v>
      </c>
      <c r="N66106" s="1">
        <v>39515</v>
      </c>
    </row>
    <row r="66107" spans="1:18" hidden="1" x14ac:dyDescent="0.2">
      <c r="A66107" t="s">
        <v>225862</v>
      </c>
      <c r="B66107" t="s">
        <v>225863</v>
      </c>
      <c r="C66107" t="s">
        <v>225864</v>
      </c>
      <c r="D66107" t="s">
        <v>50</v>
      </c>
      <c r="E66107">
        <v>1451800</v>
      </c>
      <c r="F66107" t="s">
        <v>18</v>
      </c>
      <c r="G66107" t="s">
        <v>25</v>
      </c>
      <c r="H66107" t="s">
        <v>1234</v>
      </c>
      <c r="I66107" t="s">
        <v>1235</v>
      </c>
      <c r="J66107" t="s">
        <v>1235</v>
      </c>
      <c r="K66107">
        <v>2</v>
      </c>
      <c r="M66107" s="1">
        <v>41697</v>
      </c>
      <c r="N66107" s="1">
        <v>42257</v>
      </c>
      <c r="O66107"/>
      <c r="P66107"/>
      <c r="Q66107"/>
      <c r="R66107"/>
    </row>
    <row r="66108" spans="1:18" hidden="1" x14ac:dyDescent="0.2">
      <c r="A66108" t="s">
        <v>225865</v>
      </c>
      <c r="B66108" t="s">
        <v>225866</v>
      </c>
      <c r="C66108" t="s">
        <v>225867</v>
      </c>
      <c r="D66108" t="s">
        <v>264</v>
      </c>
      <c r="E66108">
        <v>4000000</v>
      </c>
      <c r="F66108" t="s">
        <v>18</v>
      </c>
      <c r="G66108" t="s">
        <v>25</v>
      </c>
      <c r="H66108" t="s">
        <v>158</v>
      </c>
      <c r="I66108" t="s">
        <v>244</v>
      </c>
      <c r="J66108" t="s">
        <v>1714</v>
      </c>
      <c r="K66108">
        <v>1</v>
      </c>
      <c r="M66108" s="1">
        <v>40644</v>
      </c>
      <c r="N66108" s="1">
        <v>40644</v>
      </c>
      <c r="O66108"/>
      <c r="P66108"/>
      <c r="Q66108"/>
      <c r="R66108"/>
    </row>
    <row r="66109" spans="1:18" hidden="1" x14ac:dyDescent="0.2">
      <c r="A66109" t="s">
        <v>225868</v>
      </c>
      <c r="B66109" t="s">
        <v>225869</v>
      </c>
      <c r="D66109" t="s">
        <v>225870</v>
      </c>
      <c r="E66109">
        <v>100606.10769999999</v>
      </c>
      <c r="F66109" t="s">
        <v>18</v>
      </c>
      <c r="G66109" t="s">
        <v>650</v>
      </c>
      <c r="H66109">
        <v>8</v>
      </c>
      <c r="I66109" t="s">
        <v>8350</v>
      </c>
      <c r="J66109" t="s">
        <v>136983</v>
      </c>
      <c r="K66109">
        <v>1</v>
      </c>
      <c r="L66109" s="1">
        <v>42287</v>
      </c>
      <c r="M66109" s="1">
        <v>42338</v>
      </c>
      <c r="N66109" s="1">
        <v>42338</v>
      </c>
      <c r="O66109"/>
      <c r="P66109"/>
      <c r="Q66109"/>
      <c r="R66109"/>
    </row>
    <row r="66110" spans="1:18" hidden="1" x14ac:dyDescent="0.2">
      <c r="A66110" t="s">
        <v>225871</v>
      </c>
      <c r="B66110" t="s">
        <v>225872</v>
      </c>
      <c r="C66110" t="s">
        <v>225873</v>
      </c>
      <c r="D66110" t="s">
        <v>20415</v>
      </c>
      <c r="E66110">
        <v>271028</v>
      </c>
      <c r="F66110" t="s">
        <v>18</v>
      </c>
      <c r="G66110" t="s">
        <v>552</v>
      </c>
      <c r="H66110">
        <v>60</v>
      </c>
      <c r="I66110" t="s">
        <v>5648</v>
      </c>
      <c r="J66110" t="s">
        <v>5648</v>
      </c>
      <c r="K66110">
        <v>2</v>
      </c>
      <c r="M66110" s="1">
        <v>41651</v>
      </c>
      <c r="N66110" s="1">
        <v>41807</v>
      </c>
      <c r="O66110"/>
      <c r="P66110"/>
      <c r="Q66110"/>
      <c r="R66110"/>
    </row>
    <row r="66111" spans="1:18" hidden="1" x14ac:dyDescent="0.2">
      <c r="A66111" t="s">
        <v>225874</v>
      </c>
      <c r="B66111" t="s">
        <v>225875</v>
      </c>
      <c r="C66111" t="s">
        <v>225876</v>
      </c>
      <c r="D66111" t="s">
        <v>225877</v>
      </c>
      <c r="E66111">
        <v>853578</v>
      </c>
      <c r="F66111" t="s">
        <v>18</v>
      </c>
      <c r="G66111" t="s">
        <v>322</v>
      </c>
      <c r="H66111">
        <v>9</v>
      </c>
      <c r="I66111" t="s">
        <v>323</v>
      </c>
      <c r="J66111" t="s">
        <v>323</v>
      </c>
      <c r="K66111">
        <v>2</v>
      </c>
      <c r="L66111" s="1">
        <v>41630</v>
      </c>
      <c r="M66111" s="1">
        <v>41883</v>
      </c>
      <c r="N66111" s="1">
        <v>42064</v>
      </c>
      <c r="O66111"/>
      <c r="P66111"/>
      <c r="Q66111"/>
      <c r="R66111"/>
    </row>
    <row r="66112" spans="1:18" hidden="1" x14ac:dyDescent="0.2">
      <c r="A66112" t="s">
        <v>225878</v>
      </c>
      <c r="B66112" t="s">
        <v>225879</v>
      </c>
      <c r="C66112" t="s">
        <v>225880</v>
      </c>
      <c r="D66112" t="s">
        <v>75</v>
      </c>
      <c r="E66112" t="s">
        <v>43</v>
      </c>
      <c r="F66112" t="s">
        <v>18</v>
      </c>
      <c r="K66112">
        <v>1</v>
      </c>
      <c r="M66112" s="1">
        <v>41609</v>
      </c>
      <c r="N66112" s="1">
        <v>41609</v>
      </c>
      <c r="O66112"/>
      <c r="P66112"/>
      <c r="Q66112"/>
      <c r="R66112"/>
    </row>
    <row r="66113" spans="1:18" x14ac:dyDescent="0.2">
      <c r="A66113" t="s">
        <v>225881</v>
      </c>
      <c r="B66113" t="s">
        <v>225882</v>
      </c>
      <c r="C66113" t="s">
        <v>225883</v>
      </c>
      <c r="D66113" t="s">
        <v>225884</v>
      </c>
      <c r="E66113">
        <v>1500000</v>
      </c>
      <c r="F66113" t="s">
        <v>18</v>
      </c>
      <c r="G66113" t="s">
        <v>128</v>
      </c>
      <c r="H66113" t="s">
        <v>129</v>
      </c>
      <c r="I66113" t="s">
        <v>130</v>
      </c>
      <c r="J66113" t="s">
        <v>130</v>
      </c>
      <c r="K66113">
        <v>1</v>
      </c>
      <c r="L66113" s="1">
        <v>39637</v>
      </c>
      <c r="M66113" s="1">
        <v>39448</v>
      </c>
      <c r="N66113" s="1">
        <v>39448</v>
      </c>
    </row>
    <row r="66114" spans="1:18" hidden="1" x14ac:dyDescent="0.2">
      <c r="A66114" t="s">
        <v>225885</v>
      </c>
      <c r="B66114" t="s">
        <v>225886</v>
      </c>
      <c r="C66114" t="s">
        <v>225887</v>
      </c>
      <c r="E66114">
        <v>10000000</v>
      </c>
      <c r="F66114" t="s">
        <v>207</v>
      </c>
      <c r="K66114">
        <v>1</v>
      </c>
      <c r="M66114" s="1">
        <v>36486</v>
      </c>
      <c r="N66114" s="1">
        <v>36486</v>
      </c>
      <c r="O66114"/>
      <c r="P66114"/>
      <c r="Q66114"/>
      <c r="R66114"/>
    </row>
    <row r="66115" spans="1:18" hidden="1" x14ac:dyDescent="0.2">
      <c r="A66115" t="s">
        <v>225888</v>
      </c>
      <c r="B66115" t="s">
        <v>225889</v>
      </c>
      <c r="C66115" t="s">
        <v>225890</v>
      </c>
      <c r="D66115" t="s">
        <v>225891</v>
      </c>
      <c r="E66115" t="s">
        <v>43</v>
      </c>
      <c r="F66115" t="s">
        <v>18</v>
      </c>
      <c r="G66115" t="s">
        <v>25</v>
      </c>
      <c r="H66115" t="s">
        <v>106</v>
      </c>
      <c r="I66115" t="s">
        <v>107</v>
      </c>
      <c r="J66115" t="s">
        <v>108</v>
      </c>
      <c r="K66115">
        <v>1</v>
      </c>
      <c r="L66115" s="1">
        <v>39814</v>
      </c>
      <c r="M66115" s="1">
        <v>41682</v>
      </c>
      <c r="N66115" s="1">
        <v>41682</v>
      </c>
      <c r="O66115"/>
      <c r="P66115"/>
      <c r="Q66115"/>
      <c r="R66115"/>
    </row>
    <row r="66116" spans="1:18" hidden="1" x14ac:dyDescent="0.2">
      <c r="A66116" t="s">
        <v>225892</v>
      </c>
      <c r="B66116" t="s">
        <v>225893</v>
      </c>
      <c r="C66116" t="s">
        <v>225894</v>
      </c>
      <c r="D66116" t="s">
        <v>9401</v>
      </c>
      <c r="E66116" t="s">
        <v>43</v>
      </c>
      <c r="F66116" t="s">
        <v>18</v>
      </c>
      <c r="G66116" t="s">
        <v>366</v>
      </c>
      <c r="H66116">
        <v>27</v>
      </c>
      <c r="I66116" t="s">
        <v>5348</v>
      </c>
      <c r="J66116" t="s">
        <v>8300</v>
      </c>
      <c r="K66116">
        <v>1</v>
      </c>
      <c r="M66116" s="1">
        <v>42005</v>
      </c>
      <c r="N66116" s="1">
        <v>42005</v>
      </c>
      <c r="O66116"/>
      <c r="P66116"/>
      <c r="Q66116"/>
      <c r="R66116"/>
    </row>
    <row r="66117" spans="1:18" hidden="1" x14ac:dyDescent="0.2">
      <c r="A66117" t="s">
        <v>225895</v>
      </c>
      <c r="B66117" t="s">
        <v>225896</v>
      </c>
      <c r="C66117" t="s">
        <v>225897</v>
      </c>
      <c r="E66117">
        <v>12000000</v>
      </c>
      <c r="F66117" t="s">
        <v>207</v>
      </c>
      <c r="K66117">
        <v>1</v>
      </c>
      <c r="M66117" s="1">
        <v>39125</v>
      </c>
      <c r="N66117" s="1">
        <v>39125</v>
      </c>
      <c r="O66117"/>
      <c r="P66117"/>
      <c r="Q66117"/>
      <c r="R66117"/>
    </row>
    <row r="66118" spans="1:18" hidden="1" x14ac:dyDescent="0.2">
      <c r="A66118" t="s">
        <v>225898</v>
      </c>
      <c r="B66118" t="s">
        <v>225899</v>
      </c>
      <c r="C66118" t="s">
        <v>225900</v>
      </c>
      <c r="D66118" t="s">
        <v>317</v>
      </c>
      <c r="E66118">
        <v>3500000</v>
      </c>
      <c r="F66118" t="s">
        <v>18</v>
      </c>
      <c r="G66118" t="s">
        <v>25</v>
      </c>
      <c r="H66118" t="s">
        <v>64</v>
      </c>
      <c r="I66118" t="s">
        <v>65</v>
      </c>
      <c r="J66118" t="s">
        <v>66</v>
      </c>
      <c r="K66118">
        <v>1</v>
      </c>
      <c r="M66118" s="1">
        <v>41501</v>
      </c>
      <c r="N66118" s="1">
        <v>41501</v>
      </c>
      <c r="O66118"/>
      <c r="P66118"/>
      <c r="Q66118"/>
      <c r="R66118"/>
    </row>
    <row r="66119" spans="1:18" x14ac:dyDescent="0.2">
      <c r="A66119" t="s">
        <v>225901</v>
      </c>
      <c r="B66119" t="s">
        <v>225902</v>
      </c>
      <c r="C66119" t="s">
        <v>225903</v>
      </c>
      <c r="D66119" t="s">
        <v>225904</v>
      </c>
      <c r="E66119">
        <v>325000</v>
      </c>
      <c r="F66119" t="s">
        <v>18</v>
      </c>
      <c r="G66119" t="s">
        <v>1370</v>
      </c>
      <c r="H66119">
        <v>5</v>
      </c>
      <c r="I66119" t="s">
        <v>1371</v>
      </c>
      <c r="J66119" t="s">
        <v>1371</v>
      </c>
      <c r="K66119">
        <v>1</v>
      </c>
      <c r="L66119" s="1">
        <v>41030</v>
      </c>
      <c r="M66119" s="1">
        <v>41030</v>
      </c>
      <c r="N66119" s="1">
        <v>41030</v>
      </c>
    </row>
    <row r="66120" spans="1:18" x14ac:dyDescent="0.2">
      <c r="A66120" t="s">
        <v>225905</v>
      </c>
      <c r="B66120" t="s">
        <v>225906</v>
      </c>
      <c r="C66120" t="s">
        <v>225907</v>
      </c>
      <c r="D66120" t="s">
        <v>225908</v>
      </c>
      <c r="E66120">
        <v>450000</v>
      </c>
      <c r="F66120" t="s">
        <v>18</v>
      </c>
      <c r="G66120" t="s">
        <v>25</v>
      </c>
      <c r="H66120" t="s">
        <v>582</v>
      </c>
      <c r="I66120" t="s">
        <v>23901</v>
      </c>
      <c r="J66120" t="s">
        <v>23901</v>
      </c>
      <c r="K66120">
        <v>1</v>
      </c>
      <c r="L66120" s="1">
        <v>39448</v>
      </c>
      <c r="M66120" s="1">
        <v>41061</v>
      </c>
      <c r="N66120" s="1">
        <v>41061</v>
      </c>
    </row>
    <row r="66121" spans="1:18" x14ac:dyDescent="0.2">
      <c r="A66121" t="s">
        <v>225909</v>
      </c>
      <c r="B66121" t="s">
        <v>225910</v>
      </c>
      <c r="C66121" t="s">
        <v>225911</v>
      </c>
      <c r="D66121" t="s">
        <v>75</v>
      </c>
      <c r="E66121">
        <v>4000000</v>
      </c>
      <c r="F66121" t="s">
        <v>207</v>
      </c>
      <c r="G66121" t="s">
        <v>165</v>
      </c>
      <c r="H66121" t="s">
        <v>166</v>
      </c>
      <c r="I66121" t="s">
        <v>167</v>
      </c>
      <c r="J66121" t="s">
        <v>167</v>
      </c>
      <c r="K66121">
        <v>1</v>
      </c>
      <c r="L66121" s="1">
        <v>38657</v>
      </c>
      <c r="M66121" s="1">
        <v>39264</v>
      </c>
      <c r="N66121" s="1">
        <v>39264</v>
      </c>
    </row>
    <row r="66122" spans="1:18" hidden="1" x14ac:dyDescent="0.2">
      <c r="A66122" t="s">
        <v>225912</v>
      </c>
      <c r="B66122" t="s">
        <v>225913</v>
      </c>
      <c r="C66122" t="s">
        <v>225914</v>
      </c>
      <c r="E66122" t="s">
        <v>43</v>
      </c>
      <c r="F66122" t="s">
        <v>18</v>
      </c>
      <c r="K66122">
        <v>1</v>
      </c>
      <c r="M66122" s="1">
        <v>39814</v>
      </c>
      <c r="N66122" s="1">
        <v>39814</v>
      </c>
      <c r="O66122"/>
      <c r="P66122"/>
      <c r="Q66122"/>
      <c r="R66122"/>
    </row>
    <row r="66123" spans="1:18" hidden="1" x14ac:dyDescent="0.2">
      <c r="A66123" t="s">
        <v>225915</v>
      </c>
      <c r="B66123" t="s">
        <v>225916</v>
      </c>
      <c r="C66123" t="s">
        <v>225917</v>
      </c>
      <c r="D66123" t="s">
        <v>225918</v>
      </c>
      <c r="E66123">
        <v>18549997</v>
      </c>
      <c r="F66123" t="s">
        <v>113</v>
      </c>
      <c r="G66123" t="s">
        <v>25</v>
      </c>
      <c r="H66123" t="s">
        <v>158</v>
      </c>
      <c r="I66123" t="s">
        <v>244</v>
      </c>
      <c r="J66123" t="s">
        <v>244</v>
      </c>
      <c r="K66123">
        <v>6</v>
      </c>
      <c r="L66123" s="1">
        <v>39052</v>
      </c>
      <c r="M66123" s="1">
        <v>39597</v>
      </c>
      <c r="N66123" s="1">
        <v>41660</v>
      </c>
      <c r="O66123"/>
      <c r="P66123"/>
      <c r="Q66123"/>
      <c r="R66123"/>
    </row>
    <row r="66124" spans="1:18" x14ac:dyDescent="0.2">
      <c r="A66124" t="s">
        <v>225919</v>
      </c>
      <c r="B66124" t="s">
        <v>225920</v>
      </c>
      <c r="C66124" t="s">
        <v>225921</v>
      </c>
      <c r="D66124" t="s">
        <v>42</v>
      </c>
      <c r="E66124">
        <v>13000000</v>
      </c>
      <c r="F66124" t="s">
        <v>113</v>
      </c>
      <c r="G66124" t="s">
        <v>25</v>
      </c>
      <c r="H66124" t="s">
        <v>64</v>
      </c>
      <c r="I66124" t="s">
        <v>65</v>
      </c>
      <c r="J66124" t="s">
        <v>1103</v>
      </c>
      <c r="K66124">
        <v>2</v>
      </c>
      <c r="L66124" s="1">
        <v>38353</v>
      </c>
      <c r="M66124" s="1">
        <v>38353</v>
      </c>
      <c r="N66124" s="1">
        <v>39224</v>
      </c>
    </row>
    <row r="66125" spans="1:18" hidden="1" x14ac:dyDescent="0.2">
      <c r="A66125" t="s">
        <v>225922</v>
      </c>
      <c r="B66125" t="s">
        <v>225923</v>
      </c>
      <c r="C66125" t="s">
        <v>225924</v>
      </c>
      <c r="D66125" t="s">
        <v>1329</v>
      </c>
      <c r="E66125">
        <v>1000080</v>
      </c>
      <c r="F66125" t="s">
        <v>18</v>
      </c>
      <c r="G66125" t="s">
        <v>2906</v>
      </c>
      <c r="H66125">
        <v>72</v>
      </c>
      <c r="I66125" t="s">
        <v>11772</v>
      </c>
      <c r="J66125" t="s">
        <v>11772</v>
      </c>
      <c r="K66125">
        <v>2</v>
      </c>
      <c r="L66125" s="1">
        <v>41372</v>
      </c>
      <c r="M66125" s="1">
        <v>41372</v>
      </c>
      <c r="N66125" s="1">
        <v>42208</v>
      </c>
      <c r="O66125"/>
      <c r="P66125"/>
      <c r="Q66125"/>
      <c r="R66125"/>
    </row>
    <row r="66126" spans="1:18" hidden="1" x14ac:dyDescent="0.2">
      <c r="A66126" t="s">
        <v>225925</v>
      </c>
      <c r="B66126" t="s">
        <v>225926</v>
      </c>
      <c r="C66126" t="s">
        <v>225927</v>
      </c>
      <c r="D66126" t="s">
        <v>225928</v>
      </c>
      <c r="E66126" t="s">
        <v>43</v>
      </c>
      <c r="F66126" t="s">
        <v>18</v>
      </c>
      <c r="G66126" t="s">
        <v>406</v>
      </c>
      <c r="H66126">
        <v>40</v>
      </c>
      <c r="I66126" t="s">
        <v>980</v>
      </c>
      <c r="J66126" t="s">
        <v>980</v>
      </c>
      <c r="K66126">
        <v>1</v>
      </c>
      <c r="L66126" s="1">
        <v>36921</v>
      </c>
      <c r="M66126" s="1">
        <v>41766</v>
      </c>
      <c r="N66126" s="1">
        <v>41766</v>
      </c>
      <c r="O66126"/>
      <c r="P66126"/>
      <c r="Q66126"/>
      <c r="R66126"/>
    </row>
    <row r="66127" spans="1:18" hidden="1" x14ac:dyDescent="0.2">
      <c r="A66127" t="s">
        <v>225929</v>
      </c>
      <c r="B66127" t="s">
        <v>225930</v>
      </c>
      <c r="C66127" t="s">
        <v>225931</v>
      </c>
      <c r="D66127" t="s">
        <v>70</v>
      </c>
      <c r="E66127">
        <v>164744</v>
      </c>
      <c r="F66127" t="s">
        <v>18</v>
      </c>
      <c r="K66127">
        <v>1</v>
      </c>
      <c r="M66127" s="1">
        <v>41640</v>
      </c>
      <c r="N66127" s="1">
        <v>41640</v>
      </c>
      <c r="O66127"/>
      <c r="P66127"/>
      <c r="Q66127"/>
      <c r="R66127"/>
    </row>
    <row r="66128" spans="1:18" x14ac:dyDescent="0.2">
      <c r="A66128" t="s">
        <v>225932</v>
      </c>
      <c r="B66128" t="s">
        <v>225933</v>
      </c>
      <c r="C66128" t="s">
        <v>225934</v>
      </c>
      <c r="D66128" t="s">
        <v>71614</v>
      </c>
      <c r="E66128">
        <v>50000</v>
      </c>
      <c r="F66128" t="s">
        <v>207</v>
      </c>
      <c r="K66128">
        <v>1</v>
      </c>
      <c r="L66128" s="1">
        <v>40651</v>
      </c>
      <c r="M66128" s="1">
        <v>40634</v>
      </c>
      <c r="N66128" s="1">
        <v>40634</v>
      </c>
    </row>
    <row r="66129" spans="1:18" x14ac:dyDescent="0.2">
      <c r="A66129" t="s">
        <v>225935</v>
      </c>
      <c r="B66129" t="s">
        <v>225936</v>
      </c>
      <c r="C66129" t="s">
        <v>225937</v>
      </c>
      <c r="D66129" t="s">
        <v>2479</v>
      </c>
      <c r="E66129">
        <v>2000000</v>
      </c>
      <c r="F66129" t="s">
        <v>18</v>
      </c>
      <c r="G66129" t="s">
        <v>366</v>
      </c>
      <c r="H66129">
        <v>26</v>
      </c>
      <c r="I66129" t="s">
        <v>367</v>
      </c>
      <c r="J66129" t="s">
        <v>367</v>
      </c>
      <c r="K66129">
        <v>1</v>
      </c>
      <c r="L66129" s="1">
        <v>40057</v>
      </c>
      <c r="M66129" s="1">
        <v>40057</v>
      </c>
      <c r="N66129" s="1">
        <v>40057</v>
      </c>
    </row>
    <row r="66130" spans="1:18" hidden="1" x14ac:dyDescent="0.2">
      <c r="A66130" t="s">
        <v>225938</v>
      </c>
      <c r="B66130" t="s">
        <v>225939</v>
      </c>
      <c r="C66130" t="s">
        <v>225940</v>
      </c>
      <c r="D66130" t="s">
        <v>225941</v>
      </c>
      <c r="E66130">
        <v>1700000</v>
      </c>
      <c r="F66130" t="s">
        <v>113</v>
      </c>
      <c r="G66130" t="s">
        <v>25</v>
      </c>
      <c r="H66130" t="s">
        <v>208</v>
      </c>
      <c r="I66130" t="s">
        <v>843</v>
      </c>
      <c r="J66130" t="s">
        <v>844</v>
      </c>
      <c r="K66130">
        <v>1</v>
      </c>
      <c r="M66130" s="1">
        <v>39723</v>
      </c>
      <c r="N66130" s="1">
        <v>39723</v>
      </c>
      <c r="O66130"/>
      <c r="P66130"/>
      <c r="Q66130"/>
      <c r="R66130"/>
    </row>
    <row r="66131" spans="1:18" x14ac:dyDescent="0.2">
      <c r="A66131" t="s">
        <v>225942</v>
      </c>
      <c r="B66131" t="s">
        <v>225943</v>
      </c>
      <c r="C66131" t="s">
        <v>225944</v>
      </c>
      <c r="D66131" t="s">
        <v>68815</v>
      </c>
      <c r="E66131">
        <v>47000000</v>
      </c>
      <c r="F66131" t="s">
        <v>18</v>
      </c>
      <c r="G66131" t="s">
        <v>19</v>
      </c>
      <c r="H66131">
        <v>7</v>
      </c>
      <c r="I66131" t="s">
        <v>672</v>
      </c>
      <c r="J66131" t="s">
        <v>672</v>
      </c>
      <c r="K66131">
        <v>2</v>
      </c>
      <c r="L66131" s="1">
        <v>41640</v>
      </c>
      <c r="M66131" s="1">
        <v>42205</v>
      </c>
      <c r="N66131" s="1">
        <v>42220</v>
      </c>
    </row>
    <row r="66132" spans="1:18" hidden="1" x14ac:dyDescent="0.2">
      <c r="A66132" t="s">
        <v>225945</v>
      </c>
      <c r="B66132" t="s">
        <v>225946</v>
      </c>
      <c r="C66132" t="s">
        <v>225947</v>
      </c>
      <c r="D66132" t="s">
        <v>3485</v>
      </c>
      <c r="E66132">
        <v>6310710</v>
      </c>
      <c r="F66132" t="s">
        <v>18</v>
      </c>
      <c r="G66132" t="s">
        <v>25</v>
      </c>
      <c r="H66132" t="s">
        <v>64</v>
      </c>
      <c r="I66132" t="s">
        <v>966</v>
      </c>
      <c r="J66132" t="s">
        <v>967</v>
      </c>
      <c r="K66132">
        <v>1</v>
      </c>
      <c r="L66132" s="1">
        <v>39448</v>
      </c>
      <c r="M66132" s="1">
        <v>42054</v>
      </c>
      <c r="N66132" s="1">
        <v>42054</v>
      </c>
      <c r="O66132"/>
      <c r="P66132"/>
      <c r="Q66132"/>
      <c r="R66132"/>
    </row>
    <row r="66133" spans="1:18" hidden="1" x14ac:dyDescent="0.2">
      <c r="A66133" t="s">
        <v>225948</v>
      </c>
      <c r="B66133" t="s">
        <v>225949</v>
      </c>
      <c r="C66133" t="s">
        <v>225950</v>
      </c>
      <c r="D66133" t="s">
        <v>225951</v>
      </c>
      <c r="E66133" t="s">
        <v>43</v>
      </c>
      <c r="F66133" t="s">
        <v>18</v>
      </c>
      <c r="G66133" t="s">
        <v>19</v>
      </c>
      <c r="H66133">
        <v>7</v>
      </c>
      <c r="I66133" t="s">
        <v>672</v>
      </c>
      <c r="J66133" t="s">
        <v>672</v>
      </c>
      <c r="K66133">
        <v>1</v>
      </c>
      <c r="M66133" s="1">
        <v>42221</v>
      </c>
      <c r="N66133" s="1">
        <v>42221</v>
      </c>
      <c r="O66133"/>
      <c r="P66133"/>
      <c r="Q66133"/>
      <c r="R66133"/>
    </row>
    <row r="66134" spans="1:18" hidden="1" x14ac:dyDescent="0.2">
      <c r="A66134" t="s">
        <v>225952</v>
      </c>
      <c r="B66134" t="s">
        <v>225953</v>
      </c>
      <c r="C66134" t="s">
        <v>225954</v>
      </c>
      <c r="D66134" t="s">
        <v>28426</v>
      </c>
      <c r="E66134">
        <v>223000000</v>
      </c>
      <c r="F66134" t="s">
        <v>18</v>
      </c>
      <c r="G66134" t="s">
        <v>25</v>
      </c>
      <c r="H66134" t="s">
        <v>106</v>
      </c>
      <c r="I66134" t="s">
        <v>107</v>
      </c>
      <c r="J66134" t="s">
        <v>108</v>
      </c>
      <c r="K66134">
        <v>4</v>
      </c>
      <c r="L66134" s="1">
        <v>39343</v>
      </c>
      <c r="M66134" s="1">
        <v>39678</v>
      </c>
      <c r="N66134" s="1">
        <v>42236</v>
      </c>
      <c r="O66134"/>
      <c r="P66134"/>
      <c r="Q66134"/>
      <c r="R66134"/>
    </row>
    <row r="66135" spans="1:18" x14ac:dyDescent="0.2">
      <c r="A66135" t="s">
        <v>225955</v>
      </c>
      <c r="B66135" t="s">
        <v>225956</v>
      </c>
      <c r="C66135" t="s">
        <v>225957</v>
      </c>
      <c r="D66135" t="s">
        <v>8897</v>
      </c>
      <c r="E66135">
        <v>200000</v>
      </c>
      <c r="F66135" t="s">
        <v>18</v>
      </c>
      <c r="G66135" t="s">
        <v>552</v>
      </c>
      <c r="H66135">
        <v>56</v>
      </c>
      <c r="I66135" t="s">
        <v>2552</v>
      </c>
      <c r="J66135" t="s">
        <v>2552</v>
      </c>
      <c r="K66135">
        <v>1</v>
      </c>
      <c r="L66135" s="1">
        <v>40909</v>
      </c>
      <c r="M66135" s="1">
        <v>41435</v>
      </c>
      <c r="N66135" s="1">
        <v>41435</v>
      </c>
    </row>
    <row r="66136" spans="1:18" x14ac:dyDescent="0.2">
      <c r="A66136" t="s">
        <v>225958</v>
      </c>
      <c r="B66136" t="s">
        <v>225959</v>
      </c>
      <c r="C66136" t="s">
        <v>225960</v>
      </c>
      <c r="D66136" t="s">
        <v>1247</v>
      </c>
      <c r="E66136">
        <v>1000000</v>
      </c>
      <c r="F66136" t="s">
        <v>18</v>
      </c>
      <c r="G66136" t="s">
        <v>19</v>
      </c>
      <c r="H66136">
        <v>3</v>
      </c>
      <c r="I66136" t="s">
        <v>5642</v>
      </c>
      <c r="J66136" t="s">
        <v>26541</v>
      </c>
      <c r="K66136">
        <v>2</v>
      </c>
      <c r="L66136" s="1">
        <v>41275</v>
      </c>
      <c r="M66136" s="1">
        <v>42103</v>
      </c>
      <c r="N66136" s="1">
        <v>42212</v>
      </c>
    </row>
    <row r="66137" spans="1:18" hidden="1" x14ac:dyDescent="0.2">
      <c r="A66137" t="s">
        <v>225961</v>
      </c>
      <c r="B66137" t="s">
        <v>225962</v>
      </c>
      <c r="C66137" t="s">
        <v>225963</v>
      </c>
      <c r="D66137" t="s">
        <v>225964</v>
      </c>
      <c r="E66137">
        <v>1600500</v>
      </c>
      <c r="F66137" t="s">
        <v>18</v>
      </c>
      <c r="G66137" t="s">
        <v>4153</v>
      </c>
      <c r="H66137">
        <v>40</v>
      </c>
      <c r="I66137" t="s">
        <v>4154</v>
      </c>
      <c r="J66137" t="s">
        <v>4154</v>
      </c>
      <c r="K66137">
        <v>2</v>
      </c>
      <c r="L66137" s="1">
        <v>40756</v>
      </c>
      <c r="M66137" s="1">
        <v>40756</v>
      </c>
      <c r="N66137" s="1">
        <v>41608</v>
      </c>
      <c r="O66137"/>
      <c r="P66137"/>
      <c r="Q66137"/>
      <c r="R66137"/>
    </row>
    <row r="66138" spans="1:18" hidden="1" x14ac:dyDescent="0.2">
      <c r="A66138" t="s">
        <v>225965</v>
      </c>
      <c r="B66138" t="s">
        <v>225966</v>
      </c>
      <c r="C66138" t="s">
        <v>225967</v>
      </c>
      <c r="D66138" t="s">
        <v>127</v>
      </c>
      <c r="E66138" t="s">
        <v>43</v>
      </c>
      <c r="F66138" t="s">
        <v>18</v>
      </c>
      <c r="G66138" t="s">
        <v>25</v>
      </c>
      <c r="H66138" t="s">
        <v>99</v>
      </c>
      <c r="I66138" t="s">
        <v>100</v>
      </c>
      <c r="J66138" t="s">
        <v>100</v>
      </c>
      <c r="K66138">
        <v>1</v>
      </c>
      <c r="L66138" s="1">
        <v>40179</v>
      </c>
      <c r="M66138" s="1">
        <v>41058</v>
      </c>
      <c r="N66138" s="1">
        <v>41058</v>
      </c>
      <c r="O66138"/>
      <c r="P66138"/>
      <c r="Q66138"/>
      <c r="R66138"/>
    </row>
    <row r="66139" spans="1:18" hidden="1" x14ac:dyDescent="0.2">
      <c r="A66139" t="s">
        <v>225968</v>
      </c>
      <c r="B66139" t="s">
        <v>225969</v>
      </c>
      <c r="C66139" t="s">
        <v>225970</v>
      </c>
      <c r="D66139" t="s">
        <v>34773</v>
      </c>
      <c r="E66139" t="s">
        <v>43</v>
      </c>
      <c r="F66139" t="s">
        <v>207</v>
      </c>
      <c r="G66139" t="s">
        <v>165</v>
      </c>
      <c r="H66139" t="s">
        <v>166</v>
      </c>
      <c r="I66139" t="s">
        <v>167</v>
      </c>
      <c r="J66139" t="s">
        <v>167</v>
      </c>
      <c r="K66139">
        <v>2</v>
      </c>
      <c r="L66139" s="1">
        <v>41338</v>
      </c>
      <c r="M66139" s="1">
        <v>41256</v>
      </c>
      <c r="N66139" s="1">
        <v>41258</v>
      </c>
      <c r="O66139"/>
      <c r="P66139"/>
      <c r="Q66139"/>
      <c r="R66139"/>
    </row>
    <row r="66140" spans="1:18" x14ac:dyDescent="0.2">
      <c r="A66140" t="s">
        <v>225971</v>
      </c>
      <c r="B66140" t="s">
        <v>225972</v>
      </c>
      <c r="C66140" t="s">
        <v>225973</v>
      </c>
      <c r="D66140" t="s">
        <v>2966</v>
      </c>
      <c r="E66140">
        <v>580000</v>
      </c>
      <c r="F66140" t="s">
        <v>18</v>
      </c>
      <c r="G66140" t="s">
        <v>25</v>
      </c>
      <c r="H66140" t="s">
        <v>64</v>
      </c>
      <c r="I66140" t="s">
        <v>65</v>
      </c>
      <c r="J66140" t="s">
        <v>606</v>
      </c>
      <c r="K66140">
        <v>1</v>
      </c>
      <c r="L66140" s="1">
        <v>40544</v>
      </c>
      <c r="M66140" s="1">
        <v>40994</v>
      </c>
      <c r="N66140" s="1">
        <v>40994</v>
      </c>
    </row>
    <row r="66141" spans="1:18" hidden="1" x14ac:dyDescent="0.2">
      <c r="A66141" t="s">
        <v>225974</v>
      </c>
      <c r="B66141" t="s">
        <v>225975</v>
      </c>
      <c r="C66141" t="s">
        <v>225976</v>
      </c>
      <c r="D66141" t="s">
        <v>3372</v>
      </c>
      <c r="E66141">
        <v>167062156</v>
      </c>
      <c r="F66141" t="s">
        <v>689</v>
      </c>
      <c r="G66141" t="s">
        <v>25</v>
      </c>
      <c r="H66141" t="s">
        <v>64</v>
      </c>
      <c r="I66141" t="s">
        <v>1221</v>
      </c>
      <c r="J66141" t="s">
        <v>1221</v>
      </c>
      <c r="K66141">
        <v>6</v>
      </c>
      <c r="L66141" s="1">
        <v>38718</v>
      </c>
      <c r="M66141" s="1">
        <v>38957</v>
      </c>
      <c r="N66141" s="1">
        <v>40372</v>
      </c>
      <c r="O66141"/>
      <c r="P66141"/>
      <c r="Q66141"/>
      <c r="R66141"/>
    </row>
    <row r="66142" spans="1:18" x14ac:dyDescent="0.2">
      <c r="A66142" t="s">
        <v>225977</v>
      </c>
      <c r="B66142" t="s">
        <v>225978</v>
      </c>
      <c r="C66142" t="s">
        <v>225979</v>
      </c>
      <c r="D66142" t="s">
        <v>225980</v>
      </c>
      <c r="E66142">
        <v>100000</v>
      </c>
      <c r="F66142" t="s">
        <v>18</v>
      </c>
      <c r="G66142" t="s">
        <v>25</v>
      </c>
      <c r="H66142" t="s">
        <v>106</v>
      </c>
      <c r="I66142" t="s">
        <v>107</v>
      </c>
      <c r="J66142" t="s">
        <v>108</v>
      </c>
      <c r="K66142">
        <v>1</v>
      </c>
      <c r="L66142" s="1">
        <v>41791</v>
      </c>
      <c r="M66142" s="1">
        <v>41640</v>
      </c>
      <c r="N66142" s="1">
        <v>41640</v>
      </c>
    </row>
    <row r="66143" spans="1:18" hidden="1" x14ac:dyDescent="0.2">
      <c r="A66143" t="s">
        <v>225981</v>
      </c>
      <c r="B66143" t="s">
        <v>225982</v>
      </c>
      <c r="C66143" t="s">
        <v>225983</v>
      </c>
      <c r="D66143" t="s">
        <v>36</v>
      </c>
      <c r="E66143">
        <v>48600</v>
      </c>
      <c r="F66143" t="s">
        <v>113</v>
      </c>
      <c r="G66143" t="s">
        <v>57</v>
      </c>
      <c r="H66143" t="s">
        <v>202</v>
      </c>
      <c r="I66143" t="s">
        <v>12005</v>
      </c>
      <c r="J66143" t="s">
        <v>12005</v>
      </c>
      <c r="K66143">
        <v>1</v>
      </c>
      <c r="M66143" s="1">
        <v>40471</v>
      </c>
      <c r="N66143" s="1">
        <v>40471</v>
      </c>
      <c r="O66143"/>
      <c r="P66143"/>
      <c r="Q66143"/>
      <c r="R66143"/>
    </row>
    <row r="66144" spans="1:18" x14ac:dyDescent="0.2">
      <c r="A66144" t="s">
        <v>225984</v>
      </c>
      <c r="B66144" t="s">
        <v>225985</v>
      </c>
      <c r="C66144" t="s">
        <v>225986</v>
      </c>
      <c r="D66144" t="s">
        <v>36</v>
      </c>
      <c r="E66144">
        <v>1500000</v>
      </c>
      <c r="F66144" t="s">
        <v>207</v>
      </c>
      <c r="G66144" t="s">
        <v>25</v>
      </c>
      <c r="H66144" t="s">
        <v>142</v>
      </c>
      <c r="I66144" t="s">
        <v>143</v>
      </c>
      <c r="J66144" t="s">
        <v>143</v>
      </c>
      <c r="K66144">
        <v>1</v>
      </c>
      <c r="L66144" s="1">
        <v>38261</v>
      </c>
      <c r="M66144" s="1">
        <v>39356</v>
      </c>
      <c r="N66144" s="1">
        <v>39356</v>
      </c>
    </row>
    <row r="66145" spans="1:18" hidden="1" x14ac:dyDescent="0.2">
      <c r="A66145" t="s">
        <v>225987</v>
      </c>
      <c r="B66145" t="s">
        <v>225988</v>
      </c>
      <c r="C66145" t="s">
        <v>225989</v>
      </c>
      <c r="D66145" t="s">
        <v>225990</v>
      </c>
      <c r="E66145">
        <v>2388400</v>
      </c>
      <c r="F66145" t="s">
        <v>113</v>
      </c>
      <c r="G66145" t="s">
        <v>2125</v>
      </c>
      <c r="H66145">
        <v>13</v>
      </c>
      <c r="I66145" t="s">
        <v>2126</v>
      </c>
      <c r="J66145" t="s">
        <v>2127</v>
      </c>
      <c r="K66145">
        <v>1</v>
      </c>
      <c r="L66145" s="1">
        <v>39448</v>
      </c>
      <c r="M66145" s="1">
        <v>40337</v>
      </c>
      <c r="N66145" s="1">
        <v>40337</v>
      </c>
      <c r="O66145"/>
      <c r="P66145"/>
      <c r="Q66145"/>
      <c r="R66145"/>
    </row>
    <row r="66146" spans="1:18" x14ac:dyDescent="0.2">
      <c r="A66146" t="s">
        <v>225991</v>
      </c>
      <c r="B66146" t="s">
        <v>225992</v>
      </c>
      <c r="C66146" t="s">
        <v>225993</v>
      </c>
      <c r="D66146" t="s">
        <v>36</v>
      </c>
      <c r="E66146">
        <v>210000</v>
      </c>
      <c r="F66146" t="s">
        <v>18</v>
      </c>
      <c r="G66146" t="s">
        <v>25</v>
      </c>
      <c r="H66146" t="s">
        <v>106</v>
      </c>
      <c r="I66146" t="s">
        <v>107</v>
      </c>
      <c r="J66146" t="s">
        <v>108</v>
      </c>
      <c r="K66146">
        <v>1</v>
      </c>
      <c r="L66146" s="1">
        <v>40544</v>
      </c>
      <c r="M66146" s="1">
        <v>40695</v>
      </c>
      <c r="N66146" s="1">
        <v>40695</v>
      </c>
    </row>
    <row r="66147" spans="1:18" hidden="1" x14ac:dyDescent="0.2">
      <c r="A66147" t="s">
        <v>225994</v>
      </c>
      <c r="B66147" t="s">
        <v>225995</v>
      </c>
      <c r="C66147" t="s">
        <v>225996</v>
      </c>
      <c r="D66147" t="s">
        <v>2199</v>
      </c>
      <c r="E66147">
        <v>1000000</v>
      </c>
      <c r="F66147" t="s">
        <v>18</v>
      </c>
      <c r="G66147" t="s">
        <v>25</v>
      </c>
      <c r="H66147" t="s">
        <v>64</v>
      </c>
      <c r="I66147" t="s">
        <v>65</v>
      </c>
      <c r="J66147" t="s">
        <v>5485</v>
      </c>
      <c r="K66147">
        <v>1</v>
      </c>
      <c r="M66147" s="1">
        <v>41955</v>
      </c>
      <c r="N66147" s="1">
        <v>41955</v>
      </c>
      <c r="O66147"/>
      <c r="P66147"/>
      <c r="Q66147"/>
      <c r="R66147"/>
    </row>
    <row r="66148" spans="1:18" hidden="1" x14ac:dyDescent="0.2">
      <c r="A66148" t="s">
        <v>225997</v>
      </c>
      <c r="B66148" t="s">
        <v>225998</v>
      </c>
      <c r="C66148" t="s">
        <v>225999</v>
      </c>
      <c r="D66148" t="s">
        <v>75</v>
      </c>
      <c r="E66148">
        <v>15849999</v>
      </c>
      <c r="F66148" t="s">
        <v>18</v>
      </c>
      <c r="G66148" t="s">
        <v>25</v>
      </c>
      <c r="H66148" t="s">
        <v>106</v>
      </c>
      <c r="I66148" t="s">
        <v>107</v>
      </c>
      <c r="J66148" t="s">
        <v>108</v>
      </c>
      <c r="K66148">
        <v>3</v>
      </c>
      <c r="L66148" s="1">
        <v>41275</v>
      </c>
      <c r="M66148" s="1">
        <v>41583</v>
      </c>
      <c r="N66148" s="1">
        <v>42320</v>
      </c>
      <c r="O66148"/>
      <c r="P66148"/>
      <c r="Q66148"/>
      <c r="R66148"/>
    </row>
    <row r="66149" spans="1:18" x14ac:dyDescent="0.2">
      <c r="A66149" t="s">
        <v>226000</v>
      </c>
      <c r="B66149" t="s">
        <v>226001</v>
      </c>
      <c r="C66149" t="s">
        <v>226002</v>
      </c>
      <c r="D66149" t="s">
        <v>75</v>
      </c>
      <c r="E66149">
        <v>5500000</v>
      </c>
      <c r="F66149" t="s">
        <v>18</v>
      </c>
      <c r="G66149" t="s">
        <v>25</v>
      </c>
      <c r="H66149" t="s">
        <v>106</v>
      </c>
      <c r="I66149" t="s">
        <v>107</v>
      </c>
      <c r="J66149" t="s">
        <v>108</v>
      </c>
      <c r="K66149">
        <v>1</v>
      </c>
      <c r="L66149" s="1">
        <v>40805</v>
      </c>
      <c r="M66149" s="1">
        <v>41549</v>
      </c>
      <c r="N66149" s="1">
        <v>41549</v>
      </c>
    </row>
    <row r="66150" spans="1:18" hidden="1" x14ac:dyDescent="0.2">
      <c r="A66150" t="s">
        <v>226003</v>
      </c>
      <c r="B66150" t="s">
        <v>226004</v>
      </c>
      <c r="C66150" t="s">
        <v>226005</v>
      </c>
      <c r="D66150" t="s">
        <v>226006</v>
      </c>
      <c r="E66150" t="s">
        <v>43</v>
      </c>
      <c r="F66150" t="s">
        <v>18</v>
      </c>
      <c r="G66150" t="s">
        <v>57</v>
      </c>
      <c r="H66150" t="s">
        <v>58</v>
      </c>
      <c r="I66150" t="s">
        <v>59</v>
      </c>
      <c r="J66150" t="s">
        <v>59</v>
      </c>
      <c r="K66150">
        <v>1</v>
      </c>
      <c r="L66150" s="1">
        <v>41671</v>
      </c>
      <c r="M66150" s="1">
        <v>41730</v>
      </c>
      <c r="N66150" s="1">
        <v>41730</v>
      </c>
      <c r="O66150"/>
      <c r="P66150"/>
      <c r="Q66150"/>
      <c r="R66150"/>
    </row>
    <row r="66151" spans="1:18" hidden="1" x14ac:dyDescent="0.2">
      <c r="A66151" t="s">
        <v>226007</v>
      </c>
      <c r="B66151" t="s">
        <v>226008</v>
      </c>
      <c r="C66151" t="s">
        <v>226009</v>
      </c>
      <c r="D66151" t="s">
        <v>226010</v>
      </c>
      <c r="E66151">
        <v>322689</v>
      </c>
      <c r="F66151" t="s">
        <v>18</v>
      </c>
      <c r="G66151" t="s">
        <v>552</v>
      </c>
      <c r="H66151">
        <v>56</v>
      </c>
      <c r="I66151" t="s">
        <v>2552</v>
      </c>
      <c r="J66151" t="s">
        <v>2552</v>
      </c>
      <c r="K66151">
        <v>2</v>
      </c>
      <c r="L66151" s="1">
        <v>37907</v>
      </c>
      <c r="M66151" s="1">
        <v>42103</v>
      </c>
      <c r="N66151" s="1">
        <v>42103</v>
      </c>
      <c r="O66151"/>
      <c r="P66151"/>
      <c r="Q66151"/>
      <c r="R66151"/>
    </row>
    <row r="66152" spans="1:18" hidden="1" x14ac:dyDescent="0.2">
      <c r="A66152" t="s">
        <v>226011</v>
      </c>
      <c r="B66152" t="s">
        <v>226012</v>
      </c>
      <c r="C66152" t="s">
        <v>226013</v>
      </c>
      <c r="D66152" t="s">
        <v>226014</v>
      </c>
      <c r="E66152" t="s">
        <v>43</v>
      </c>
      <c r="F66152" t="s">
        <v>18</v>
      </c>
      <c r="G66152" t="s">
        <v>699</v>
      </c>
      <c r="H66152">
        <v>5</v>
      </c>
      <c r="I66152" t="s">
        <v>700</v>
      </c>
      <c r="J66152" t="s">
        <v>700</v>
      </c>
      <c r="K66152">
        <v>2</v>
      </c>
      <c r="L66152" s="1">
        <v>41270</v>
      </c>
      <c r="M66152" s="1">
        <v>41956</v>
      </c>
      <c r="N66152" s="1">
        <v>42043</v>
      </c>
      <c r="O66152"/>
      <c r="P66152"/>
      <c r="Q66152"/>
      <c r="R66152"/>
    </row>
    <row r="66153" spans="1:18" hidden="1" x14ac:dyDescent="0.2">
      <c r="A66153" t="s">
        <v>226015</v>
      </c>
      <c r="B66153" t="s">
        <v>226016</v>
      </c>
      <c r="C66153" t="s">
        <v>226017</v>
      </c>
      <c r="D66153" t="s">
        <v>29821</v>
      </c>
      <c r="E66153">
        <v>636731</v>
      </c>
      <c r="F66153" t="s">
        <v>18</v>
      </c>
      <c r="K66153">
        <v>1</v>
      </c>
      <c r="L66153" s="1">
        <v>39387</v>
      </c>
      <c r="M66153" s="1">
        <v>40921</v>
      </c>
      <c r="N66153" s="1">
        <v>40921</v>
      </c>
      <c r="O66153"/>
      <c r="P66153"/>
      <c r="Q66153"/>
      <c r="R66153"/>
    </row>
    <row r="66154" spans="1:18" x14ac:dyDescent="0.2">
      <c r="A66154" t="s">
        <v>226018</v>
      </c>
      <c r="B66154" t="s">
        <v>226019</v>
      </c>
      <c r="C66154" t="s">
        <v>226020</v>
      </c>
      <c r="D66154" t="s">
        <v>36</v>
      </c>
      <c r="E66154">
        <v>900000</v>
      </c>
      <c r="F66154" t="s">
        <v>18</v>
      </c>
      <c r="G66154" t="s">
        <v>699</v>
      </c>
      <c r="H66154">
        <v>4</v>
      </c>
      <c r="I66154" t="s">
        <v>14076</v>
      </c>
      <c r="J66154" t="s">
        <v>30107</v>
      </c>
      <c r="K66154">
        <v>1</v>
      </c>
      <c r="L66154" s="1">
        <v>40909</v>
      </c>
      <c r="M66154" s="1">
        <v>41456</v>
      </c>
      <c r="N66154" s="1">
        <v>41456</v>
      </c>
    </row>
    <row r="66155" spans="1:18" hidden="1" x14ac:dyDescent="0.2">
      <c r="A66155" t="s">
        <v>226021</v>
      </c>
      <c r="B66155" t="s">
        <v>226022</v>
      </c>
      <c r="C66155" t="s">
        <v>226023</v>
      </c>
      <c r="D66155" t="s">
        <v>357</v>
      </c>
      <c r="E66155">
        <v>19000008</v>
      </c>
      <c r="F66155" t="s">
        <v>18</v>
      </c>
      <c r="G66155" t="s">
        <v>25</v>
      </c>
      <c r="H66155" t="s">
        <v>808</v>
      </c>
      <c r="I66155" t="s">
        <v>809</v>
      </c>
      <c r="J66155" t="s">
        <v>810</v>
      </c>
      <c r="K66155">
        <v>3</v>
      </c>
      <c r="L66155" s="1">
        <v>36161</v>
      </c>
      <c r="M66155" s="1">
        <v>38548</v>
      </c>
      <c r="N66155" s="1">
        <v>40081</v>
      </c>
      <c r="O66155"/>
      <c r="P66155"/>
      <c r="Q66155"/>
      <c r="R66155"/>
    </row>
    <row r="66156" spans="1:18" hidden="1" x14ac:dyDescent="0.2">
      <c r="A66156" t="s">
        <v>226024</v>
      </c>
      <c r="B66156" t="s">
        <v>226025</v>
      </c>
      <c r="C66156" t="s">
        <v>226026</v>
      </c>
      <c r="D66156" t="s">
        <v>75</v>
      </c>
      <c r="E66156" t="s">
        <v>43</v>
      </c>
      <c r="F66156" t="s">
        <v>18</v>
      </c>
      <c r="G66156" t="s">
        <v>25</v>
      </c>
      <c r="H66156" t="s">
        <v>64</v>
      </c>
      <c r="I66156" t="s">
        <v>65</v>
      </c>
      <c r="J66156" t="s">
        <v>606</v>
      </c>
      <c r="K66156">
        <v>1</v>
      </c>
      <c r="L66156" s="1">
        <v>41275</v>
      </c>
      <c r="M66156" s="1">
        <v>41275</v>
      </c>
      <c r="N66156" s="1">
        <v>41275</v>
      </c>
      <c r="O66156"/>
      <c r="P66156"/>
      <c r="Q66156"/>
      <c r="R66156"/>
    </row>
    <row r="66157" spans="1:18" x14ac:dyDescent="0.2">
      <c r="A66157" t="s">
        <v>226027</v>
      </c>
      <c r="B66157" t="s">
        <v>226028</v>
      </c>
      <c r="C66157" t="s">
        <v>226029</v>
      </c>
      <c r="D66157" t="s">
        <v>143288</v>
      </c>
      <c r="E66157">
        <v>553000</v>
      </c>
      <c r="F66157" t="s">
        <v>18</v>
      </c>
      <c r="G66157" t="s">
        <v>3403</v>
      </c>
      <c r="H66157">
        <v>7</v>
      </c>
      <c r="I66157" t="s">
        <v>3404</v>
      </c>
      <c r="J66157" t="s">
        <v>3404</v>
      </c>
      <c r="K66157">
        <v>3</v>
      </c>
      <c r="L66157" s="1">
        <v>41536</v>
      </c>
      <c r="M66157" s="1">
        <v>41760</v>
      </c>
      <c r="N66157" s="1">
        <v>41986</v>
      </c>
    </row>
    <row r="66158" spans="1:18" hidden="1" x14ac:dyDescent="0.2">
      <c r="A66158" t="s">
        <v>226030</v>
      </c>
      <c r="B66158" t="s">
        <v>226031</v>
      </c>
      <c r="C66158" t="s">
        <v>226032</v>
      </c>
      <c r="D66158" t="s">
        <v>226033</v>
      </c>
      <c r="E66158">
        <v>223800000</v>
      </c>
      <c r="F66158" t="s">
        <v>18</v>
      </c>
      <c r="G66158" t="s">
        <v>19</v>
      </c>
      <c r="H66158">
        <v>10</v>
      </c>
      <c r="I66158" t="s">
        <v>672</v>
      </c>
      <c r="J66158" t="s">
        <v>673</v>
      </c>
      <c r="K66158">
        <v>8</v>
      </c>
      <c r="L66158" s="1">
        <v>39639</v>
      </c>
      <c r="M66158" s="1">
        <v>40391</v>
      </c>
      <c r="N66158" s="1">
        <v>42254</v>
      </c>
      <c r="O66158"/>
      <c r="P66158"/>
      <c r="Q66158"/>
      <c r="R66158"/>
    </row>
    <row r="66159" spans="1:18" hidden="1" x14ac:dyDescent="0.2">
      <c r="A66159" t="s">
        <v>226034</v>
      </c>
      <c r="B66159" t="s">
        <v>226035</v>
      </c>
      <c r="C66159" t="s">
        <v>226036</v>
      </c>
      <c r="D66159" t="s">
        <v>36</v>
      </c>
      <c r="E66159">
        <v>2040342</v>
      </c>
      <c r="F66159" t="s">
        <v>18</v>
      </c>
      <c r="G66159" t="s">
        <v>25</v>
      </c>
      <c r="H66159" t="s">
        <v>64</v>
      </c>
      <c r="I66159" t="s">
        <v>95</v>
      </c>
      <c r="J66159" t="s">
        <v>49525</v>
      </c>
      <c r="K66159">
        <v>1</v>
      </c>
      <c r="L66159" s="1">
        <v>40179</v>
      </c>
      <c r="M66159" s="1">
        <v>41080</v>
      </c>
      <c r="N66159" s="1">
        <v>41080</v>
      </c>
      <c r="O66159"/>
      <c r="P66159"/>
      <c r="Q66159"/>
      <c r="R66159"/>
    </row>
    <row r="66160" spans="1:18" x14ac:dyDescent="0.2">
      <c r="A66160" t="s">
        <v>226037</v>
      </c>
      <c r="B66160" t="s">
        <v>226038</v>
      </c>
      <c r="C66160" t="s">
        <v>226039</v>
      </c>
      <c r="D66160" t="s">
        <v>226040</v>
      </c>
      <c r="E66160">
        <v>2500000</v>
      </c>
      <c r="F66160" t="s">
        <v>18</v>
      </c>
      <c r="K66160">
        <v>1</v>
      </c>
      <c r="L66160" s="1">
        <v>41122</v>
      </c>
      <c r="M66160" s="1">
        <v>42094</v>
      </c>
      <c r="N66160" s="1">
        <v>42094</v>
      </c>
    </row>
    <row r="66161" spans="1:18" hidden="1" x14ac:dyDescent="0.2">
      <c r="A66161" t="s">
        <v>226041</v>
      </c>
      <c r="B66161" t="s">
        <v>226042</v>
      </c>
      <c r="C66161" t="s">
        <v>226043</v>
      </c>
      <c r="D66161" t="s">
        <v>1247</v>
      </c>
      <c r="E66161">
        <v>109693276</v>
      </c>
      <c r="F66161" t="s">
        <v>113</v>
      </c>
      <c r="G66161" t="s">
        <v>25</v>
      </c>
      <c r="H66161" t="s">
        <v>64</v>
      </c>
      <c r="I66161" t="s">
        <v>65</v>
      </c>
      <c r="J66161" t="s">
        <v>66</v>
      </c>
      <c r="K66161">
        <v>5</v>
      </c>
      <c r="L66161" s="1">
        <v>36161</v>
      </c>
      <c r="M66161" s="1">
        <v>38170</v>
      </c>
      <c r="N66161" s="1">
        <v>40500</v>
      </c>
      <c r="O66161"/>
      <c r="P66161"/>
      <c r="Q66161"/>
      <c r="R66161"/>
    </row>
    <row r="66162" spans="1:18" x14ac:dyDescent="0.2">
      <c r="A66162" t="s">
        <v>226044</v>
      </c>
      <c r="B66162" t="s">
        <v>226045</v>
      </c>
      <c r="C66162" t="s">
        <v>226046</v>
      </c>
      <c r="D66162" t="s">
        <v>226047</v>
      </c>
      <c r="E66162">
        <v>50000000</v>
      </c>
      <c r="F66162" t="s">
        <v>18</v>
      </c>
      <c r="G66162" t="s">
        <v>25</v>
      </c>
      <c r="H66162" t="s">
        <v>142</v>
      </c>
      <c r="I66162" t="s">
        <v>143</v>
      </c>
      <c r="J66162" t="s">
        <v>143</v>
      </c>
      <c r="K66162">
        <v>1</v>
      </c>
      <c r="L66162" s="1">
        <v>36892</v>
      </c>
      <c r="M66162" s="1">
        <v>42193</v>
      </c>
      <c r="N66162" s="1">
        <v>42193</v>
      </c>
    </row>
    <row r="66163" spans="1:18" hidden="1" x14ac:dyDescent="0.2">
      <c r="A66163" t="s">
        <v>226048</v>
      </c>
      <c r="B66163" t="s">
        <v>226049</v>
      </c>
      <c r="C66163" t="s">
        <v>226050</v>
      </c>
      <c r="D66163" t="s">
        <v>643</v>
      </c>
      <c r="E66163" t="s">
        <v>43</v>
      </c>
      <c r="F66163" t="s">
        <v>18</v>
      </c>
      <c r="G66163" t="s">
        <v>37</v>
      </c>
      <c r="H66163">
        <v>22</v>
      </c>
      <c r="I66163" t="s">
        <v>38</v>
      </c>
      <c r="J66163" t="s">
        <v>38</v>
      </c>
      <c r="K66163">
        <v>3</v>
      </c>
      <c r="M66163" s="1">
        <v>37622</v>
      </c>
      <c r="N66163" s="1">
        <v>39142</v>
      </c>
      <c r="O66163"/>
      <c r="P66163"/>
      <c r="Q66163"/>
      <c r="R66163"/>
    </row>
    <row r="66164" spans="1:18" hidden="1" x14ac:dyDescent="0.2">
      <c r="A66164" t="s">
        <v>226051</v>
      </c>
      <c r="B66164" t="s">
        <v>226052</v>
      </c>
      <c r="C66164" t="s">
        <v>226053</v>
      </c>
      <c r="D66164" t="s">
        <v>75</v>
      </c>
      <c r="E66164">
        <v>1200000</v>
      </c>
      <c r="F66164" t="s">
        <v>18</v>
      </c>
      <c r="G66164" t="s">
        <v>25</v>
      </c>
      <c r="H66164" t="s">
        <v>1330</v>
      </c>
      <c r="I66164" t="s">
        <v>1331</v>
      </c>
      <c r="J66164" t="s">
        <v>6853</v>
      </c>
      <c r="K66164">
        <v>1</v>
      </c>
      <c r="M66164" s="1">
        <v>39083</v>
      </c>
      <c r="N66164" s="1">
        <v>39083</v>
      </c>
      <c r="O66164"/>
      <c r="P66164"/>
      <c r="Q66164"/>
      <c r="R66164"/>
    </row>
    <row r="66165" spans="1:18" hidden="1" x14ac:dyDescent="0.2">
      <c r="A66165" t="s">
        <v>226054</v>
      </c>
      <c r="B66165" t="s">
        <v>226055</v>
      </c>
      <c r="C66165" t="s">
        <v>226056</v>
      </c>
      <c r="D66165" t="s">
        <v>226057</v>
      </c>
      <c r="E66165" t="s">
        <v>43</v>
      </c>
      <c r="F66165" t="s">
        <v>18</v>
      </c>
      <c r="K66165">
        <v>1</v>
      </c>
      <c r="L66165" s="1">
        <v>40544</v>
      </c>
      <c r="M66165" s="1">
        <v>40817</v>
      </c>
      <c r="N66165" s="1">
        <v>40817</v>
      </c>
      <c r="O66165"/>
      <c r="P66165"/>
      <c r="Q66165"/>
      <c r="R66165"/>
    </row>
    <row r="66166" spans="1:18" hidden="1" x14ac:dyDescent="0.2">
      <c r="A66166" t="s">
        <v>226058</v>
      </c>
      <c r="B66166" t="s">
        <v>226059</v>
      </c>
      <c r="C66166" t="s">
        <v>226060</v>
      </c>
      <c r="D66166" t="s">
        <v>181</v>
      </c>
      <c r="E66166" t="s">
        <v>43</v>
      </c>
      <c r="F66166" t="s">
        <v>18</v>
      </c>
      <c r="G66166" t="s">
        <v>25</v>
      </c>
      <c r="H66166" t="s">
        <v>135</v>
      </c>
      <c r="I66166" t="s">
        <v>4607</v>
      </c>
      <c r="J66166" t="s">
        <v>7359</v>
      </c>
      <c r="K66166">
        <v>1</v>
      </c>
      <c r="L66166" s="1">
        <v>40909</v>
      </c>
      <c r="M66166" s="1">
        <v>41645</v>
      </c>
      <c r="N66166" s="1">
        <v>41645</v>
      </c>
      <c r="O66166"/>
      <c r="P66166"/>
      <c r="Q66166"/>
      <c r="R66166"/>
    </row>
    <row r="66167" spans="1:18" hidden="1" x14ac:dyDescent="0.2">
      <c r="A66167" t="s">
        <v>226061</v>
      </c>
      <c r="B66167" t="s">
        <v>226062</v>
      </c>
      <c r="C66167" t="s">
        <v>226063</v>
      </c>
      <c r="D66167" t="s">
        <v>1503</v>
      </c>
      <c r="E66167">
        <v>988435.30689999997</v>
      </c>
      <c r="F66167" t="s">
        <v>18</v>
      </c>
      <c r="G66167" t="s">
        <v>128</v>
      </c>
      <c r="H66167" t="s">
        <v>2005</v>
      </c>
      <c r="I66167" t="s">
        <v>2006</v>
      </c>
      <c r="J66167" t="s">
        <v>2006</v>
      </c>
      <c r="K66167">
        <v>1</v>
      </c>
      <c r="L66167" s="1">
        <v>40909</v>
      </c>
      <c r="M66167" s="1">
        <v>42327</v>
      </c>
      <c r="N66167" s="1">
        <v>42327</v>
      </c>
      <c r="O66167"/>
      <c r="P66167"/>
      <c r="Q66167"/>
      <c r="R66167"/>
    </row>
    <row r="66168" spans="1:18" x14ac:dyDescent="0.2">
      <c r="A66168" t="s">
        <v>226064</v>
      </c>
      <c r="B66168" t="s">
        <v>226065</v>
      </c>
      <c r="C66168" t="s">
        <v>226066</v>
      </c>
      <c r="D66168" t="s">
        <v>75</v>
      </c>
      <c r="E66168">
        <v>700000</v>
      </c>
      <c r="F66168" t="s">
        <v>18</v>
      </c>
      <c r="G66168" t="s">
        <v>25</v>
      </c>
      <c r="H66168" t="s">
        <v>142</v>
      </c>
      <c r="I66168" t="s">
        <v>143</v>
      </c>
      <c r="J66168" t="s">
        <v>39021</v>
      </c>
      <c r="K66168">
        <v>1</v>
      </c>
      <c r="L66168" s="1">
        <v>32143</v>
      </c>
      <c r="M66168" s="1">
        <v>39905</v>
      </c>
      <c r="N66168" s="1">
        <v>39905</v>
      </c>
    </row>
    <row r="66169" spans="1:18" x14ac:dyDescent="0.2">
      <c r="A66169" t="s">
        <v>226067</v>
      </c>
      <c r="B66169" t="s">
        <v>226068</v>
      </c>
      <c r="C66169" t="s">
        <v>226069</v>
      </c>
      <c r="D66169" t="s">
        <v>3396</v>
      </c>
      <c r="E66169">
        <v>2300000</v>
      </c>
      <c r="F66169" t="s">
        <v>18</v>
      </c>
      <c r="G66169" t="s">
        <v>57</v>
      </c>
      <c r="H66169" t="s">
        <v>202</v>
      </c>
      <c r="I66169" t="s">
        <v>203</v>
      </c>
      <c r="J66169" t="s">
        <v>203</v>
      </c>
      <c r="K66169">
        <v>1</v>
      </c>
      <c r="L66169" s="1">
        <v>41275</v>
      </c>
      <c r="M66169" s="1">
        <v>42262</v>
      </c>
      <c r="N66169" s="1">
        <v>42262</v>
      </c>
    </row>
    <row r="66170" spans="1:18" hidden="1" x14ac:dyDescent="0.2">
      <c r="A66170" t="s">
        <v>226070</v>
      </c>
      <c r="B66170" t="s">
        <v>226071</v>
      </c>
      <c r="C66170" t="s">
        <v>226072</v>
      </c>
      <c r="D66170" t="s">
        <v>226073</v>
      </c>
      <c r="E66170">
        <v>3076837.6609999998</v>
      </c>
      <c r="F66170" t="s">
        <v>18</v>
      </c>
      <c r="G66170" t="s">
        <v>57</v>
      </c>
      <c r="H66170" t="s">
        <v>202</v>
      </c>
      <c r="I66170" t="s">
        <v>203</v>
      </c>
      <c r="J66170" t="s">
        <v>203</v>
      </c>
      <c r="K66170">
        <v>1</v>
      </c>
      <c r="L66170" s="1">
        <v>37257</v>
      </c>
      <c r="M66170" s="1">
        <v>42324</v>
      </c>
      <c r="N66170" s="1">
        <v>42324</v>
      </c>
      <c r="O66170"/>
      <c r="P66170"/>
      <c r="Q66170"/>
      <c r="R66170"/>
    </row>
    <row r="66171" spans="1:18" x14ac:dyDescent="0.2">
      <c r="A66171" t="s">
        <v>226074</v>
      </c>
      <c r="B66171" t="s">
        <v>226075</v>
      </c>
      <c r="C66171" t="s">
        <v>226076</v>
      </c>
      <c r="D66171" t="s">
        <v>28657</v>
      </c>
      <c r="E66171">
        <v>15000000</v>
      </c>
      <c r="F66171" t="s">
        <v>113</v>
      </c>
      <c r="G66171" t="s">
        <v>1126</v>
      </c>
      <c r="H66171">
        <v>7</v>
      </c>
      <c r="I66171" t="s">
        <v>1127</v>
      </c>
      <c r="J66171" t="s">
        <v>1127</v>
      </c>
      <c r="K66171">
        <v>1</v>
      </c>
      <c r="L66171" s="1">
        <v>36845</v>
      </c>
      <c r="M66171" s="1">
        <v>40294</v>
      </c>
      <c r="N66171" s="1">
        <v>40294</v>
      </c>
    </row>
    <row r="66172" spans="1:18" hidden="1" x14ac:dyDescent="0.2">
      <c r="A66172" t="s">
        <v>226077</v>
      </c>
      <c r="B66172" t="s">
        <v>226078</v>
      </c>
      <c r="C66172" t="s">
        <v>226079</v>
      </c>
      <c r="D66172" t="s">
        <v>1401</v>
      </c>
      <c r="E66172">
        <v>500000</v>
      </c>
      <c r="F66172" t="s">
        <v>18</v>
      </c>
      <c r="G66172" t="s">
        <v>25</v>
      </c>
      <c r="H66172" t="s">
        <v>808</v>
      </c>
      <c r="I66172" t="s">
        <v>809</v>
      </c>
      <c r="J66172" t="s">
        <v>810</v>
      </c>
      <c r="K66172">
        <v>1</v>
      </c>
      <c r="M66172" s="1">
        <v>40619</v>
      </c>
      <c r="N66172" s="1">
        <v>40619</v>
      </c>
      <c r="O66172"/>
      <c r="P66172"/>
      <c r="Q66172"/>
      <c r="R66172"/>
    </row>
    <row r="66173" spans="1:18" x14ac:dyDescent="0.2">
      <c r="A66173" t="s">
        <v>226080</v>
      </c>
      <c r="B66173" t="s">
        <v>226081</v>
      </c>
      <c r="C66173" t="s">
        <v>226082</v>
      </c>
      <c r="D66173" t="s">
        <v>68285</v>
      </c>
      <c r="E66173">
        <v>35600000</v>
      </c>
      <c r="F66173" t="s">
        <v>18</v>
      </c>
      <c r="G66173" t="s">
        <v>25</v>
      </c>
      <c r="H66173" t="s">
        <v>1011</v>
      </c>
      <c r="I66173" t="s">
        <v>1012</v>
      </c>
      <c r="J66173" t="s">
        <v>1472</v>
      </c>
      <c r="K66173">
        <v>2</v>
      </c>
      <c r="L66173" s="1">
        <v>40664</v>
      </c>
      <c r="M66173" s="1">
        <v>41383</v>
      </c>
      <c r="N66173" s="1">
        <v>41976</v>
      </c>
    </row>
    <row r="66174" spans="1:18" x14ac:dyDescent="0.2">
      <c r="A66174" t="s">
        <v>226083</v>
      </c>
      <c r="B66174" t="s">
        <v>226084</v>
      </c>
      <c r="C66174" t="s">
        <v>226085</v>
      </c>
      <c r="D66174" t="s">
        <v>226086</v>
      </c>
      <c r="E66174">
        <v>1286600</v>
      </c>
      <c r="F66174" t="s">
        <v>18</v>
      </c>
      <c r="K66174">
        <v>1</v>
      </c>
      <c r="L66174" s="1">
        <v>40414</v>
      </c>
      <c r="M66174" s="1">
        <v>41424</v>
      </c>
      <c r="N66174" s="1">
        <v>41424</v>
      </c>
    </row>
    <row r="66175" spans="1:18" hidden="1" x14ac:dyDescent="0.2">
      <c r="A66175" t="s">
        <v>226087</v>
      </c>
      <c r="B66175" t="s">
        <v>226088</v>
      </c>
      <c r="C66175" t="s">
        <v>226089</v>
      </c>
      <c r="D66175" t="s">
        <v>36</v>
      </c>
      <c r="E66175">
        <v>1517619</v>
      </c>
      <c r="F66175" t="s">
        <v>18</v>
      </c>
      <c r="G66175" t="s">
        <v>25</v>
      </c>
      <c r="H66175" t="s">
        <v>430</v>
      </c>
      <c r="I66175" t="s">
        <v>528</v>
      </c>
      <c r="J66175" t="s">
        <v>4105</v>
      </c>
      <c r="K66175">
        <v>4</v>
      </c>
      <c r="L66175" s="1">
        <v>40909</v>
      </c>
      <c r="M66175" s="1">
        <v>41436</v>
      </c>
      <c r="N66175" s="1">
        <v>42193</v>
      </c>
      <c r="O66175"/>
      <c r="P66175"/>
      <c r="Q66175"/>
      <c r="R66175"/>
    </row>
    <row r="66176" spans="1:18" x14ac:dyDescent="0.2">
      <c r="A66176" t="s">
        <v>226090</v>
      </c>
      <c r="B66176" t="s">
        <v>226091</v>
      </c>
      <c r="C66176" t="s">
        <v>226092</v>
      </c>
      <c r="D66176" t="s">
        <v>718</v>
      </c>
      <c r="E66176">
        <v>580000</v>
      </c>
      <c r="F66176" t="s">
        <v>207</v>
      </c>
      <c r="G66176" t="s">
        <v>25</v>
      </c>
      <c r="H66176" t="s">
        <v>64</v>
      </c>
      <c r="I66176" t="s">
        <v>65</v>
      </c>
      <c r="J66176" t="s">
        <v>2604</v>
      </c>
      <c r="K66176">
        <v>1</v>
      </c>
      <c r="L66176" s="1">
        <v>39539</v>
      </c>
      <c r="M66176" s="1">
        <v>40026</v>
      </c>
      <c r="N66176" s="1">
        <v>40026</v>
      </c>
    </row>
    <row r="66177" spans="1:18" hidden="1" x14ac:dyDescent="0.2">
      <c r="A66177" t="s">
        <v>226093</v>
      </c>
      <c r="B66177" t="s">
        <v>226094</v>
      </c>
      <c r="C66177" t="s">
        <v>226095</v>
      </c>
      <c r="D66177" t="s">
        <v>2479</v>
      </c>
      <c r="E66177" t="s">
        <v>43</v>
      </c>
      <c r="F66177" t="s">
        <v>18</v>
      </c>
      <c r="G66177" t="s">
        <v>25</v>
      </c>
      <c r="H66177" t="s">
        <v>64</v>
      </c>
      <c r="I66177" t="s">
        <v>65</v>
      </c>
      <c r="J66177" t="s">
        <v>1103</v>
      </c>
      <c r="K66177">
        <v>1</v>
      </c>
      <c r="L66177" s="1">
        <v>40544</v>
      </c>
      <c r="M66177" s="1">
        <v>40725</v>
      </c>
      <c r="N66177" s="1">
        <v>40725</v>
      </c>
      <c r="O66177"/>
      <c r="P66177"/>
      <c r="Q66177"/>
      <c r="R66177"/>
    </row>
    <row r="66178" spans="1:18" x14ac:dyDescent="0.2">
      <c r="A66178" t="s">
        <v>226096</v>
      </c>
      <c r="B66178" t="s">
        <v>226097</v>
      </c>
      <c r="C66178" t="s">
        <v>226098</v>
      </c>
      <c r="D66178" t="s">
        <v>50</v>
      </c>
      <c r="E66178">
        <v>2600000</v>
      </c>
      <c r="F66178" t="s">
        <v>18</v>
      </c>
      <c r="G66178" t="s">
        <v>25</v>
      </c>
      <c r="H66178" t="s">
        <v>64</v>
      </c>
      <c r="I66178" t="s">
        <v>65</v>
      </c>
      <c r="J66178" t="s">
        <v>66</v>
      </c>
      <c r="K66178">
        <v>1</v>
      </c>
      <c r="L66178" s="1">
        <v>39448</v>
      </c>
      <c r="M66178" s="1">
        <v>40310</v>
      </c>
      <c r="N66178" s="1">
        <v>40310</v>
      </c>
    </row>
    <row r="66179" spans="1:18" x14ac:dyDescent="0.2">
      <c r="A66179" t="s">
        <v>226099</v>
      </c>
      <c r="B66179" t="s">
        <v>226100</v>
      </c>
      <c r="C66179" t="s">
        <v>226101</v>
      </c>
      <c r="D66179" t="s">
        <v>226102</v>
      </c>
      <c r="E66179">
        <v>500000</v>
      </c>
      <c r="F66179" t="s">
        <v>18</v>
      </c>
      <c r="G66179" t="s">
        <v>19</v>
      </c>
      <c r="H66179">
        <v>24</v>
      </c>
      <c r="I66179" t="s">
        <v>75989</v>
      </c>
      <c r="J66179" t="s">
        <v>75989</v>
      </c>
      <c r="K66179">
        <v>1</v>
      </c>
      <c r="L66179" s="1">
        <v>41723</v>
      </c>
      <c r="M66179" s="1">
        <v>41769</v>
      </c>
      <c r="N66179" s="1">
        <v>41769</v>
      </c>
    </row>
    <row r="66180" spans="1:18" x14ac:dyDescent="0.2">
      <c r="A66180" t="s">
        <v>226103</v>
      </c>
      <c r="B66180" t="s">
        <v>226104</v>
      </c>
      <c r="C66180" t="s">
        <v>226105</v>
      </c>
      <c r="D66180" t="s">
        <v>42</v>
      </c>
      <c r="E66180">
        <v>1000000</v>
      </c>
      <c r="F66180" t="s">
        <v>18</v>
      </c>
      <c r="G66180" t="s">
        <v>19</v>
      </c>
      <c r="H66180">
        <v>19</v>
      </c>
      <c r="I66180" t="s">
        <v>474</v>
      </c>
      <c r="J66180" t="s">
        <v>474</v>
      </c>
      <c r="K66180">
        <v>2</v>
      </c>
      <c r="L66180" s="1">
        <v>40909</v>
      </c>
      <c r="M66180" s="1">
        <v>41774</v>
      </c>
      <c r="N66180" s="1">
        <v>42234</v>
      </c>
    </row>
    <row r="66181" spans="1:18" hidden="1" x14ac:dyDescent="0.2">
      <c r="A66181" t="s">
        <v>226106</v>
      </c>
      <c r="B66181" t="s">
        <v>226107</v>
      </c>
      <c r="C66181" t="s">
        <v>226108</v>
      </c>
      <c r="D66181" t="s">
        <v>82322</v>
      </c>
      <c r="E66181">
        <v>2060000</v>
      </c>
      <c r="F66181" t="s">
        <v>207</v>
      </c>
      <c r="G66181" t="s">
        <v>222</v>
      </c>
      <c r="H66181">
        <v>2</v>
      </c>
      <c r="I66181" t="s">
        <v>223</v>
      </c>
      <c r="J66181" t="s">
        <v>223</v>
      </c>
      <c r="K66181">
        <v>3</v>
      </c>
      <c r="L66181" s="1">
        <v>40603</v>
      </c>
      <c r="M66181" s="1">
        <v>40878</v>
      </c>
      <c r="N66181" s="1">
        <v>41547</v>
      </c>
      <c r="O66181"/>
      <c r="P66181"/>
      <c r="Q66181"/>
      <c r="R66181"/>
    </row>
    <row r="66182" spans="1:18" hidden="1" x14ac:dyDescent="0.2">
      <c r="A66182" t="s">
        <v>226109</v>
      </c>
      <c r="B66182" t="s">
        <v>226110</v>
      </c>
      <c r="C66182" t="s">
        <v>226111</v>
      </c>
      <c r="D66182" t="s">
        <v>317</v>
      </c>
      <c r="E66182">
        <v>8000000</v>
      </c>
      <c r="F66182" t="s">
        <v>18</v>
      </c>
      <c r="G66182" t="s">
        <v>25</v>
      </c>
      <c r="H66182" t="s">
        <v>106</v>
      </c>
      <c r="I66182" t="s">
        <v>107</v>
      </c>
      <c r="J66182" t="s">
        <v>108</v>
      </c>
      <c r="K66182">
        <v>1</v>
      </c>
      <c r="M66182" s="1">
        <v>36913</v>
      </c>
      <c r="N66182" s="1">
        <v>36913</v>
      </c>
      <c r="O66182"/>
      <c r="P66182"/>
      <c r="Q66182"/>
      <c r="R66182"/>
    </row>
    <row r="66183" spans="1:18" x14ac:dyDescent="0.2">
      <c r="A66183" t="s">
        <v>226112</v>
      </c>
      <c r="B66183" t="s">
        <v>226113</v>
      </c>
      <c r="C66183" t="s">
        <v>226114</v>
      </c>
      <c r="D66183" t="s">
        <v>2479</v>
      </c>
      <c r="E66183">
        <v>30000000</v>
      </c>
      <c r="F66183" t="s">
        <v>18</v>
      </c>
      <c r="G66183" t="s">
        <v>25</v>
      </c>
      <c r="H66183" t="s">
        <v>106</v>
      </c>
      <c r="I66183" t="s">
        <v>107</v>
      </c>
      <c r="J66183" t="s">
        <v>108</v>
      </c>
      <c r="K66183">
        <v>1</v>
      </c>
      <c r="L66183" s="1">
        <v>33239</v>
      </c>
      <c r="M66183" s="1">
        <v>39873</v>
      </c>
      <c r="N66183" s="1">
        <v>39873</v>
      </c>
    </row>
    <row r="66184" spans="1:18" hidden="1" x14ac:dyDescent="0.2">
      <c r="A66184" t="s">
        <v>226115</v>
      </c>
      <c r="B66184" t="s">
        <v>226116</v>
      </c>
      <c r="C66184" t="s">
        <v>226117</v>
      </c>
      <c r="D66184" t="s">
        <v>70</v>
      </c>
      <c r="E66184">
        <v>7926240</v>
      </c>
      <c r="F66184" t="s">
        <v>689</v>
      </c>
      <c r="G66184" t="s">
        <v>25</v>
      </c>
      <c r="H66184" t="s">
        <v>106</v>
      </c>
      <c r="I66184" t="s">
        <v>107</v>
      </c>
      <c r="J66184" t="s">
        <v>108</v>
      </c>
      <c r="K66184">
        <v>1</v>
      </c>
      <c r="M66184" s="1">
        <v>40534</v>
      </c>
      <c r="N66184" s="1">
        <v>40534</v>
      </c>
      <c r="O66184"/>
      <c r="P66184"/>
      <c r="Q66184"/>
      <c r="R66184"/>
    </row>
    <row r="66185" spans="1:18" hidden="1" x14ac:dyDescent="0.2">
      <c r="A66185" t="s">
        <v>226118</v>
      </c>
      <c r="B66185" t="s">
        <v>226119</v>
      </c>
      <c r="C66185" t="s">
        <v>226120</v>
      </c>
      <c r="D66185" t="s">
        <v>1401</v>
      </c>
      <c r="E66185">
        <v>1000000</v>
      </c>
      <c r="F66185" t="s">
        <v>18</v>
      </c>
      <c r="G66185" t="s">
        <v>25</v>
      </c>
      <c r="H66185" t="s">
        <v>158</v>
      </c>
      <c r="I66185" t="s">
        <v>244</v>
      </c>
      <c r="J66185" t="s">
        <v>244</v>
      </c>
      <c r="K66185">
        <v>1</v>
      </c>
      <c r="M66185" s="1">
        <v>41011</v>
      </c>
      <c r="N66185" s="1">
        <v>41011</v>
      </c>
      <c r="O66185"/>
      <c r="P66185"/>
      <c r="Q66185"/>
      <c r="R66185"/>
    </row>
    <row r="66186" spans="1:18" x14ac:dyDescent="0.2">
      <c r="A66186" t="s">
        <v>226121</v>
      </c>
      <c r="B66186" t="s">
        <v>226122</v>
      </c>
      <c r="C66186" t="s">
        <v>226123</v>
      </c>
      <c r="D66186" t="s">
        <v>226124</v>
      </c>
      <c r="E66186">
        <v>150000</v>
      </c>
      <c r="F66186" t="s">
        <v>18</v>
      </c>
      <c r="K66186">
        <v>1</v>
      </c>
      <c r="L66186" s="1">
        <v>41308</v>
      </c>
      <c r="M66186" s="1">
        <v>41546</v>
      </c>
      <c r="N66186" s="1">
        <v>41546</v>
      </c>
    </row>
    <row r="66187" spans="1:18" x14ac:dyDescent="0.2">
      <c r="A66187" t="s">
        <v>226125</v>
      </c>
      <c r="B66187" t="s">
        <v>226126</v>
      </c>
      <c r="C66187" t="s">
        <v>226127</v>
      </c>
      <c r="D66187" t="s">
        <v>114021</v>
      </c>
      <c r="E66187">
        <v>45500000</v>
      </c>
      <c r="F66187" t="s">
        <v>18</v>
      </c>
      <c r="G66187" t="s">
        <v>25</v>
      </c>
      <c r="H66187" t="s">
        <v>64</v>
      </c>
      <c r="I66187" t="s">
        <v>65</v>
      </c>
      <c r="J66187" t="s">
        <v>606</v>
      </c>
      <c r="K66187">
        <v>4</v>
      </c>
      <c r="L66187" s="1">
        <v>40695</v>
      </c>
      <c r="M66187" s="1">
        <v>40695</v>
      </c>
      <c r="N66187" s="1">
        <v>42039</v>
      </c>
    </row>
    <row r="66188" spans="1:18" x14ac:dyDescent="0.2">
      <c r="A66188" t="s">
        <v>226128</v>
      </c>
      <c r="B66188" t="s">
        <v>226129</v>
      </c>
      <c r="C66188" t="s">
        <v>226130</v>
      </c>
      <c r="D66188" t="s">
        <v>11868</v>
      </c>
      <c r="E66188">
        <v>850000</v>
      </c>
      <c r="F66188" t="s">
        <v>18</v>
      </c>
      <c r="G66188" t="s">
        <v>222</v>
      </c>
      <c r="H66188">
        <v>2</v>
      </c>
      <c r="I66188" t="s">
        <v>223</v>
      </c>
      <c r="J66188" t="s">
        <v>223</v>
      </c>
      <c r="K66188">
        <v>1</v>
      </c>
      <c r="L66188" s="1">
        <v>41640</v>
      </c>
      <c r="M66188" s="1">
        <v>42184</v>
      </c>
      <c r="N66188" s="1">
        <v>42184</v>
      </c>
    </row>
    <row r="66189" spans="1:18" x14ac:dyDescent="0.2">
      <c r="A66189" t="s">
        <v>226131</v>
      </c>
      <c r="B66189" t="s">
        <v>226132</v>
      </c>
      <c r="C66189" t="s">
        <v>226133</v>
      </c>
      <c r="D66189" t="s">
        <v>36</v>
      </c>
      <c r="E66189">
        <v>330000</v>
      </c>
      <c r="F66189" t="s">
        <v>18</v>
      </c>
      <c r="G66189" t="s">
        <v>12410</v>
      </c>
      <c r="H66189">
        <v>4</v>
      </c>
      <c r="I66189" t="s">
        <v>39929</v>
      </c>
      <c r="J66189" t="s">
        <v>39929</v>
      </c>
      <c r="K66189">
        <v>3</v>
      </c>
      <c r="L66189" s="1">
        <v>41105</v>
      </c>
      <c r="M66189" s="1">
        <v>41105</v>
      </c>
      <c r="N66189" s="1">
        <v>42124</v>
      </c>
    </row>
    <row r="66190" spans="1:18" hidden="1" x14ac:dyDescent="0.2">
      <c r="A66190" t="s">
        <v>226134</v>
      </c>
      <c r="B66190" t="s">
        <v>226135</v>
      </c>
      <c r="C66190" t="s">
        <v>226136</v>
      </c>
      <c r="D66190" t="s">
        <v>226137</v>
      </c>
      <c r="E66190" t="s">
        <v>43</v>
      </c>
      <c r="F66190" t="s">
        <v>18</v>
      </c>
      <c r="G66190" t="s">
        <v>25</v>
      </c>
      <c r="H66190" t="s">
        <v>106</v>
      </c>
      <c r="I66190" t="s">
        <v>107</v>
      </c>
      <c r="J66190" t="s">
        <v>108</v>
      </c>
      <c r="K66190">
        <v>1</v>
      </c>
      <c r="L66190" s="1">
        <v>38718</v>
      </c>
      <c r="M66190" s="1">
        <v>38718</v>
      </c>
      <c r="N66190" s="1">
        <v>38718</v>
      </c>
      <c r="O66190"/>
      <c r="P66190"/>
      <c r="Q66190"/>
      <c r="R66190"/>
    </row>
    <row r="66191" spans="1:18" hidden="1" x14ac:dyDescent="0.2">
      <c r="A66191" t="s">
        <v>226138</v>
      </c>
      <c r="B66191" t="s">
        <v>226139</v>
      </c>
      <c r="C66191" t="s">
        <v>226140</v>
      </c>
      <c r="D66191" t="s">
        <v>82412</v>
      </c>
      <c r="E66191" t="s">
        <v>43</v>
      </c>
      <c r="F66191" t="s">
        <v>113</v>
      </c>
      <c r="G66191" t="s">
        <v>128</v>
      </c>
      <c r="H66191" t="s">
        <v>129</v>
      </c>
      <c r="I66191" t="s">
        <v>130</v>
      </c>
      <c r="J66191" t="s">
        <v>130</v>
      </c>
      <c r="K66191">
        <v>2</v>
      </c>
      <c r="L66191" s="1">
        <v>39630</v>
      </c>
      <c r="M66191" s="1">
        <v>39783</v>
      </c>
      <c r="N66191" s="1">
        <v>39966</v>
      </c>
      <c r="O66191"/>
      <c r="P66191"/>
      <c r="Q66191"/>
      <c r="R66191"/>
    </row>
    <row r="66192" spans="1:18" x14ac:dyDescent="0.2">
      <c r="A66192" t="s">
        <v>226141</v>
      </c>
      <c r="B66192" t="s">
        <v>226142</v>
      </c>
      <c r="C66192" t="s">
        <v>226143</v>
      </c>
      <c r="D66192" t="s">
        <v>226144</v>
      </c>
      <c r="E66192">
        <v>22200000</v>
      </c>
      <c r="F66192" t="s">
        <v>18</v>
      </c>
      <c r="G66192" t="s">
        <v>19</v>
      </c>
      <c r="H66192">
        <v>19</v>
      </c>
      <c r="I66192" t="s">
        <v>474</v>
      </c>
      <c r="J66192" t="s">
        <v>474</v>
      </c>
      <c r="K66192">
        <v>5</v>
      </c>
      <c r="L66192" s="1">
        <v>40909</v>
      </c>
      <c r="M66192" s="1">
        <v>41365</v>
      </c>
      <c r="N66192" s="1">
        <v>42193</v>
      </c>
    </row>
    <row r="66193" spans="1:18" hidden="1" x14ac:dyDescent="0.2">
      <c r="A66193" t="s">
        <v>226145</v>
      </c>
      <c r="B66193" t="s">
        <v>226146</v>
      </c>
      <c r="C66193" t="s">
        <v>226147</v>
      </c>
      <c r="D66193" t="s">
        <v>226148</v>
      </c>
      <c r="E66193" t="s">
        <v>43</v>
      </c>
      <c r="F66193" t="s">
        <v>18</v>
      </c>
      <c r="G66193" t="s">
        <v>25</v>
      </c>
      <c r="H66193" t="s">
        <v>135</v>
      </c>
      <c r="I66193" t="s">
        <v>136</v>
      </c>
      <c r="J66193" t="s">
        <v>6261</v>
      </c>
      <c r="K66193">
        <v>1</v>
      </c>
      <c r="L66193" s="1">
        <v>38852</v>
      </c>
      <c r="M66193" s="1">
        <v>41828</v>
      </c>
      <c r="N66193" s="1">
        <v>41828</v>
      </c>
      <c r="O66193"/>
      <c r="P66193"/>
      <c r="Q66193"/>
      <c r="R66193"/>
    </row>
    <row r="66194" spans="1:18" hidden="1" x14ac:dyDescent="0.2">
      <c r="A66194" t="s">
        <v>226149</v>
      </c>
      <c r="B66194" t="s">
        <v>226150</v>
      </c>
      <c r="C66194" t="s">
        <v>226151</v>
      </c>
      <c r="D66194" t="s">
        <v>52741</v>
      </c>
      <c r="E66194">
        <v>898628</v>
      </c>
      <c r="F66194" t="s">
        <v>18</v>
      </c>
      <c r="G66194" t="s">
        <v>9375</v>
      </c>
      <c r="H66194">
        <v>25</v>
      </c>
      <c r="I66194" t="s">
        <v>9376</v>
      </c>
      <c r="J66194" t="s">
        <v>9376</v>
      </c>
      <c r="K66194">
        <v>2</v>
      </c>
      <c r="L66194" s="1">
        <v>41275</v>
      </c>
      <c r="M66194" s="1">
        <v>41376</v>
      </c>
      <c r="N66194" s="1">
        <v>41927</v>
      </c>
      <c r="O66194"/>
      <c r="P66194"/>
      <c r="Q66194"/>
      <c r="R66194"/>
    </row>
    <row r="66195" spans="1:18" x14ac:dyDescent="0.2">
      <c r="A66195" t="s">
        <v>226152</v>
      </c>
      <c r="B66195" t="s">
        <v>226153</v>
      </c>
      <c r="C66195" t="s">
        <v>226154</v>
      </c>
      <c r="D66195" t="s">
        <v>52634</v>
      </c>
      <c r="E66195">
        <v>22200000</v>
      </c>
      <c r="F66195" t="s">
        <v>18</v>
      </c>
      <c r="G66195" t="s">
        <v>25</v>
      </c>
      <c r="H66195" t="s">
        <v>430</v>
      </c>
      <c r="I66195" t="s">
        <v>528</v>
      </c>
      <c r="J66195" t="s">
        <v>3661</v>
      </c>
      <c r="K66195">
        <v>3</v>
      </c>
      <c r="L66195" s="1">
        <v>41153</v>
      </c>
      <c r="M66195" s="1">
        <v>41226</v>
      </c>
      <c r="N66195" s="1">
        <v>41918</v>
      </c>
    </row>
    <row r="66196" spans="1:18" x14ac:dyDescent="0.2">
      <c r="A66196" t="s">
        <v>226155</v>
      </c>
      <c r="B66196" t="s">
        <v>226156</v>
      </c>
      <c r="C66196" t="s">
        <v>226157</v>
      </c>
      <c r="D66196" t="s">
        <v>42806</v>
      </c>
      <c r="E66196">
        <v>1300000</v>
      </c>
      <c r="F66196" t="s">
        <v>18</v>
      </c>
      <c r="G66196" t="s">
        <v>25</v>
      </c>
      <c r="H66196" t="s">
        <v>64</v>
      </c>
      <c r="I66196" t="s">
        <v>65</v>
      </c>
      <c r="J66196" t="s">
        <v>71</v>
      </c>
      <c r="K66196">
        <v>1</v>
      </c>
      <c r="L66196" s="1">
        <v>40909</v>
      </c>
      <c r="M66196" s="1">
        <v>41823</v>
      </c>
      <c r="N66196" s="1">
        <v>41823</v>
      </c>
    </row>
    <row r="66197" spans="1:18" hidden="1" x14ac:dyDescent="0.2">
      <c r="A66197" t="s">
        <v>226158</v>
      </c>
      <c r="B66197" t="s">
        <v>226159</v>
      </c>
      <c r="C66197" t="s">
        <v>226160</v>
      </c>
      <c r="D66197" t="s">
        <v>3396</v>
      </c>
      <c r="E66197">
        <v>5950621</v>
      </c>
      <c r="F66197" t="s">
        <v>18</v>
      </c>
      <c r="G66197" t="s">
        <v>25</v>
      </c>
      <c r="H66197" t="s">
        <v>1011</v>
      </c>
      <c r="I66197" t="s">
        <v>1012</v>
      </c>
      <c r="J66197" t="s">
        <v>1472</v>
      </c>
      <c r="K66197">
        <v>2</v>
      </c>
      <c r="L66197" s="1">
        <v>40909</v>
      </c>
      <c r="M66197" s="1">
        <v>42030</v>
      </c>
      <c r="N66197" s="1">
        <v>42230</v>
      </c>
      <c r="O66197"/>
      <c r="P66197"/>
      <c r="Q66197"/>
      <c r="R66197"/>
    </row>
    <row r="66198" spans="1:18" hidden="1" x14ac:dyDescent="0.2">
      <c r="A66198" t="s">
        <v>226161</v>
      </c>
      <c r="B66198" t="s">
        <v>226162</v>
      </c>
      <c r="C66198" t="s">
        <v>226163</v>
      </c>
      <c r="D66198" t="s">
        <v>226164</v>
      </c>
      <c r="E66198">
        <v>32350000</v>
      </c>
      <c r="F66198" t="s">
        <v>18</v>
      </c>
      <c r="G66198" t="s">
        <v>25</v>
      </c>
      <c r="H66198" t="s">
        <v>64</v>
      </c>
      <c r="I66198" t="s">
        <v>65</v>
      </c>
      <c r="J66198" t="s">
        <v>71</v>
      </c>
      <c r="K66198">
        <v>6</v>
      </c>
      <c r="L66198" s="1">
        <v>39203</v>
      </c>
      <c r="M66198" s="1">
        <v>39387</v>
      </c>
      <c r="N66198" s="1">
        <v>41880</v>
      </c>
      <c r="O66198"/>
      <c r="P66198"/>
      <c r="Q66198"/>
      <c r="R66198"/>
    </row>
    <row r="66199" spans="1:18" x14ac:dyDescent="0.2">
      <c r="A66199" t="s">
        <v>226165</v>
      </c>
      <c r="B66199" t="s">
        <v>226166</v>
      </c>
      <c r="C66199" t="s">
        <v>226167</v>
      </c>
      <c r="D66199" t="s">
        <v>226168</v>
      </c>
      <c r="E66199">
        <v>7000000</v>
      </c>
      <c r="F66199" t="s">
        <v>18</v>
      </c>
      <c r="G66199" t="s">
        <v>25</v>
      </c>
      <c r="H66199" t="s">
        <v>158</v>
      </c>
      <c r="I66199" t="s">
        <v>244</v>
      </c>
      <c r="J66199" t="s">
        <v>1714</v>
      </c>
      <c r="K66199">
        <v>1</v>
      </c>
      <c r="L66199" s="1">
        <v>36557</v>
      </c>
      <c r="M66199" s="1">
        <v>38169</v>
      </c>
      <c r="N66199" s="1">
        <v>38169</v>
      </c>
    </row>
    <row r="66200" spans="1:18" x14ac:dyDescent="0.2">
      <c r="A66200" t="s">
        <v>226169</v>
      </c>
      <c r="B66200" t="s">
        <v>226170</v>
      </c>
      <c r="C66200" t="s">
        <v>226171</v>
      </c>
      <c r="D66200" t="s">
        <v>2249</v>
      </c>
      <c r="E66200">
        <v>2475000</v>
      </c>
      <c r="F66200" t="s">
        <v>18</v>
      </c>
      <c r="G66200" t="s">
        <v>25</v>
      </c>
      <c r="H66200" t="s">
        <v>142</v>
      </c>
      <c r="I66200" t="s">
        <v>143</v>
      </c>
      <c r="J66200" t="s">
        <v>438</v>
      </c>
      <c r="K66200">
        <v>2</v>
      </c>
      <c r="L66200" s="1">
        <v>36526</v>
      </c>
      <c r="M66200" s="1">
        <v>41579</v>
      </c>
      <c r="N66200" s="1">
        <v>41583</v>
      </c>
    </row>
    <row r="66201" spans="1:18" hidden="1" x14ac:dyDescent="0.2">
      <c r="A66201" t="s">
        <v>226172</v>
      </c>
      <c r="B66201" t="s">
        <v>226173</v>
      </c>
      <c r="C66201" t="s">
        <v>226174</v>
      </c>
      <c r="D66201" t="s">
        <v>42</v>
      </c>
      <c r="E66201">
        <v>7130000</v>
      </c>
      <c r="F66201" t="s">
        <v>113</v>
      </c>
      <c r="G66201" t="s">
        <v>276</v>
      </c>
      <c r="H66201">
        <v>17</v>
      </c>
      <c r="I66201" t="s">
        <v>464</v>
      </c>
      <c r="J66201" t="s">
        <v>464</v>
      </c>
      <c r="K66201">
        <v>1</v>
      </c>
      <c r="L66201" s="1">
        <v>37257</v>
      </c>
      <c r="M66201" s="1">
        <v>39435</v>
      </c>
      <c r="N66201" s="1">
        <v>39435</v>
      </c>
      <c r="O66201"/>
      <c r="P66201"/>
      <c r="Q66201"/>
      <c r="R66201"/>
    </row>
    <row r="66202" spans="1:18" x14ac:dyDescent="0.2">
      <c r="A66202" t="s">
        <v>226175</v>
      </c>
      <c r="B66202" t="s">
        <v>226176</v>
      </c>
      <c r="C66202" t="s">
        <v>226177</v>
      </c>
      <c r="D66202" t="s">
        <v>317</v>
      </c>
      <c r="E66202">
        <v>6000000</v>
      </c>
      <c r="F66202" t="s">
        <v>18</v>
      </c>
      <c r="G66202" t="s">
        <v>19</v>
      </c>
      <c r="H66202">
        <v>19</v>
      </c>
      <c r="I66202" t="s">
        <v>474</v>
      </c>
      <c r="J66202" t="s">
        <v>474</v>
      </c>
      <c r="K66202">
        <v>2</v>
      </c>
      <c r="L66202" s="1">
        <v>41640</v>
      </c>
      <c r="M66202" s="1">
        <v>41985</v>
      </c>
      <c r="N66202" s="1">
        <v>42187</v>
      </c>
    </row>
    <row r="66203" spans="1:18" hidden="1" x14ac:dyDescent="0.2">
      <c r="A66203" t="s">
        <v>226178</v>
      </c>
      <c r="B66203" t="s">
        <v>226179</v>
      </c>
      <c r="C66203" t="s">
        <v>226180</v>
      </c>
      <c r="D66203" t="s">
        <v>36</v>
      </c>
      <c r="E66203">
        <v>2150110</v>
      </c>
      <c r="F66203" t="s">
        <v>207</v>
      </c>
      <c r="G66203" t="s">
        <v>165</v>
      </c>
      <c r="H66203" t="s">
        <v>166</v>
      </c>
      <c r="I66203" t="s">
        <v>167</v>
      </c>
      <c r="J66203" t="s">
        <v>167</v>
      </c>
      <c r="K66203">
        <v>2</v>
      </c>
      <c r="M66203" s="1">
        <v>39173</v>
      </c>
      <c r="N66203" s="1">
        <v>39600</v>
      </c>
      <c r="O66203"/>
      <c r="P66203"/>
      <c r="Q66203"/>
      <c r="R66203"/>
    </row>
    <row r="66204" spans="1:18" x14ac:dyDescent="0.2">
      <c r="A66204" t="s">
        <v>226181</v>
      </c>
      <c r="B66204" t="s">
        <v>226182</v>
      </c>
      <c r="C66204" t="s">
        <v>226183</v>
      </c>
      <c r="D66204" t="s">
        <v>3396</v>
      </c>
      <c r="E66204">
        <v>100000</v>
      </c>
      <c r="F66204" t="s">
        <v>18</v>
      </c>
      <c r="G66204" t="s">
        <v>19</v>
      </c>
      <c r="H66204">
        <v>16</v>
      </c>
      <c r="I66204" t="s">
        <v>20</v>
      </c>
      <c r="J66204" t="s">
        <v>20</v>
      </c>
      <c r="K66204">
        <v>1</v>
      </c>
      <c r="L66204" s="1">
        <v>42005</v>
      </c>
      <c r="M66204" s="1">
        <v>42342</v>
      </c>
      <c r="N66204" s="1">
        <v>42342</v>
      </c>
    </row>
    <row r="66205" spans="1:18" x14ac:dyDescent="0.2">
      <c r="A66205" t="s">
        <v>226184</v>
      </c>
      <c r="B66205" t="s">
        <v>226185</v>
      </c>
      <c r="C66205" t="s">
        <v>226186</v>
      </c>
      <c r="D66205" t="s">
        <v>226187</v>
      </c>
      <c r="E66205">
        <v>500000</v>
      </c>
      <c r="F66205" t="s">
        <v>18</v>
      </c>
      <c r="G66205" t="s">
        <v>25</v>
      </c>
      <c r="H66205" t="s">
        <v>430</v>
      </c>
      <c r="I66205" t="s">
        <v>528</v>
      </c>
      <c r="J66205" t="s">
        <v>3661</v>
      </c>
      <c r="K66205">
        <v>1</v>
      </c>
      <c r="L66205" s="1">
        <v>41640</v>
      </c>
      <c r="M66205" s="1">
        <v>40909</v>
      </c>
      <c r="N66205" s="1">
        <v>40909</v>
      </c>
    </row>
    <row r="66206" spans="1:18" x14ac:dyDescent="0.2">
      <c r="A66206" t="s">
        <v>226188</v>
      </c>
      <c r="B66206" t="s">
        <v>226189</v>
      </c>
      <c r="C66206" t="s">
        <v>226190</v>
      </c>
      <c r="D66206" t="s">
        <v>226191</v>
      </c>
      <c r="E66206">
        <v>3350000</v>
      </c>
      <c r="F66206" t="s">
        <v>113</v>
      </c>
      <c r="G66206" t="s">
        <v>25</v>
      </c>
      <c r="H66206" t="s">
        <v>430</v>
      </c>
      <c r="I66206" t="s">
        <v>528</v>
      </c>
      <c r="J66206" t="s">
        <v>1649</v>
      </c>
      <c r="K66206">
        <v>4</v>
      </c>
      <c r="L66206" s="1">
        <v>39814</v>
      </c>
      <c r="M66206" s="1">
        <v>39873</v>
      </c>
      <c r="N66206" s="1">
        <v>40609</v>
      </c>
    </row>
    <row r="66207" spans="1:18" hidden="1" x14ac:dyDescent="0.2">
      <c r="A66207" t="s">
        <v>226192</v>
      </c>
      <c r="B66207" t="s">
        <v>226193</v>
      </c>
      <c r="C66207" t="s">
        <v>226194</v>
      </c>
      <c r="D66207" t="s">
        <v>285</v>
      </c>
      <c r="E66207">
        <v>612533.10800000001</v>
      </c>
      <c r="F66207" t="s">
        <v>18</v>
      </c>
      <c r="G66207" t="s">
        <v>322</v>
      </c>
      <c r="H66207">
        <v>9</v>
      </c>
      <c r="I66207" t="s">
        <v>323</v>
      </c>
      <c r="J66207" t="s">
        <v>323</v>
      </c>
      <c r="K66207">
        <v>2</v>
      </c>
      <c r="L66207" s="1">
        <v>40909</v>
      </c>
      <c r="M66207" s="1">
        <v>41693</v>
      </c>
      <c r="N66207" s="1">
        <v>42298</v>
      </c>
      <c r="O66207"/>
      <c r="P66207"/>
      <c r="Q66207"/>
      <c r="R66207"/>
    </row>
    <row r="66208" spans="1:18" x14ac:dyDescent="0.2">
      <c r="A66208" t="s">
        <v>226195</v>
      </c>
      <c r="B66208" t="s">
        <v>226196</v>
      </c>
      <c r="C66208" t="s">
        <v>226197</v>
      </c>
      <c r="D66208" t="s">
        <v>741</v>
      </c>
      <c r="E66208">
        <v>87000000</v>
      </c>
      <c r="F66208" t="s">
        <v>18</v>
      </c>
      <c r="G66208" t="s">
        <v>25</v>
      </c>
      <c r="H66208" t="s">
        <v>64</v>
      </c>
      <c r="I66208" t="s">
        <v>65</v>
      </c>
      <c r="J66208" t="s">
        <v>71</v>
      </c>
      <c r="K66208">
        <v>5</v>
      </c>
      <c r="L66208" s="1">
        <v>37257</v>
      </c>
      <c r="M66208" s="1">
        <v>38552</v>
      </c>
      <c r="N66208" s="1">
        <v>40192</v>
      </c>
    </row>
    <row r="66209" spans="1:18" hidden="1" x14ac:dyDescent="0.2">
      <c r="A66209" t="s">
        <v>226198</v>
      </c>
      <c r="B66209" t="s">
        <v>226199</v>
      </c>
      <c r="C66209" t="s">
        <v>226200</v>
      </c>
      <c r="D66209" t="s">
        <v>226201</v>
      </c>
      <c r="E66209">
        <v>88000</v>
      </c>
      <c r="F66209" t="s">
        <v>18</v>
      </c>
      <c r="G66209" t="s">
        <v>25</v>
      </c>
      <c r="H66209" t="s">
        <v>158</v>
      </c>
      <c r="I66209" t="s">
        <v>244</v>
      </c>
      <c r="J66209" t="s">
        <v>327</v>
      </c>
      <c r="K66209">
        <v>1</v>
      </c>
      <c r="M66209" s="1">
        <v>41333</v>
      </c>
      <c r="N66209" s="1">
        <v>41333</v>
      </c>
      <c r="O66209"/>
      <c r="P66209"/>
      <c r="Q66209"/>
      <c r="R66209"/>
    </row>
    <row r="66210" spans="1:18" hidden="1" x14ac:dyDescent="0.2">
      <c r="A66210" t="s">
        <v>226202</v>
      </c>
      <c r="B66210" t="s">
        <v>226203</v>
      </c>
      <c r="C66210" t="s">
        <v>226204</v>
      </c>
      <c r="D66210" t="s">
        <v>10766</v>
      </c>
      <c r="E66210" t="s">
        <v>43</v>
      </c>
      <c r="F66210" t="s">
        <v>18</v>
      </c>
      <c r="G66210" t="s">
        <v>25</v>
      </c>
      <c r="H66210" t="s">
        <v>286</v>
      </c>
      <c r="I66210" t="s">
        <v>287</v>
      </c>
      <c r="J66210" t="s">
        <v>1103</v>
      </c>
      <c r="K66210">
        <v>1</v>
      </c>
      <c r="L66210" s="1">
        <v>41275</v>
      </c>
      <c r="M66210" s="1">
        <v>41773</v>
      </c>
      <c r="N66210" s="1">
        <v>41773</v>
      </c>
      <c r="O66210"/>
      <c r="P66210"/>
      <c r="Q66210"/>
      <c r="R66210"/>
    </row>
    <row r="66211" spans="1:18" hidden="1" x14ac:dyDescent="0.2">
      <c r="A66211" t="s">
        <v>226205</v>
      </c>
      <c r="B66211" t="s">
        <v>226206</v>
      </c>
      <c r="C66211" t="s">
        <v>226207</v>
      </c>
      <c r="D66211" t="s">
        <v>424</v>
      </c>
      <c r="E66211" t="s">
        <v>43</v>
      </c>
      <c r="F66211" t="s">
        <v>18</v>
      </c>
      <c r="G66211" t="s">
        <v>860</v>
      </c>
      <c r="H66211" t="s">
        <v>861</v>
      </c>
      <c r="I66211" t="s">
        <v>862</v>
      </c>
      <c r="J66211" t="s">
        <v>862</v>
      </c>
      <c r="K66211">
        <v>1</v>
      </c>
      <c r="L66211" s="1">
        <v>41275</v>
      </c>
      <c r="M66211" s="1">
        <v>41662</v>
      </c>
      <c r="N66211" s="1">
        <v>41662</v>
      </c>
      <c r="O66211"/>
      <c r="P66211"/>
      <c r="Q66211"/>
      <c r="R66211"/>
    </row>
    <row r="66212" spans="1:18" x14ac:dyDescent="0.2">
      <c r="A66212" t="s">
        <v>226208</v>
      </c>
      <c r="B66212" t="s">
        <v>226209</v>
      </c>
      <c r="C66212" t="s">
        <v>226210</v>
      </c>
      <c r="D66212" t="s">
        <v>226211</v>
      </c>
      <c r="E66212">
        <v>4000000</v>
      </c>
      <c r="F66212" t="s">
        <v>18</v>
      </c>
      <c r="G66212" t="s">
        <v>4881</v>
      </c>
      <c r="I66212" t="s">
        <v>4882</v>
      </c>
      <c r="J66212" t="s">
        <v>4882</v>
      </c>
      <c r="K66212">
        <v>1</v>
      </c>
      <c r="L66212" s="1">
        <v>39814</v>
      </c>
      <c r="M66212" s="1">
        <v>40970</v>
      </c>
      <c r="N66212" s="1">
        <v>40970</v>
      </c>
    </row>
    <row r="66213" spans="1:18" x14ac:dyDescent="0.2">
      <c r="A66213" t="s">
        <v>226212</v>
      </c>
      <c r="B66213" t="s">
        <v>226213</v>
      </c>
      <c r="C66213" t="s">
        <v>226214</v>
      </c>
      <c r="D66213" t="s">
        <v>36</v>
      </c>
      <c r="E66213">
        <v>75000</v>
      </c>
      <c r="F66213" t="s">
        <v>18</v>
      </c>
      <c r="G66213" t="s">
        <v>25</v>
      </c>
      <c r="H66213" t="s">
        <v>64</v>
      </c>
      <c r="I66213" t="s">
        <v>95</v>
      </c>
      <c r="J66213" t="s">
        <v>95</v>
      </c>
      <c r="K66213">
        <v>1</v>
      </c>
      <c r="L66213" s="1">
        <v>41156</v>
      </c>
      <c r="M66213" s="1">
        <v>41276</v>
      </c>
      <c r="N66213" s="1">
        <v>41276</v>
      </c>
    </row>
    <row r="66214" spans="1:18" hidden="1" x14ac:dyDescent="0.2">
      <c r="A66214" t="s">
        <v>226215</v>
      </c>
      <c r="B66214" t="s">
        <v>226216</v>
      </c>
      <c r="C66214" t="s">
        <v>226217</v>
      </c>
      <c r="D66214" t="s">
        <v>13334</v>
      </c>
      <c r="E66214" t="s">
        <v>43</v>
      </c>
      <c r="F66214" t="s">
        <v>18</v>
      </c>
      <c r="G66214" t="s">
        <v>25</v>
      </c>
      <c r="H66214" t="s">
        <v>1330</v>
      </c>
      <c r="I66214" t="s">
        <v>1331</v>
      </c>
      <c r="J66214" t="s">
        <v>1331</v>
      </c>
      <c r="K66214">
        <v>1</v>
      </c>
      <c r="L66214" s="1">
        <v>41426</v>
      </c>
      <c r="M66214" s="1">
        <v>41943</v>
      </c>
      <c r="N66214" s="1">
        <v>41943</v>
      </c>
      <c r="O66214"/>
      <c r="P66214"/>
      <c r="Q66214"/>
      <c r="R66214"/>
    </row>
    <row r="66215" spans="1:18" x14ac:dyDescent="0.2">
      <c r="A66215" t="s">
        <v>226218</v>
      </c>
      <c r="B66215" t="s">
        <v>226219</v>
      </c>
      <c r="C66215" t="s">
        <v>226220</v>
      </c>
      <c r="D66215" t="s">
        <v>226221</v>
      </c>
      <c r="E66215">
        <v>50000</v>
      </c>
      <c r="F66215" t="s">
        <v>207</v>
      </c>
      <c r="G66215" t="s">
        <v>25</v>
      </c>
      <c r="H66215" t="s">
        <v>64</v>
      </c>
      <c r="I66215" t="s">
        <v>65</v>
      </c>
      <c r="J66215" t="s">
        <v>71</v>
      </c>
      <c r="K66215">
        <v>1</v>
      </c>
      <c r="L66215" s="1">
        <v>38777</v>
      </c>
      <c r="M66215" s="1">
        <v>38749</v>
      </c>
      <c r="N66215" s="1">
        <v>38749</v>
      </c>
    </row>
    <row r="66216" spans="1:18" x14ac:dyDescent="0.2">
      <c r="A66216" t="s">
        <v>226222</v>
      </c>
      <c r="B66216" t="s">
        <v>226223</v>
      </c>
      <c r="C66216" t="s">
        <v>226224</v>
      </c>
      <c r="D66216" t="s">
        <v>15735</v>
      </c>
      <c r="E66216">
        <v>750000</v>
      </c>
      <c r="F66216" t="s">
        <v>18</v>
      </c>
      <c r="G66216" t="s">
        <v>25</v>
      </c>
      <c r="H66216" t="s">
        <v>26</v>
      </c>
      <c r="I66216" t="s">
        <v>7746</v>
      </c>
      <c r="J66216" t="s">
        <v>2729</v>
      </c>
      <c r="K66216">
        <v>1</v>
      </c>
      <c r="L66216" s="1">
        <v>41030</v>
      </c>
      <c r="M66216" s="1">
        <v>41588</v>
      </c>
      <c r="N66216" s="1">
        <v>41588</v>
      </c>
    </row>
    <row r="66217" spans="1:18" hidden="1" x14ac:dyDescent="0.2">
      <c r="A66217" t="s">
        <v>226225</v>
      </c>
      <c r="B66217" t="s">
        <v>226226</v>
      </c>
      <c r="C66217" t="s">
        <v>226227</v>
      </c>
      <c r="D66217" t="s">
        <v>30720</v>
      </c>
      <c r="E66217">
        <v>13387373.82</v>
      </c>
      <c r="F66217" t="s">
        <v>689</v>
      </c>
      <c r="G66217" t="s">
        <v>128</v>
      </c>
      <c r="H66217" t="s">
        <v>129</v>
      </c>
      <c r="I66217" t="s">
        <v>130</v>
      </c>
      <c r="J66217" t="s">
        <v>130</v>
      </c>
      <c r="K66217">
        <v>3</v>
      </c>
      <c r="L66217" s="1">
        <v>39234</v>
      </c>
      <c r="M66217" s="1">
        <v>39083</v>
      </c>
      <c r="N66217" s="1">
        <v>40535</v>
      </c>
      <c r="O66217"/>
      <c r="P66217"/>
      <c r="Q66217"/>
      <c r="R66217"/>
    </row>
    <row r="66218" spans="1:18" hidden="1" x14ac:dyDescent="0.2">
      <c r="A66218" t="s">
        <v>226228</v>
      </c>
      <c r="B66218" t="s">
        <v>226229</v>
      </c>
      <c r="C66218" t="s">
        <v>226230</v>
      </c>
      <c r="D66218" t="s">
        <v>226231</v>
      </c>
      <c r="E66218" t="s">
        <v>43</v>
      </c>
      <c r="F66218" t="s">
        <v>689</v>
      </c>
      <c r="G66218" t="s">
        <v>1062</v>
      </c>
      <c r="H66218">
        <v>2</v>
      </c>
      <c r="I66218" t="s">
        <v>226232</v>
      </c>
      <c r="J66218" t="s">
        <v>226232</v>
      </c>
      <c r="K66218">
        <v>1</v>
      </c>
      <c r="L66218" s="1">
        <v>36161</v>
      </c>
      <c r="M66218" s="1">
        <v>36526</v>
      </c>
      <c r="N66218" s="1">
        <v>36526</v>
      </c>
      <c r="O66218"/>
      <c r="P66218"/>
      <c r="Q66218"/>
      <c r="R66218"/>
    </row>
    <row r="66219" spans="1:18" x14ac:dyDescent="0.2">
      <c r="A66219" t="s">
        <v>226233</v>
      </c>
      <c r="B66219" t="s">
        <v>226234</v>
      </c>
      <c r="C66219" t="s">
        <v>226235</v>
      </c>
      <c r="D66219" t="s">
        <v>226236</v>
      </c>
      <c r="E66219">
        <v>3400000</v>
      </c>
      <c r="F66219" t="s">
        <v>18</v>
      </c>
      <c r="G66219" t="s">
        <v>25</v>
      </c>
      <c r="H66219" t="s">
        <v>142</v>
      </c>
      <c r="I66219" t="s">
        <v>143</v>
      </c>
      <c r="J66219" t="s">
        <v>143</v>
      </c>
      <c r="K66219">
        <v>2</v>
      </c>
      <c r="L66219" s="1">
        <v>39083</v>
      </c>
      <c r="M66219" s="1">
        <v>39114</v>
      </c>
      <c r="N66219" s="1">
        <v>42123</v>
      </c>
    </row>
    <row r="66220" spans="1:18" x14ac:dyDescent="0.2">
      <c r="A66220" t="s">
        <v>226237</v>
      </c>
      <c r="B66220" t="s">
        <v>226238</v>
      </c>
      <c r="C66220" t="s">
        <v>226239</v>
      </c>
      <c r="D66220" t="s">
        <v>226240</v>
      </c>
      <c r="E66220">
        <v>20000</v>
      </c>
      <c r="F66220" t="s">
        <v>18</v>
      </c>
      <c r="G66220" t="s">
        <v>25</v>
      </c>
      <c r="H66220" t="s">
        <v>208</v>
      </c>
      <c r="I66220" t="s">
        <v>843</v>
      </c>
      <c r="J66220" t="s">
        <v>844</v>
      </c>
      <c r="K66220">
        <v>2</v>
      </c>
      <c r="L66220" s="1">
        <v>40954</v>
      </c>
      <c r="M66220" s="1">
        <v>40954</v>
      </c>
      <c r="N66220" s="1">
        <v>41291</v>
      </c>
    </row>
    <row r="66221" spans="1:18" hidden="1" x14ac:dyDescent="0.2">
      <c r="A66221" t="s">
        <v>226241</v>
      </c>
      <c r="B66221" t="s">
        <v>226242</v>
      </c>
      <c r="C66221" t="s">
        <v>226243</v>
      </c>
      <c r="D66221" t="s">
        <v>544</v>
      </c>
      <c r="E66221">
        <v>61600000</v>
      </c>
      <c r="F66221" t="s">
        <v>18</v>
      </c>
      <c r="G66221" t="s">
        <v>25</v>
      </c>
      <c r="H66221" t="s">
        <v>64</v>
      </c>
      <c r="I66221" t="s">
        <v>65</v>
      </c>
      <c r="J66221" t="s">
        <v>71</v>
      </c>
      <c r="K66221">
        <v>6</v>
      </c>
      <c r="L66221" s="1">
        <v>39387</v>
      </c>
      <c r="M66221" s="1">
        <v>39142</v>
      </c>
      <c r="N66221" s="1">
        <v>40909</v>
      </c>
      <c r="O66221"/>
      <c r="P66221"/>
      <c r="Q66221"/>
      <c r="R66221"/>
    </row>
    <row r="66222" spans="1:18" hidden="1" x14ac:dyDescent="0.2">
      <c r="A66222" t="s">
        <v>226244</v>
      </c>
      <c r="B66222" t="s">
        <v>226245</v>
      </c>
      <c r="C66222" t="s">
        <v>226246</v>
      </c>
      <c r="D66222" t="s">
        <v>3270</v>
      </c>
      <c r="E66222">
        <v>6</v>
      </c>
      <c r="F66222" t="s">
        <v>207</v>
      </c>
      <c r="K66222">
        <v>2</v>
      </c>
      <c r="L66222" s="1">
        <v>41153</v>
      </c>
      <c r="M66222" s="1">
        <v>40909</v>
      </c>
      <c r="N66222" s="1">
        <v>42025</v>
      </c>
      <c r="O66222"/>
      <c r="P66222"/>
      <c r="Q66222"/>
      <c r="R66222"/>
    </row>
    <row r="66223" spans="1:18" x14ac:dyDescent="0.2">
      <c r="A66223" t="s">
        <v>226247</v>
      </c>
      <c r="B66223" t="s">
        <v>226248</v>
      </c>
      <c r="C66223" t="s">
        <v>226249</v>
      </c>
      <c r="D66223" t="s">
        <v>36</v>
      </c>
      <c r="E66223">
        <v>750000</v>
      </c>
      <c r="F66223" t="s">
        <v>18</v>
      </c>
      <c r="K66223">
        <v>1</v>
      </c>
      <c r="L66223" s="1">
        <v>41061</v>
      </c>
      <c r="M66223" s="1">
        <v>41816</v>
      </c>
      <c r="N66223" s="1">
        <v>41816</v>
      </c>
    </row>
    <row r="66224" spans="1:18" x14ac:dyDescent="0.2">
      <c r="A66224" t="s">
        <v>226250</v>
      </c>
      <c r="B66224" t="s">
        <v>226251</v>
      </c>
      <c r="C66224" t="s">
        <v>226252</v>
      </c>
      <c r="D66224" t="s">
        <v>226253</v>
      </c>
      <c r="E66224">
        <v>110000</v>
      </c>
      <c r="F66224" t="s">
        <v>18</v>
      </c>
      <c r="G66224" t="s">
        <v>25</v>
      </c>
      <c r="H66224" t="s">
        <v>64</v>
      </c>
      <c r="I66224" t="s">
        <v>65</v>
      </c>
      <c r="J66224" t="s">
        <v>66</v>
      </c>
      <c r="K66224">
        <v>1</v>
      </c>
      <c r="L66224" s="1">
        <v>41275</v>
      </c>
      <c r="M66224" s="1">
        <v>41743</v>
      </c>
      <c r="N66224" s="1">
        <v>41743</v>
      </c>
    </row>
    <row r="66225" spans="1:18" hidden="1" x14ac:dyDescent="0.2">
      <c r="A66225" t="s">
        <v>226254</v>
      </c>
      <c r="B66225" t="s">
        <v>226255</v>
      </c>
      <c r="C66225" t="s">
        <v>226256</v>
      </c>
      <c r="D66225" t="s">
        <v>6312</v>
      </c>
      <c r="E66225">
        <v>59139710</v>
      </c>
      <c r="F66225" t="s">
        <v>113</v>
      </c>
      <c r="G66225" t="s">
        <v>25</v>
      </c>
      <c r="H66225" t="s">
        <v>106</v>
      </c>
      <c r="I66225" t="s">
        <v>107</v>
      </c>
      <c r="J66225" t="s">
        <v>108</v>
      </c>
      <c r="K66225">
        <v>7</v>
      </c>
      <c r="L66225" s="1">
        <v>38047</v>
      </c>
      <c r="M66225" s="1">
        <v>38888</v>
      </c>
      <c r="N66225" s="1">
        <v>41703</v>
      </c>
      <c r="O66225"/>
      <c r="P66225"/>
      <c r="Q66225"/>
      <c r="R66225"/>
    </row>
    <row r="66226" spans="1:18" x14ac:dyDescent="0.2">
      <c r="A66226" t="s">
        <v>226257</v>
      </c>
      <c r="B66226" t="s">
        <v>226258</v>
      </c>
      <c r="C66226" t="s">
        <v>226259</v>
      </c>
      <c r="D66226" t="s">
        <v>226260</v>
      </c>
      <c r="E66226">
        <v>16500000</v>
      </c>
      <c r="F66226" t="s">
        <v>18</v>
      </c>
      <c r="G66226" t="s">
        <v>699</v>
      </c>
      <c r="H66226">
        <v>2</v>
      </c>
      <c r="I66226" t="s">
        <v>10000</v>
      </c>
      <c r="J66226" t="s">
        <v>226261</v>
      </c>
      <c r="K66226">
        <v>3</v>
      </c>
      <c r="L66226" s="1">
        <v>40331</v>
      </c>
      <c r="M66226" s="1">
        <v>40848</v>
      </c>
      <c r="N66226" s="1">
        <v>41836</v>
      </c>
    </row>
    <row r="66227" spans="1:18" x14ac:dyDescent="0.2">
      <c r="A66227" t="s">
        <v>226262</v>
      </c>
      <c r="B66227" t="s">
        <v>226263</v>
      </c>
      <c r="C66227" t="s">
        <v>226264</v>
      </c>
      <c r="D66227" t="s">
        <v>226265</v>
      </c>
      <c r="E66227">
        <v>145000</v>
      </c>
      <c r="F66227" t="s">
        <v>18</v>
      </c>
      <c r="G66227" t="s">
        <v>25</v>
      </c>
      <c r="H66227" t="s">
        <v>135</v>
      </c>
      <c r="I66227" t="s">
        <v>136</v>
      </c>
      <c r="J66227" t="s">
        <v>1114</v>
      </c>
      <c r="K66227">
        <v>1</v>
      </c>
      <c r="L66227" s="1">
        <v>41013</v>
      </c>
      <c r="M66227" s="1">
        <v>41214</v>
      </c>
      <c r="N66227" s="1">
        <v>41214</v>
      </c>
    </row>
    <row r="66228" spans="1:18" hidden="1" x14ac:dyDescent="0.2">
      <c r="A66228" t="s">
        <v>226266</v>
      </c>
      <c r="B66228" t="s">
        <v>226267</v>
      </c>
      <c r="C66228" t="s">
        <v>226268</v>
      </c>
      <c r="D66228" t="s">
        <v>445</v>
      </c>
      <c r="E66228">
        <v>56628771</v>
      </c>
      <c r="F66228" t="s">
        <v>18</v>
      </c>
      <c r="G66228" t="s">
        <v>128</v>
      </c>
      <c r="H66228" t="s">
        <v>129</v>
      </c>
      <c r="I66228" t="s">
        <v>130</v>
      </c>
      <c r="J66228" t="s">
        <v>130</v>
      </c>
      <c r="K66228">
        <v>6</v>
      </c>
      <c r="L66228" s="1">
        <v>38412</v>
      </c>
      <c r="M66228" s="1">
        <v>38353</v>
      </c>
      <c r="N66228" s="1">
        <v>41668</v>
      </c>
      <c r="O66228"/>
      <c r="P66228"/>
      <c r="Q66228"/>
      <c r="R66228"/>
    </row>
    <row r="66229" spans="1:18" x14ac:dyDescent="0.2">
      <c r="A66229" t="s">
        <v>226269</v>
      </c>
      <c r="B66229" t="s">
        <v>226270</v>
      </c>
      <c r="C66229" t="s">
        <v>226271</v>
      </c>
      <c r="D66229" t="s">
        <v>42</v>
      </c>
      <c r="E66229">
        <v>450000</v>
      </c>
      <c r="F66229" t="s">
        <v>18</v>
      </c>
      <c r="G66229" t="s">
        <v>19</v>
      </c>
      <c r="H66229">
        <v>16</v>
      </c>
      <c r="I66229" t="s">
        <v>20</v>
      </c>
      <c r="J66229" t="s">
        <v>20</v>
      </c>
      <c r="K66229">
        <v>1</v>
      </c>
      <c r="L66229" s="1">
        <v>41852</v>
      </c>
      <c r="M66229" s="1">
        <v>42306</v>
      </c>
      <c r="N66229" s="1">
        <v>42306</v>
      </c>
    </row>
    <row r="66230" spans="1:18" hidden="1" x14ac:dyDescent="0.2">
      <c r="A66230" t="s">
        <v>226272</v>
      </c>
      <c r="B66230" t="s">
        <v>226273</v>
      </c>
      <c r="C66230" t="s">
        <v>226274</v>
      </c>
      <c r="D66230" t="s">
        <v>226275</v>
      </c>
      <c r="E66230">
        <v>392000</v>
      </c>
      <c r="F66230" t="s">
        <v>113</v>
      </c>
      <c r="G66230" t="s">
        <v>479</v>
      </c>
      <c r="I66230" t="s">
        <v>480</v>
      </c>
      <c r="J66230" t="s">
        <v>480</v>
      </c>
      <c r="K66230">
        <v>3</v>
      </c>
      <c r="L66230" s="1">
        <v>39448</v>
      </c>
      <c r="M66230" s="1">
        <v>39326</v>
      </c>
      <c r="N66230" s="1">
        <v>40456</v>
      </c>
      <c r="O66230"/>
      <c r="P66230"/>
      <c r="Q66230"/>
      <c r="R66230"/>
    </row>
    <row r="66231" spans="1:18" x14ac:dyDescent="0.2">
      <c r="A66231" t="s">
        <v>226276</v>
      </c>
      <c r="B66231" t="s">
        <v>226277</v>
      </c>
      <c r="C66231" t="s">
        <v>226278</v>
      </c>
      <c r="D66231" t="s">
        <v>226279</v>
      </c>
      <c r="E66231">
        <v>10000000</v>
      </c>
      <c r="F66231" t="s">
        <v>18</v>
      </c>
      <c r="G66231" t="s">
        <v>19</v>
      </c>
      <c r="H66231">
        <v>19</v>
      </c>
      <c r="I66231" t="s">
        <v>474</v>
      </c>
      <c r="J66231" t="s">
        <v>474</v>
      </c>
      <c r="K66231">
        <v>2</v>
      </c>
      <c r="L66231" s="1">
        <v>40799</v>
      </c>
      <c r="M66231" s="1">
        <v>40544</v>
      </c>
      <c r="N66231" s="1">
        <v>42107</v>
      </c>
    </row>
    <row r="66232" spans="1:18" hidden="1" x14ac:dyDescent="0.2">
      <c r="A66232" t="s">
        <v>226280</v>
      </c>
      <c r="B66232" t="s">
        <v>226281</v>
      </c>
      <c r="C66232" t="s">
        <v>226282</v>
      </c>
      <c r="D66232" t="s">
        <v>9401</v>
      </c>
      <c r="E66232" t="s">
        <v>43</v>
      </c>
      <c r="F66232" t="s">
        <v>18</v>
      </c>
      <c r="K66232">
        <v>1</v>
      </c>
      <c r="L66232" s="1">
        <v>42005</v>
      </c>
      <c r="M66232" s="1">
        <v>42095</v>
      </c>
      <c r="N66232" s="1">
        <v>42095</v>
      </c>
      <c r="O66232"/>
      <c r="P66232"/>
      <c r="Q66232"/>
      <c r="R66232"/>
    </row>
    <row r="66233" spans="1:18" x14ac:dyDescent="0.2">
      <c r="A66233" t="s">
        <v>226283</v>
      </c>
      <c r="B66233" t="s">
        <v>226284</v>
      </c>
      <c r="C66233" t="s">
        <v>226285</v>
      </c>
      <c r="D66233" t="s">
        <v>70</v>
      </c>
      <c r="E66233">
        <v>20000000</v>
      </c>
      <c r="F66233" t="s">
        <v>18</v>
      </c>
      <c r="G66233" t="s">
        <v>19</v>
      </c>
      <c r="H66233">
        <v>36</v>
      </c>
      <c r="I66233" t="s">
        <v>672</v>
      </c>
      <c r="J66233" t="s">
        <v>14160</v>
      </c>
      <c r="K66233">
        <v>1</v>
      </c>
      <c r="L66233" s="1">
        <v>40544</v>
      </c>
      <c r="M66233" s="1">
        <v>42159</v>
      </c>
      <c r="N66233" s="1">
        <v>42159</v>
      </c>
    </row>
    <row r="66234" spans="1:18" x14ac:dyDescent="0.2">
      <c r="A66234" t="s">
        <v>226286</v>
      </c>
      <c r="B66234" t="s">
        <v>226287</v>
      </c>
      <c r="C66234" t="s">
        <v>226288</v>
      </c>
      <c r="D66234" t="s">
        <v>226289</v>
      </c>
      <c r="E66234">
        <v>275000</v>
      </c>
      <c r="F66234" t="s">
        <v>18</v>
      </c>
      <c r="G66234" t="s">
        <v>25</v>
      </c>
      <c r="H66234" t="s">
        <v>972</v>
      </c>
      <c r="I66234" t="s">
        <v>973</v>
      </c>
      <c r="J66234" t="s">
        <v>973</v>
      </c>
      <c r="K66234">
        <v>2</v>
      </c>
      <c r="L66234" s="1">
        <v>41987</v>
      </c>
      <c r="M66234" s="1">
        <v>42077</v>
      </c>
      <c r="N66234" s="1">
        <v>42262</v>
      </c>
    </row>
    <row r="66235" spans="1:18" hidden="1" x14ac:dyDescent="0.2">
      <c r="A66235" t="s">
        <v>226290</v>
      </c>
      <c r="B66235" t="s">
        <v>226291</v>
      </c>
      <c r="C66235" t="s">
        <v>226292</v>
      </c>
      <c r="D66235" t="s">
        <v>226293</v>
      </c>
      <c r="E66235">
        <v>2251000</v>
      </c>
      <c r="F66235" t="s">
        <v>207</v>
      </c>
      <c r="G66235" t="s">
        <v>25</v>
      </c>
      <c r="H66235" t="s">
        <v>2791</v>
      </c>
      <c r="I66235" t="s">
        <v>8099</v>
      </c>
      <c r="J66235" t="s">
        <v>134075</v>
      </c>
      <c r="K66235">
        <v>2</v>
      </c>
      <c r="L66235" s="1">
        <v>39559</v>
      </c>
      <c r="M66235" s="1">
        <v>40118</v>
      </c>
      <c r="N66235" s="1">
        <v>40469</v>
      </c>
      <c r="O66235"/>
      <c r="P66235"/>
      <c r="Q66235"/>
      <c r="R66235"/>
    </row>
    <row r="66236" spans="1:18" hidden="1" x14ac:dyDescent="0.2">
      <c r="A66236" t="s">
        <v>226294</v>
      </c>
      <c r="B66236" t="s">
        <v>226295</v>
      </c>
      <c r="C66236" t="s">
        <v>226296</v>
      </c>
      <c r="D66236" t="s">
        <v>226297</v>
      </c>
      <c r="E66236" t="s">
        <v>43</v>
      </c>
      <c r="F66236" t="s">
        <v>18</v>
      </c>
      <c r="G66236" t="s">
        <v>25</v>
      </c>
      <c r="H66236" t="s">
        <v>3993</v>
      </c>
      <c r="I66236" t="s">
        <v>3163</v>
      </c>
      <c r="J66236" t="s">
        <v>3163</v>
      </c>
      <c r="K66236">
        <v>1</v>
      </c>
      <c r="L66236" s="1">
        <v>41487</v>
      </c>
      <c r="M66236" s="1">
        <v>41791</v>
      </c>
      <c r="N66236" s="1">
        <v>41791</v>
      </c>
      <c r="O66236"/>
      <c r="P66236"/>
      <c r="Q66236"/>
      <c r="R66236"/>
    </row>
    <row r="66237" spans="1:18" hidden="1" x14ac:dyDescent="0.2">
      <c r="A66237" t="s">
        <v>226298</v>
      </c>
      <c r="B66237" t="s">
        <v>226299</v>
      </c>
      <c r="C66237" t="s">
        <v>226300</v>
      </c>
      <c r="D66237" t="s">
        <v>56</v>
      </c>
      <c r="E66237">
        <v>158688887</v>
      </c>
      <c r="F66237" t="s">
        <v>689</v>
      </c>
      <c r="G66237" t="s">
        <v>25</v>
      </c>
      <c r="H66237" t="s">
        <v>64</v>
      </c>
      <c r="I66237" t="s">
        <v>65</v>
      </c>
      <c r="J66237" t="s">
        <v>1419</v>
      </c>
      <c r="K66237">
        <v>9</v>
      </c>
      <c r="L66237" s="1">
        <v>38991</v>
      </c>
      <c r="M66237" s="1">
        <v>39401</v>
      </c>
      <c r="N66237" s="1">
        <v>42038</v>
      </c>
      <c r="O66237"/>
      <c r="P66237"/>
      <c r="Q66237"/>
      <c r="R66237"/>
    </row>
    <row r="66238" spans="1:18" x14ac:dyDescent="0.2">
      <c r="A66238" t="s">
        <v>226301</v>
      </c>
      <c r="B66238" t="s">
        <v>226302</v>
      </c>
      <c r="C66238" t="s">
        <v>226303</v>
      </c>
      <c r="D66238" t="s">
        <v>75</v>
      </c>
      <c r="E66238">
        <v>1000000</v>
      </c>
      <c r="F66238" t="s">
        <v>18</v>
      </c>
      <c r="G66238" t="s">
        <v>19</v>
      </c>
      <c r="H66238">
        <v>24</v>
      </c>
      <c r="I66238" t="s">
        <v>18177</v>
      </c>
      <c r="J66238" t="s">
        <v>18177</v>
      </c>
      <c r="K66238">
        <v>1</v>
      </c>
      <c r="L66238" s="1">
        <v>41487</v>
      </c>
      <c r="M66238" s="1">
        <v>41772</v>
      </c>
      <c r="N66238" s="1">
        <v>41772</v>
      </c>
    </row>
    <row r="66239" spans="1:18" hidden="1" x14ac:dyDescent="0.2">
      <c r="A66239" t="s">
        <v>226304</v>
      </c>
      <c r="B66239" t="s">
        <v>226305</v>
      </c>
      <c r="C66239" t="s">
        <v>226306</v>
      </c>
      <c r="D66239" t="s">
        <v>8538</v>
      </c>
      <c r="E66239">
        <v>11083197</v>
      </c>
      <c r="F66239" t="s">
        <v>18</v>
      </c>
      <c r="G66239" t="s">
        <v>366</v>
      </c>
      <c r="H66239">
        <v>26</v>
      </c>
      <c r="I66239" t="s">
        <v>367</v>
      </c>
      <c r="J66239" t="s">
        <v>367</v>
      </c>
      <c r="K66239">
        <v>1</v>
      </c>
      <c r="L66239" s="1">
        <v>39448</v>
      </c>
      <c r="M66239" s="1">
        <v>42188</v>
      </c>
      <c r="N66239" s="1">
        <v>42188</v>
      </c>
      <c r="O66239"/>
      <c r="P66239"/>
      <c r="Q66239"/>
      <c r="R66239"/>
    </row>
    <row r="66240" spans="1:18" hidden="1" x14ac:dyDescent="0.2">
      <c r="A66240" t="s">
        <v>226307</v>
      </c>
      <c r="B66240" t="s">
        <v>226308</v>
      </c>
      <c r="C66240" t="s">
        <v>226309</v>
      </c>
      <c r="D66240" t="s">
        <v>226310</v>
      </c>
      <c r="E66240">
        <v>73166307</v>
      </c>
      <c r="F66240" t="s">
        <v>18</v>
      </c>
      <c r="G66240" t="s">
        <v>25</v>
      </c>
      <c r="H66240" t="s">
        <v>1352</v>
      </c>
      <c r="I66240" t="s">
        <v>1353</v>
      </c>
      <c r="J66240" t="s">
        <v>1353</v>
      </c>
      <c r="K66240">
        <v>4</v>
      </c>
      <c r="L66240" s="1">
        <v>38353</v>
      </c>
      <c r="M66240" s="1">
        <v>39127</v>
      </c>
      <c r="N66240" s="1">
        <v>40856</v>
      </c>
      <c r="O66240"/>
      <c r="P66240"/>
      <c r="Q66240"/>
      <c r="R66240"/>
    </row>
    <row r="66241" spans="1:18" hidden="1" x14ac:dyDescent="0.2">
      <c r="A66241" t="s">
        <v>226311</v>
      </c>
      <c r="B66241" t="s">
        <v>226312</v>
      </c>
      <c r="C66241" t="s">
        <v>226313</v>
      </c>
      <c r="D66241" t="s">
        <v>1247</v>
      </c>
      <c r="E66241">
        <v>10000000</v>
      </c>
      <c r="F66241" t="s">
        <v>18</v>
      </c>
      <c r="G66241" t="s">
        <v>25</v>
      </c>
      <c r="H66241" t="s">
        <v>1352</v>
      </c>
      <c r="I66241" t="s">
        <v>1353</v>
      </c>
      <c r="J66241" t="s">
        <v>2990</v>
      </c>
      <c r="K66241">
        <v>1</v>
      </c>
      <c r="M66241" s="1">
        <v>41781</v>
      </c>
      <c r="N66241" s="1">
        <v>41781</v>
      </c>
      <c r="O66241"/>
      <c r="P66241"/>
      <c r="Q66241"/>
      <c r="R66241"/>
    </row>
    <row r="66242" spans="1:18" x14ac:dyDescent="0.2">
      <c r="A66242" t="s">
        <v>226314</v>
      </c>
      <c r="B66242" t="s">
        <v>226315</v>
      </c>
      <c r="C66242" t="s">
        <v>226316</v>
      </c>
      <c r="D66242" t="s">
        <v>32667</v>
      </c>
      <c r="E66242">
        <v>3300000</v>
      </c>
      <c r="F66242" t="s">
        <v>18</v>
      </c>
      <c r="G66242" t="s">
        <v>19</v>
      </c>
      <c r="H66242">
        <v>7</v>
      </c>
      <c r="I66242" t="s">
        <v>672</v>
      </c>
      <c r="J66242" t="s">
        <v>672</v>
      </c>
      <c r="K66242">
        <v>1</v>
      </c>
      <c r="L66242" s="1">
        <v>41275</v>
      </c>
      <c r="M66242" s="1">
        <v>41523</v>
      </c>
      <c r="N66242" s="1">
        <v>41523</v>
      </c>
    </row>
    <row r="66243" spans="1:18" hidden="1" x14ac:dyDescent="0.2">
      <c r="A66243" t="s">
        <v>226317</v>
      </c>
      <c r="B66243" t="s">
        <v>226318</v>
      </c>
      <c r="C66243" t="s">
        <v>226319</v>
      </c>
      <c r="D66243" t="s">
        <v>226320</v>
      </c>
      <c r="E66243" t="s">
        <v>43</v>
      </c>
      <c r="F66243" t="s">
        <v>18</v>
      </c>
      <c r="G66243" t="s">
        <v>222</v>
      </c>
      <c r="H66243">
        <v>4</v>
      </c>
      <c r="I66243" t="s">
        <v>852</v>
      </c>
      <c r="J66243" t="s">
        <v>852</v>
      </c>
      <c r="K66243">
        <v>1</v>
      </c>
      <c r="L66243" s="1">
        <v>41518</v>
      </c>
      <c r="M66243" s="1">
        <v>41487</v>
      </c>
      <c r="N66243" s="1">
        <v>41487</v>
      </c>
      <c r="O66243"/>
      <c r="P66243"/>
      <c r="Q66243"/>
      <c r="R66243"/>
    </row>
    <row r="66244" spans="1:18" hidden="1" x14ac:dyDescent="0.2">
      <c r="A66244" t="s">
        <v>226321</v>
      </c>
      <c r="B66244" t="s">
        <v>226322</v>
      </c>
      <c r="C66244" t="s">
        <v>226323</v>
      </c>
      <c r="D66244" t="s">
        <v>226324</v>
      </c>
      <c r="E66244">
        <v>147761</v>
      </c>
      <c r="F66244" t="s">
        <v>18</v>
      </c>
      <c r="G66244" t="s">
        <v>128</v>
      </c>
      <c r="H66244" t="s">
        <v>79941</v>
      </c>
      <c r="I66244" t="s">
        <v>79942</v>
      </c>
      <c r="J66244" t="s">
        <v>79942</v>
      </c>
      <c r="K66244">
        <v>1</v>
      </c>
      <c r="L66244" s="1">
        <v>41193</v>
      </c>
      <c r="M66244" s="1">
        <v>41548</v>
      </c>
      <c r="N66244" s="1">
        <v>41548</v>
      </c>
      <c r="O66244"/>
      <c r="P66244"/>
      <c r="Q66244"/>
      <c r="R66244"/>
    </row>
    <row r="66245" spans="1:18" hidden="1" x14ac:dyDescent="0.2">
      <c r="A66245" t="s">
        <v>226325</v>
      </c>
      <c r="B66245" t="s">
        <v>226326</v>
      </c>
      <c r="C66245" t="s">
        <v>226327</v>
      </c>
      <c r="D66245" t="s">
        <v>50</v>
      </c>
      <c r="E66245">
        <v>900000</v>
      </c>
      <c r="F66245" t="s">
        <v>18</v>
      </c>
      <c r="K66245">
        <v>1</v>
      </c>
      <c r="M66245" s="1">
        <v>40909</v>
      </c>
      <c r="N66245" s="1">
        <v>40909</v>
      </c>
      <c r="O66245"/>
      <c r="P66245"/>
      <c r="Q66245"/>
      <c r="R66245"/>
    </row>
    <row r="66246" spans="1:18" hidden="1" x14ac:dyDescent="0.2">
      <c r="A66246" t="s">
        <v>226328</v>
      </c>
      <c r="B66246" t="s">
        <v>226329</v>
      </c>
      <c r="C66246" t="s">
        <v>226330</v>
      </c>
      <c r="D66246" t="s">
        <v>50</v>
      </c>
      <c r="E66246" t="s">
        <v>43</v>
      </c>
      <c r="F66246" t="s">
        <v>18</v>
      </c>
      <c r="G66246" t="s">
        <v>25</v>
      </c>
      <c r="H66246" t="s">
        <v>64</v>
      </c>
      <c r="I66246" t="s">
        <v>65</v>
      </c>
      <c r="J66246" t="s">
        <v>71</v>
      </c>
      <c r="K66246">
        <v>1</v>
      </c>
      <c r="L66246" s="1">
        <v>41451</v>
      </c>
      <c r="M66246" s="1">
        <v>41640</v>
      </c>
      <c r="N66246" s="1">
        <v>41640</v>
      </c>
      <c r="O66246"/>
      <c r="P66246"/>
      <c r="Q66246"/>
      <c r="R66246"/>
    </row>
    <row r="66247" spans="1:18" x14ac:dyDescent="0.2">
      <c r="A66247" t="s">
        <v>226331</v>
      </c>
      <c r="B66247" t="s">
        <v>226332</v>
      </c>
      <c r="C66247" t="s">
        <v>226333</v>
      </c>
      <c r="D66247" t="s">
        <v>2479</v>
      </c>
      <c r="E66247">
        <v>650000</v>
      </c>
      <c r="F66247" t="s">
        <v>18</v>
      </c>
      <c r="G66247" t="s">
        <v>341</v>
      </c>
      <c r="H66247">
        <v>11</v>
      </c>
      <c r="I66247" t="s">
        <v>497</v>
      </c>
      <c r="J66247" t="s">
        <v>497</v>
      </c>
      <c r="K66247">
        <v>2</v>
      </c>
      <c r="L66247" s="1">
        <v>40476</v>
      </c>
      <c r="M66247" s="1">
        <v>40787</v>
      </c>
      <c r="N66247" s="1">
        <v>41468</v>
      </c>
    </row>
    <row r="66248" spans="1:18" x14ac:dyDescent="0.2">
      <c r="A66248" t="s">
        <v>226334</v>
      </c>
      <c r="B66248" t="s">
        <v>226335</v>
      </c>
      <c r="C66248" t="s">
        <v>226336</v>
      </c>
      <c r="D66248" t="s">
        <v>226337</v>
      </c>
      <c r="E66248">
        <v>44300000</v>
      </c>
      <c r="F66248" t="s">
        <v>18</v>
      </c>
      <c r="G66248" t="s">
        <v>25</v>
      </c>
      <c r="H66248" t="s">
        <v>64</v>
      </c>
      <c r="I66248" t="s">
        <v>65</v>
      </c>
      <c r="J66248" t="s">
        <v>71</v>
      </c>
      <c r="K66248">
        <v>4</v>
      </c>
      <c r="L66248" s="1">
        <v>39448</v>
      </c>
      <c r="M66248" s="1">
        <v>39661</v>
      </c>
      <c r="N66248" s="1">
        <v>42186</v>
      </c>
    </row>
    <row r="66249" spans="1:18" x14ac:dyDescent="0.2">
      <c r="A66249" t="s">
        <v>226338</v>
      </c>
      <c r="B66249" t="s">
        <v>226339</v>
      </c>
      <c r="D66249" t="s">
        <v>544</v>
      </c>
      <c r="E66249">
        <v>25000</v>
      </c>
      <c r="F66249" t="s">
        <v>18</v>
      </c>
      <c r="G66249" t="s">
        <v>25</v>
      </c>
      <c r="H66249" t="s">
        <v>1330</v>
      </c>
      <c r="I66249" t="s">
        <v>1331</v>
      </c>
      <c r="J66249" t="s">
        <v>31326</v>
      </c>
      <c r="K66249">
        <v>1</v>
      </c>
      <c r="L66249" s="1">
        <v>40179</v>
      </c>
      <c r="M66249" s="1">
        <v>41178</v>
      </c>
      <c r="N66249" s="1">
        <v>41178</v>
      </c>
    </row>
    <row r="66250" spans="1:18" hidden="1" x14ac:dyDescent="0.2">
      <c r="A66250" t="s">
        <v>226340</v>
      </c>
      <c r="B66250" t="s">
        <v>226341</v>
      </c>
      <c r="C66250" t="s">
        <v>226342</v>
      </c>
      <c r="D66250" t="s">
        <v>226343</v>
      </c>
      <c r="E66250">
        <v>133437465</v>
      </c>
      <c r="F66250" t="s">
        <v>18</v>
      </c>
      <c r="G66250" t="s">
        <v>25</v>
      </c>
      <c r="H66250" t="s">
        <v>64</v>
      </c>
      <c r="I66250" t="s">
        <v>4639</v>
      </c>
      <c r="J66250" t="s">
        <v>11365</v>
      </c>
      <c r="K66250">
        <v>8</v>
      </c>
      <c r="L66250" s="1">
        <v>35065</v>
      </c>
      <c r="M66250" s="1">
        <v>38272</v>
      </c>
      <c r="N66250" s="1">
        <v>41787</v>
      </c>
      <c r="O66250"/>
      <c r="P66250"/>
      <c r="Q66250"/>
      <c r="R66250"/>
    </row>
    <row r="66251" spans="1:18" hidden="1" x14ac:dyDescent="0.2">
      <c r="A66251" t="s">
        <v>226344</v>
      </c>
      <c r="B66251" t="s">
        <v>226345</v>
      </c>
      <c r="C66251" t="s">
        <v>226346</v>
      </c>
      <c r="D66251" t="s">
        <v>50</v>
      </c>
      <c r="E66251">
        <v>4220018</v>
      </c>
      <c r="F66251" t="s">
        <v>18</v>
      </c>
      <c r="G66251" t="s">
        <v>25</v>
      </c>
      <c r="H66251" t="s">
        <v>64</v>
      </c>
      <c r="I66251" t="s">
        <v>95</v>
      </c>
      <c r="J66251" t="s">
        <v>1279</v>
      </c>
      <c r="K66251">
        <v>1</v>
      </c>
      <c r="L66251" s="1">
        <v>40603</v>
      </c>
      <c r="M66251" s="1">
        <v>39417</v>
      </c>
      <c r="N66251" s="1">
        <v>39417</v>
      </c>
      <c r="O66251"/>
      <c r="P66251"/>
      <c r="Q66251"/>
      <c r="R66251"/>
    </row>
    <row r="66252" spans="1:18" hidden="1" x14ac:dyDescent="0.2">
      <c r="A66252" t="s">
        <v>226347</v>
      </c>
      <c r="B66252" t="s">
        <v>226348</v>
      </c>
      <c r="C66252" t="s">
        <v>226349</v>
      </c>
      <c r="D66252" t="s">
        <v>8538</v>
      </c>
      <c r="E66252">
        <v>2500000</v>
      </c>
      <c r="F66252" t="s">
        <v>18</v>
      </c>
      <c r="G66252" t="s">
        <v>699</v>
      </c>
      <c r="H66252">
        <v>5</v>
      </c>
      <c r="I66252" t="s">
        <v>700</v>
      </c>
      <c r="J66252" t="s">
        <v>700</v>
      </c>
      <c r="K66252">
        <v>2</v>
      </c>
      <c r="M66252" s="1">
        <v>40179</v>
      </c>
      <c r="N66252" s="1">
        <v>40544</v>
      </c>
      <c r="O66252"/>
      <c r="P66252"/>
      <c r="Q66252"/>
      <c r="R66252"/>
    </row>
    <row r="66253" spans="1:18" hidden="1" x14ac:dyDescent="0.2">
      <c r="A66253" t="s">
        <v>226350</v>
      </c>
      <c r="B66253" t="s">
        <v>226351</v>
      </c>
      <c r="C66253" t="s">
        <v>226352</v>
      </c>
      <c r="D66253" t="s">
        <v>56</v>
      </c>
      <c r="E66253">
        <v>2614963</v>
      </c>
      <c r="F66253" t="s">
        <v>18</v>
      </c>
      <c r="G66253" t="s">
        <v>25</v>
      </c>
      <c r="H66253" t="s">
        <v>158</v>
      </c>
      <c r="I66253" t="s">
        <v>244</v>
      </c>
      <c r="J66253" t="s">
        <v>11146</v>
      </c>
      <c r="K66253">
        <v>4</v>
      </c>
      <c r="L66253" s="1">
        <v>38353</v>
      </c>
      <c r="M66253" s="1">
        <v>40914</v>
      </c>
      <c r="N66253" s="1">
        <v>42130</v>
      </c>
      <c r="O66253"/>
      <c r="P66253"/>
      <c r="Q66253"/>
      <c r="R66253"/>
    </row>
    <row r="66254" spans="1:18" hidden="1" x14ac:dyDescent="0.2">
      <c r="A66254" t="s">
        <v>226353</v>
      </c>
      <c r="B66254" t="s">
        <v>226354</v>
      </c>
      <c r="C66254" t="s">
        <v>226355</v>
      </c>
      <c r="D66254" t="s">
        <v>56</v>
      </c>
      <c r="E66254">
        <v>122987972</v>
      </c>
      <c r="F66254" t="s">
        <v>113</v>
      </c>
      <c r="G66254" t="s">
        <v>25</v>
      </c>
      <c r="H66254" t="s">
        <v>286</v>
      </c>
      <c r="I66254" t="s">
        <v>874</v>
      </c>
      <c r="J66254" t="s">
        <v>35456</v>
      </c>
      <c r="K66254">
        <v>5</v>
      </c>
      <c r="L66254" s="1">
        <v>39448</v>
      </c>
      <c r="M66254" s="1">
        <v>40526</v>
      </c>
      <c r="N66254" s="1">
        <v>41838</v>
      </c>
      <c r="O66254"/>
      <c r="P66254"/>
      <c r="Q66254"/>
      <c r="R66254"/>
    </row>
    <row r="66255" spans="1:18" x14ac:dyDescent="0.2">
      <c r="A66255" t="s">
        <v>226356</v>
      </c>
      <c r="B66255" t="s">
        <v>226357</v>
      </c>
      <c r="C66255" t="s">
        <v>226358</v>
      </c>
      <c r="D66255" t="s">
        <v>226359</v>
      </c>
      <c r="E66255">
        <v>148000000</v>
      </c>
      <c r="F66255" t="s">
        <v>18</v>
      </c>
      <c r="G66255" t="s">
        <v>25</v>
      </c>
      <c r="H66255" t="s">
        <v>64</v>
      </c>
      <c r="I66255" t="s">
        <v>65</v>
      </c>
      <c r="J66255" t="s">
        <v>606</v>
      </c>
      <c r="K66255">
        <v>3</v>
      </c>
      <c r="L66255" s="1">
        <v>39448</v>
      </c>
      <c r="M66255" s="1">
        <v>41151</v>
      </c>
      <c r="N66255" s="1">
        <v>42269</v>
      </c>
    </row>
    <row r="66256" spans="1:18" x14ac:dyDescent="0.2">
      <c r="A66256" t="s">
        <v>226360</v>
      </c>
      <c r="B66256" t="s">
        <v>226361</v>
      </c>
      <c r="C66256" t="s">
        <v>226362</v>
      </c>
      <c r="D66256" t="s">
        <v>17020</v>
      </c>
      <c r="E66256">
        <v>90000</v>
      </c>
      <c r="F66256" t="s">
        <v>18</v>
      </c>
      <c r="G66256" t="s">
        <v>341</v>
      </c>
      <c r="H66256">
        <v>13</v>
      </c>
      <c r="I66256" t="s">
        <v>22443</v>
      </c>
      <c r="J66256" t="s">
        <v>22443</v>
      </c>
      <c r="K66256">
        <v>1</v>
      </c>
      <c r="L66256" s="1">
        <v>39326</v>
      </c>
      <c r="M66256" s="1">
        <v>39326</v>
      </c>
      <c r="N66256" s="1">
        <v>39326</v>
      </c>
    </row>
    <row r="66257" spans="1:18" hidden="1" x14ac:dyDescent="0.2">
      <c r="A66257" t="s">
        <v>226363</v>
      </c>
      <c r="B66257" t="s">
        <v>226364</v>
      </c>
      <c r="C66257" t="s">
        <v>226365</v>
      </c>
      <c r="D66257" t="s">
        <v>226366</v>
      </c>
      <c r="E66257">
        <v>56606965</v>
      </c>
      <c r="F66257" t="s">
        <v>18</v>
      </c>
      <c r="G66257" t="s">
        <v>25</v>
      </c>
      <c r="H66257" t="s">
        <v>64</v>
      </c>
      <c r="I66257" t="s">
        <v>65</v>
      </c>
      <c r="J66257" t="s">
        <v>1103</v>
      </c>
      <c r="K66257">
        <v>2</v>
      </c>
      <c r="L66257" s="1">
        <v>39083</v>
      </c>
      <c r="M66257" s="1">
        <v>42082</v>
      </c>
      <c r="N66257" s="1">
        <v>42320</v>
      </c>
      <c r="O66257"/>
      <c r="P66257"/>
      <c r="Q66257"/>
      <c r="R66257"/>
    </row>
    <row r="66258" spans="1:18" hidden="1" x14ac:dyDescent="0.2">
      <c r="A66258" t="s">
        <v>226367</v>
      </c>
      <c r="B66258" t="s">
        <v>226368</v>
      </c>
      <c r="C66258" t="s">
        <v>226369</v>
      </c>
      <c r="D66258" t="s">
        <v>17720</v>
      </c>
      <c r="E66258">
        <v>250000</v>
      </c>
      <c r="F66258" t="s">
        <v>18</v>
      </c>
      <c r="G66258" t="s">
        <v>25</v>
      </c>
      <c r="H66258" t="s">
        <v>1011</v>
      </c>
      <c r="I66258" t="s">
        <v>1012</v>
      </c>
      <c r="J66258" t="s">
        <v>1012</v>
      </c>
      <c r="K66258">
        <v>1</v>
      </c>
      <c r="M66258" s="1">
        <v>42130</v>
      </c>
      <c r="N66258" s="1">
        <v>42130</v>
      </c>
      <c r="O66258"/>
      <c r="P66258"/>
      <c r="Q66258"/>
      <c r="R66258"/>
    </row>
    <row r="66259" spans="1:18" x14ac:dyDescent="0.2">
      <c r="A66259" t="s">
        <v>226370</v>
      </c>
      <c r="B66259" t="s">
        <v>226371</v>
      </c>
      <c r="C66259" t="s">
        <v>226372</v>
      </c>
      <c r="D66259" t="s">
        <v>226373</v>
      </c>
      <c r="E66259">
        <v>1500000</v>
      </c>
      <c r="F66259" t="s">
        <v>207</v>
      </c>
      <c r="G66259" t="s">
        <v>25</v>
      </c>
      <c r="H66259" t="s">
        <v>64</v>
      </c>
      <c r="I66259" t="s">
        <v>65</v>
      </c>
      <c r="J66259" t="s">
        <v>271</v>
      </c>
      <c r="K66259">
        <v>2</v>
      </c>
      <c r="L66259" s="1">
        <v>38353</v>
      </c>
      <c r="M66259" s="1">
        <v>39569</v>
      </c>
      <c r="N66259" s="1">
        <v>39904</v>
      </c>
    </row>
    <row r="66260" spans="1:18" hidden="1" x14ac:dyDescent="0.2">
      <c r="A66260" t="s">
        <v>226374</v>
      </c>
      <c r="B66260" t="s">
        <v>226375</v>
      </c>
      <c r="C66260" t="s">
        <v>226376</v>
      </c>
      <c r="D66260" t="s">
        <v>226377</v>
      </c>
      <c r="E66260">
        <v>4000000</v>
      </c>
      <c r="F66260" t="s">
        <v>18</v>
      </c>
      <c r="G66260" t="s">
        <v>25</v>
      </c>
      <c r="H66260" t="s">
        <v>286</v>
      </c>
      <c r="I66260" t="s">
        <v>874</v>
      </c>
      <c r="J66260" t="s">
        <v>36622</v>
      </c>
      <c r="K66260">
        <v>1</v>
      </c>
      <c r="M66260" s="1">
        <v>39286</v>
      </c>
      <c r="N66260" s="1">
        <v>39286</v>
      </c>
      <c r="O66260"/>
      <c r="P66260"/>
      <c r="Q66260"/>
      <c r="R66260"/>
    </row>
    <row r="66261" spans="1:18" hidden="1" x14ac:dyDescent="0.2">
      <c r="A66261" t="s">
        <v>226378</v>
      </c>
      <c r="B66261" t="s">
        <v>226379</v>
      </c>
      <c r="C66261" t="s">
        <v>226380</v>
      </c>
      <c r="D66261" t="s">
        <v>70</v>
      </c>
      <c r="E66261">
        <v>2059308</v>
      </c>
      <c r="F66261" t="s">
        <v>18</v>
      </c>
      <c r="K66261">
        <v>1</v>
      </c>
      <c r="M66261" s="1">
        <v>41671</v>
      </c>
      <c r="N66261" s="1">
        <v>41671</v>
      </c>
      <c r="O66261"/>
      <c r="P66261"/>
      <c r="Q66261"/>
      <c r="R66261"/>
    </row>
    <row r="66262" spans="1:18" hidden="1" x14ac:dyDescent="0.2">
      <c r="A66262" t="s">
        <v>226381</v>
      </c>
      <c r="B66262" t="s">
        <v>226382</v>
      </c>
      <c r="C66262" t="s">
        <v>226383</v>
      </c>
      <c r="D66262" t="s">
        <v>786</v>
      </c>
      <c r="E66262" t="s">
        <v>43</v>
      </c>
      <c r="F66262" t="s">
        <v>18</v>
      </c>
      <c r="G66262" t="s">
        <v>366</v>
      </c>
      <c r="H66262">
        <v>22</v>
      </c>
      <c r="I66262" t="s">
        <v>3209</v>
      </c>
      <c r="J66262" t="s">
        <v>100969</v>
      </c>
      <c r="K66262">
        <v>1</v>
      </c>
      <c r="L66262" s="1">
        <v>41275</v>
      </c>
      <c r="M66262" s="1">
        <v>41905</v>
      </c>
      <c r="N66262" s="1">
        <v>41905</v>
      </c>
      <c r="O66262"/>
      <c r="P66262"/>
      <c r="Q66262"/>
      <c r="R66262"/>
    </row>
    <row r="66263" spans="1:18" x14ac:dyDescent="0.2">
      <c r="A66263" t="s">
        <v>226384</v>
      </c>
      <c r="B66263" t="s">
        <v>226385</v>
      </c>
      <c r="C66263" t="s">
        <v>226386</v>
      </c>
      <c r="D66263" t="s">
        <v>226387</v>
      </c>
      <c r="E66263">
        <v>12000000</v>
      </c>
      <c r="F66263" t="s">
        <v>18</v>
      </c>
      <c r="G66263" t="s">
        <v>25</v>
      </c>
      <c r="H66263" t="s">
        <v>64</v>
      </c>
      <c r="I66263" t="s">
        <v>65</v>
      </c>
      <c r="J66263" t="s">
        <v>4002</v>
      </c>
      <c r="K66263">
        <v>2</v>
      </c>
      <c r="L66263" s="1">
        <v>39114</v>
      </c>
      <c r="M66263" s="1">
        <v>39776</v>
      </c>
      <c r="N66263" s="1">
        <v>40477</v>
      </c>
    </row>
    <row r="66264" spans="1:18" hidden="1" x14ac:dyDescent="0.2">
      <c r="A66264" t="s">
        <v>226388</v>
      </c>
      <c r="B66264" t="s">
        <v>226389</v>
      </c>
      <c r="C66264" t="s">
        <v>226390</v>
      </c>
      <c r="D66264" t="s">
        <v>226391</v>
      </c>
      <c r="E66264" t="s">
        <v>43</v>
      </c>
      <c r="F66264" t="s">
        <v>113</v>
      </c>
      <c r="G66264" t="s">
        <v>25</v>
      </c>
      <c r="H66264" t="s">
        <v>64</v>
      </c>
      <c r="I66264" t="s">
        <v>4639</v>
      </c>
      <c r="J66264" t="s">
        <v>5533</v>
      </c>
      <c r="K66264">
        <v>1</v>
      </c>
      <c r="L66264" s="1">
        <v>39052</v>
      </c>
      <c r="M66264" s="1">
        <v>39569</v>
      </c>
      <c r="N66264" s="1">
        <v>39569</v>
      </c>
      <c r="O66264"/>
      <c r="P66264"/>
      <c r="Q66264"/>
      <c r="R66264"/>
    </row>
    <row r="66265" spans="1:18" hidden="1" x14ac:dyDescent="0.2">
      <c r="A66265" t="s">
        <v>226392</v>
      </c>
      <c r="B66265" t="s">
        <v>226393</v>
      </c>
      <c r="C66265" t="s">
        <v>226394</v>
      </c>
      <c r="D66265" t="s">
        <v>741</v>
      </c>
      <c r="E66265">
        <v>19869969</v>
      </c>
      <c r="F66265" t="s">
        <v>18</v>
      </c>
      <c r="G66265" t="s">
        <v>25</v>
      </c>
      <c r="H66265" t="s">
        <v>1239</v>
      </c>
      <c r="I66265" t="s">
        <v>17852</v>
      </c>
      <c r="J66265" t="s">
        <v>88407</v>
      </c>
      <c r="K66265">
        <v>4</v>
      </c>
      <c r="L66265" s="1">
        <v>41030</v>
      </c>
      <c r="M66265" s="1">
        <v>41030</v>
      </c>
      <c r="N66265" s="1">
        <v>42160</v>
      </c>
      <c r="O66265"/>
      <c r="P66265"/>
      <c r="Q66265"/>
      <c r="R66265"/>
    </row>
    <row r="66266" spans="1:18" hidden="1" x14ac:dyDescent="0.2">
      <c r="A66266" t="s">
        <v>226395</v>
      </c>
      <c r="B66266" t="s">
        <v>226396</v>
      </c>
      <c r="C66266" t="s">
        <v>226397</v>
      </c>
      <c r="D66266" t="s">
        <v>2326</v>
      </c>
      <c r="E66266">
        <v>3919186.3769999999</v>
      </c>
      <c r="F66266" t="s">
        <v>207</v>
      </c>
      <c r="G66266" t="s">
        <v>128</v>
      </c>
      <c r="H66266" t="s">
        <v>5601</v>
      </c>
      <c r="K66266">
        <v>1</v>
      </c>
      <c r="L66266" s="1">
        <v>38718</v>
      </c>
      <c r="M66266" s="1">
        <v>39122</v>
      </c>
      <c r="N66266" s="1">
        <v>39122</v>
      </c>
      <c r="O66266"/>
      <c r="P66266"/>
      <c r="Q66266"/>
      <c r="R66266"/>
    </row>
    <row r="66267" spans="1:18" x14ac:dyDescent="0.2">
      <c r="A66267" t="s">
        <v>226398</v>
      </c>
      <c r="B66267" t="s">
        <v>226399</v>
      </c>
      <c r="C66267" t="s">
        <v>226400</v>
      </c>
      <c r="D66267" t="s">
        <v>94</v>
      </c>
      <c r="E66267">
        <v>150000</v>
      </c>
      <c r="F66267" t="s">
        <v>18</v>
      </c>
      <c r="G66267" t="s">
        <v>25</v>
      </c>
      <c r="H66267" t="s">
        <v>44</v>
      </c>
      <c r="I66267" t="s">
        <v>282</v>
      </c>
      <c r="J66267" t="s">
        <v>282</v>
      </c>
      <c r="K66267">
        <v>1</v>
      </c>
      <c r="L66267" s="1">
        <v>36892</v>
      </c>
      <c r="M66267" s="1">
        <v>41380</v>
      </c>
      <c r="N66267" s="1">
        <v>41380</v>
      </c>
    </row>
    <row r="66268" spans="1:18" x14ac:dyDescent="0.2">
      <c r="A66268" t="s">
        <v>226401</v>
      </c>
      <c r="B66268" t="s">
        <v>226402</v>
      </c>
      <c r="C66268" t="s">
        <v>226403</v>
      </c>
      <c r="D66268" t="s">
        <v>42</v>
      </c>
      <c r="E66268">
        <v>7500000</v>
      </c>
      <c r="F66268" t="s">
        <v>18</v>
      </c>
      <c r="G66268" t="s">
        <v>25</v>
      </c>
      <c r="H66268" t="s">
        <v>89</v>
      </c>
      <c r="I66268" t="s">
        <v>589</v>
      </c>
      <c r="J66268" t="s">
        <v>589</v>
      </c>
      <c r="K66268">
        <v>1</v>
      </c>
      <c r="L66268" s="1">
        <v>41275</v>
      </c>
      <c r="M66268" s="1">
        <v>41991</v>
      </c>
      <c r="N66268" s="1">
        <v>41991</v>
      </c>
    </row>
    <row r="66269" spans="1:18" hidden="1" x14ac:dyDescent="0.2">
      <c r="A66269" t="s">
        <v>226404</v>
      </c>
      <c r="B66269" t="s">
        <v>226405</v>
      </c>
      <c r="D66269" t="s">
        <v>226406</v>
      </c>
      <c r="E66269">
        <v>132351</v>
      </c>
      <c r="F66269" t="s">
        <v>18</v>
      </c>
      <c r="G66269" t="s">
        <v>650</v>
      </c>
      <c r="H66269">
        <v>17</v>
      </c>
      <c r="I66269" t="s">
        <v>8350</v>
      </c>
      <c r="J66269" t="s">
        <v>226407</v>
      </c>
      <c r="K66269">
        <v>1</v>
      </c>
      <c r="M66269" s="1">
        <v>41481</v>
      </c>
      <c r="N66269" s="1">
        <v>41481</v>
      </c>
      <c r="O66269"/>
      <c r="P66269"/>
      <c r="Q66269"/>
      <c r="R66269"/>
    </row>
    <row r="66270" spans="1:18" x14ac:dyDescent="0.2">
      <c r="A66270" t="s">
        <v>226408</v>
      </c>
      <c r="B66270" t="s">
        <v>226409</v>
      </c>
      <c r="C66270" t="s">
        <v>226410</v>
      </c>
      <c r="D66270" t="s">
        <v>741</v>
      </c>
      <c r="E66270">
        <v>350000</v>
      </c>
      <c r="F66270" t="s">
        <v>18</v>
      </c>
      <c r="G66270" t="s">
        <v>25</v>
      </c>
      <c r="H66270" t="s">
        <v>208</v>
      </c>
      <c r="I66270" t="s">
        <v>209</v>
      </c>
      <c r="J66270" t="s">
        <v>209</v>
      </c>
      <c r="K66270">
        <v>2</v>
      </c>
      <c r="L66270" s="1">
        <v>39814</v>
      </c>
      <c r="M66270" s="1">
        <v>40991</v>
      </c>
      <c r="N66270" s="1">
        <v>41437</v>
      </c>
    </row>
    <row r="66271" spans="1:18" x14ac:dyDescent="0.2">
      <c r="A66271" t="s">
        <v>226411</v>
      </c>
      <c r="B66271" t="s">
        <v>226412</v>
      </c>
      <c r="C66271" t="s">
        <v>226413</v>
      </c>
      <c r="D66271" t="s">
        <v>226414</v>
      </c>
      <c r="E66271">
        <v>3200000</v>
      </c>
      <c r="F66271" t="s">
        <v>18</v>
      </c>
      <c r="G66271" t="s">
        <v>25</v>
      </c>
      <c r="H66271" t="s">
        <v>64</v>
      </c>
      <c r="I66271" t="s">
        <v>65</v>
      </c>
      <c r="J66271" t="s">
        <v>271</v>
      </c>
      <c r="K66271">
        <v>1</v>
      </c>
      <c r="L66271" s="1">
        <v>41974</v>
      </c>
      <c r="M66271" s="1">
        <v>42290</v>
      </c>
      <c r="N66271" s="1">
        <v>42290</v>
      </c>
    </row>
    <row r="66272" spans="1:18" x14ac:dyDescent="0.2">
      <c r="A66272" t="s">
        <v>226415</v>
      </c>
      <c r="B66272" t="s">
        <v>226416</v>
      </c>
      <c r="C66272" t="s">
        <v>226417</v>
      </c>
      <c r="D66272" t="s">
        <v>134</v>
      </c>
      <c r="E66272">
        <v>40000</v>
      </c>
      <c r="F66272" t="s">
        <v>18</v>
      </c>
      <c r="K66272">
        <v>1</v>
      </c>
      <c r="L66272" s="1">
        <v>40483</v>
      </c>
      <c r="M66272" s="1">
        <v>40714</v>
      </c>
      <c r="N66272" s="1">
        <v>40714</v>
      </c>
    </row>
    <row r="66273" spans="1:18" x14ac:dyDescent="0.2">
      <c r="A66273" t="s">
        <v>226418</v>
      </c>
      <c r="B66273" t="s">
        <v>226419</v>
      </c>
      <c r="C66273" t="s">
        <v>226420</v>
      </c>
      <c r="D66273" t="s">
        <v>70</v>
      </c>
      <c r="E66273">
        <v>30000</v>
      </c>
      <c r="F66273" t="s">
        <v>18</v>
      </c>
      <c r="G66273" t="s">
        <v>25</v>
      </c>
      <c r="H66273" t="s">
        <v>64</v>
      </c>
      <c r="I66273" t="s">
        <v>65</v>
      </c>
      <c r="J66273" t="s">
        <v>71</v>
      </c>
      <c r="K66273">
        <v>1</v>
      </c>
      <c r="L66273" s="1">
        <v>41091</v>
      </c>
      <c r="M66273" s="1">
        <v>41091</v>
      </c>
      <c r="N66273" s="1">
        <v>41091</v>
      </c>
    </row>
    <row r="66274" spans="1:18" x14ac:dyDescent="0.2">
      <c r="A66274" t="s">
        <v>226421</v>
      </c>
      <c r="B66274" t="s">
        <v>226422</v>
      </c>
      <c r="C66274" t="s">
        <v>226423</v>
      </c>
      <c r="D66274" t="s">
        <v>70</v>
      </c>
      <c r="E66274">
        <v>4000000</v>
      </c>
      <c r="F66274" t="s">
        <v>18</v>
      </c>
      <c r="G66274" t="s">
        <v>25</v>
      </c>
      <c r="H66274" t="s">
        <v>106</v>
      </c>
      <c r="I66274" t="s">
        <v>107</v>
      </c>
      <c r="J66274" t="s">
        <v>108</v>
      </c>
      <c r="K66274">
        <v>3</v>
      </c>
      <c r="L66274" s="1">
        <v>40969</v>
      </c>
      <c r="M66274" s="1">
        <v>41416</v>
      </c>
      <c r="N66274" s="1">
        <v>41801</v>
      </c>
    </row>
    <row r="66275" spans="1:18" x14ac:dyDescent="0.2">
      <c r="A66275" t="s">
        <v>226424</v>
      </c>
      <c r="B66275" t="s">
        <v>226425</v>
      </c>
      <c r="C66275" t="s">
        <v>226426</v>
      </c>
      <c r="D66275" t="s">
        <v>42</v>
      </c>
      <c r="E66275">
        <v>100000</v>
      </c>
      <c r="F66275" t="s">
        <v>18</v>
      </c>
      <c r="G66275" t="s">
        <v>25</v>
      </c>
      <c r="H66275" t="s">
        <v>286</v>
      </c>
      <c r="I66275" t="s">
        <v>874</v>
      </c>
      <c r="J66275" t="s">
        <v>5304</v>
      </c>
      <c r="K66275">
        <v>1</v>
      </c>
      <c r="L66275" s="1">
        <v>39814</v>
      </c>
      <c r="M66275" s="1">
        <v>41313</v>
      </c>
      <c r="N66275" s="1">
        <v>41313</v>
      </c>
    </row>
    <row r="66276" spans="1:18" x14ac:dyDescent="0.2">
      <c r="A66276" t="s">
        <v>226427</v>
      </c>
      <c r="B66276" t="s">
        <v>226428</v>
      </c>
      <c r="C66276" t="s">
        <v>226429</v>
      </c>
      <c r="D66276" t="s">
        <v>127</v>
      </c>
      <c r="E66276">
        <v>200000</v>
      </c>
      <c r="F66276" t="s">
        <v>18</v>
      </c>
      <c r="G66276" t="s">
        <v>25</v>
      </c>
      <c r="H66276" t="s">
        <v>1011</v>
      </c>
      <c r="I66276" t="s">
        <v>1035</v>
      </c>
      <c r="J66276" t="s">
        <v>1035</v>
      </c>
      <c r="K66276">
        <v>1</v>
      </c>
      <c r="L66276" s="1">
        <v>39814</v>
      </c>
      <c r="M66276" s="1">
        <v>41307</v>
      </c>
      <c r="N66276" s="1">
        <v>41307</v>
      </c>
    </row>
    <row r="66277" spans="1:18" x14ac:dyDescent="0.2">
      <c r="A66277" t="s">
        <v>226430</v>
      </c>
      <c r="B66277" t="s">
        <v>226431</v>
      </c>
      <c r="C66277" t="s">
        <v>226432</v>
      </c>
      <c r="D66277" t="s">
        <v>226433</v>
      </c>
      <c r="E66277">
        <v>80000</v>
      </c>
      <c r="F66277" t="s">
        <v>18</v>
      </c>
      <c r="G66277" t="s">
        <v>25</v>
      </c>
      <c r="H66277" t="s">
        <v>972</v>
      </c>
      <c r="I66277" t="s">
        <v>973</v>
      </c>
      <c r="J66277" t="s">
        <v>973</v>
      </c>
      <c r="K66277">
        <v>3</v>
      </c>
      <c r="L66277" s="1">
        <v>40878</v>
      </c>
      <c r="M66277" s="1">
        <v>41010</v>
      </c>
      <c r="N66277" s="1">
        <v>41437</v>
      </c>
    </row>
    <row r="66278" spans="1:18" x14ac:dyDescent="0.2">
      <c r="A66278" t="s">
        <v>226434</v>
      </c>
      <c r="B66278" t="s">
        <v>226435</v>
      </c>
      <c r="C66278" t="s">
        <v>226436</v>
      </c>
      <c r="D66278" t="s">
        <v>226437</v>
      </c>
      <c r="E66278">
        <v>1650000</v>
      </c>
      <c r="F66278" t="s">
        <v>18</v>
      </c>
      <c r="G66278" t="s">
        <v>25</v>
      </c>
      <c r="H66278" t="s">
        <v>64</v>
      </c>
      <c r="I66278" t="s">
        <v>65</v>
      </c>
      <c r="J66278" t="s">
        <v>71</v>
      </c>
      <c r="K66278">
        <v>4</v>
      </c>
      <c r="L66278" s="1">
        <v>40909</v>
      </c>
      <c r="M66278" s="1">
        <v>41109</v>
      </c>
      <c r="N66278" s="1">
        <v>42064</v>
      </c>
    </row>
    <row r="66279" spans="1:18" hidden="1" x14ac:dyDescent="0.2">
      <c r="A66279" t="s">
        <v>226438</v>
      </c>
      <c r="B66279" t="s">
        <v>226439</v>
      </c>
      <c r="C66279" t="s">
        <v>226440</v>
      </c>
      <c r="D66279" t="s">
        <v>226441</v>
      </c>
      <c r="E66279">
        <v>138600000</v>
      </c>
      <c r="F66279" t="s">
        <v>113</v>
      </c>
      <c r="G66279" t="s">
        <v>25</v>
      </c>
      <c r="H66279" t="s">
        <v>142</v>
      </c>
      <c r="I66279" t="s">
        <v>143</v>
      </c>
      <c r="J66279" t="s">
        <v>143</v>
      </c>
      <c r="K66279">
        <v>4</v>
      </c>
      <c r="L66279" s="1">
        <v>40179</v>
      </c>
      <c r="M66279" s="1">
        <v>40164</v>
      </c>
      <c r="N66279" s="1">
        <v>41228</v>
      </c>
      <c r="O66279"/>
      <c r="P66279"/>
      <c r="Q66279"/>
      <c r="R66279"/>
    </row>
    <row r="66280" spans="1:18" x14ac:dyDescent="0.2">
      <c r="A66280" t="s">
        <v>226442</v>
      </c>
      <c r="B66280" t="s">
        <v>226443</v>
      </c>
      <c r="C66280" t="s">
        <v>226444</v>
      </c>
      <c r="D66280" t="s">
        <v>111146</v>
      </c>
      <c r="E66280">
        <v>1250000</v>
      </c>
      <c r="F66280" t="s">
        <v>18</v>
      </c>
      <c r="G66280" t="s">
        <v>25</v>
      </c>
      <c r="H66280" t="s">
        <v>64</v>
      </c>
      <c r="I66280" t="s">
        <v>65</v>
      </c>
      <c r="J66280" t="s">
        <v>606</v>
      </c>
      <c r="K66280">
        <v>2</v>
      </c>
      <c r="L66280" s="1">
        <v>41068</v>
      </c>
      <c r="M66280" s="1">
        <v>41359</v>
      </c>
      <c r="N66280" s="1">
        <v>41791</v>
      </c>
    </row>
    <row r="66281" spans="1:18" x14ac:dyDescent="0.2">
      <c r="A66281" t="s">
        <v>226445</v>
      </c>
      <c r="B66281" t="s">
        <v>226446</v>
      </c>
      <c r="C66281" t="s">
        <v>226447</v>
      </c>
      <c r="D66281" t="s">
        <v>226448</v>
      </c>
      <c r="E66281">
        <v>100000</v>
      </c>
      <c r="F66281" t="s">
        <v>18</v>
      </c>
      <c r="G66281" t="s">
        <v>25</v>
      </c>
      <c r="H66281" t="s">
        <v>64</v>
      </c>
      <c r="I66281" t="s">
        <v>95</v>
      </c>
      <c r="J66281" t="s">
        <v>376</v>
      </c>
      <c r="K66281">
        <v>1</v>
      </c>
      <c r="L66281" s="1">
        <v>41640</v>
      </c>
      <c r="M66281" s="1">
        <v>41879</v>
      </c>
      <c r="N66281" s="1">
        <v>41879</v>
      </c>
    </row>
    <row r="66282" spans="1:18" x14ac:dyDescent="0.2">
      <c r="A66282" t="s">
        <v>226449</v>
      </c>
      <c r="B66282" t="s">
        <v>226450</v>
      </c>
      <c r="C66282" t="s">
        <v>226451</v>
      </c>
      <c r="D66282" t="s">
        <v>226452</v>
      </c>
      <c r="E66282">
        <v>4000000</v>
      </c>
      <c r="F66282" t="s">
        <v>18</v>
      </c>
      <c r="G66282" t="s">
        <v>25</v>
      </c>
      <c r="H66282" t="s">
        <v>64</v>
      </c>
      <c r="I66282" t="s">
        <v>65</v>
      </c>
      <c r="J66282" t="s">
        <v>236</v>
      </c>
      <c r="K66282">
        <v>1</v>
      </c>
      <c r="L66282" s="1">
        <v>41522</v>
      </c>
      <c r="M66282" s="1">
        <v>42135</v>
      </c>
      <c r="N66282" s="1">
        <v>42135</v>
      </c>
    </row>
    <row r="66283" spans="1:18" hidden="1" x14ac:dyDescent="0.2">
      <c r="A66283" t="s">
        <v>226453</v>
      </c>
      <c r="B66283" t="s">
        <v>226454</v>
      </c>
      <c r="C66283" t="s">
        <v>226455</v>
      </c>
      <c r="D66283" t="s">
        <v>75</v>
      </c>
      <c r="E66283" t="s">
        <v>43</v>
      </c>
      <c r="F66283" t="s">
        <v>18</v>
      </c>
      <c r="G66283" t="s">
        <v>479</v>
      </c>
      <c r="I66283" t="s">
        <v>480</v>
      </c>
      <c r="J66283" t="s">
        <v>480</v>
      </c>
      <c r="K66283">
        <v>1</v>
      </c>
      <c r="M66283" s="1">
        <v>41820</v>
      </c>
      <c r="N66283" s="1">
        <v>41820</v>
      </c>
      <c r="O66283"/>
      <c r="P66283"/>
      <c r="Q66283"/>
      <c r="R66283"/>
    </row>
    <row r="66284" spans="1:18" x14ac:dyDescent="0.2">
      <c r="A66284" t="s">
        <v>226456</v>
      </c>
      <c r="B66284" t="s">
        <v>226457</v>
      </c>
      <c r="C66284" t="s">
        <v>226458</v>
      </c>
      <c r="D66284" t="s">
        <v>56</v>
      </c>
      <c r="E66284">
        <v>150000</v>
      </c>
      <c r="F66284" t="s">
        <v>18</v>
      </c>
      <c r="G66284" t="s">
        <v>25</v>
      </c>
      <c r="H66284" t="s">
        <v>82</v>
      </c>
      <c r="I66284" t="s">
        <v>1764</v>
      </c>
      <c r="J66284" t="s">
        <v>4041</v>
      </c>
      <c r="K66284">
        <v>1</v>
      </c>
      <c r="L66284" s="1">
        <v>38353</v>
      </c>
      <c r="M66284" s="1">
        <v>40505</v>
      </c>
      <c r="N66284" s="1">
        <v>40505</v>
      </c>
    </row>
    <row r="66285" spans="1:18" hidden="1" x14ac:dyDescent="0.2">
      <c r="A66285" t="s">
        <v>226459</v>
      </c>
      <c r="B66285" t="s">
        <v>226460</v>
      </c>
      <c r="C66285" t="s">
        <v>226461</v>
      </c>
      <c r="D66285" t="s">
        <v>94</v>
      </c>
      <c r="E66285" t="s">
        <v>43</v>
      </c>
      <c r="F66285" t="s">
        <v>18</v>
      </c>
      <c r="G66285" t="s">
        <v>25</v>
      </c>
      <c r="H66285" t="s">
        <v>89</v>
      </c>
      <c r="I66285" t="s">
        <v>11269</v>
      </c>
      <c r="J66285" t="s">
        <v>47698</v>
      </c>
      <c r="K66285">
        <v>1</v>
      </c>
      <c r="L66285" s="1">
        <v>36892</v>
      </c>
      <c r="M66285" s="1">
        <v>40976</v>
      </c>
      <c r="N66285" s="1">
        <v>40976</v>
      </c>
      <c r="O66285"/>
      <c r="P66285"/>
      <c r="Q66285"/>
      <c r="R66285"/>
    </row>
    <row r="66286" spans="1:18" x14ac:dyDescent="0.2">
      <c r="A66286" t="s">
        <v>226462</v>
      </c>
      <c r="B66286" t="s">
        <v>226463</v>
      </c>
      <c r="C66286" t="s">
        <v>226464</v>
      </c>
      <c r="D66286" t="s">
        <v>226465</v>
      </c>
      <c r="E66286">
        <v>140000</v>
      </c>
      <c r="F66286" t="s">
        <v>18</v>
      </c>
      <c r="G66286" t="s">
        <v>19</v>
      </c>
      <c r="H66286">
        <v>10</v>
      </c>
      <c r="I66286" t="s">
        <v>672</v>
      </c>
      <c r="J66286" t="s">
        <v>673</v>
      </c>
      <c r="K66286">
        <v>3</v>
      </c>
      <c r="L66286" s="1">
        <v>41214</v>
      </c>
      <c r="M66286" s="1">
        <v>41367</v>
      </c>
      <c r="N66286" s="1">
        <v>41734</v>
      </c>
    </row>
    <row r="66287" spans="1:18" x14ac:dyDescent="0.2">
      <c r="A66287" t="s">
        <v>226466</v>
      </c>
      <c r="B66287" t="s">
        <v>226467</v>
      </c>
      <c r="C66287" t="s">
        <v>226468</v>
      </c>
      <c r="D66287" t="s">
        <v>36110</v>
      </c>
      <c r="E66287">
        <v>28300000</v>
      </c>
      <c r="F66287" t="s">
        <v>207</v>
      </c>
      <c r="G66287" t="s">
        <v>25</v>
      </c>
      <c r="H66287" t="s">
        <v>64</v>
      </c>
      <c r="I66287" t="s">
        <v>95</v>
      </c>
      <c r="J66287" t="s">
        <v>95</v>
      </c>
      <c r="K66287">
        <v>4</v>
      </c>
      <c r="L66287" s="1">
        <v>38991</v>
      </c>
      <c r="M66287" s="1">
        <v>39622</v>
      </c>
      <c r="N66287" s="1">
        <v>41100</v>
      </c>
    </row>
    <row r="66288" spans="1:18" x14ac:dyDescent="0.2">
      <c r="A66288" t="s">
        <v>226469</v>
      </c>
      <c r="B66288" t="s">
        <v>226470</v>
      </c>
      <c r="C66288" t="s">
        <v>226471</v>
      </c>
      <c r="D66288" t="s">
        <v>226472</v>
      </c>
      <c r="E66288">
        <v>1700000</v>
      </c>
      <c r="F66288" t="s">
        <v>207</v>
      </c>
      <c r="G66288" t="s">
        <v>25</v>
      </c>
      <c r="H66288" t="s">
        <v>64</v>
      </c>
      <c r="I66288" t="s">
        <v>65</v>
      </c>
      <c r="J66288" t="s">
        <v>606</v>
      </c>
      <c r="K66288">
        <v>2</v>
      </c>
      <c r="L66288" s="1">
        <v>38923</v>
      </c>
      <c r="M66288" s="1">
        <v>39083</v>
      </c>
      <c r="N66288" s="1">
        <v>39539</v>
      </c>
    </row>
    <row r="66289" spans="1:18" x14ac:dyDescent="0.2">
      <c r="A66289" t="s">
        <v>226473</v>
      </c>
      <c r="B66289" t="s">
        <v>226474</v>
      </c>
      <c r="C66289" t="s">
        <v>226475</v>
      </c>
      <c r="D66289" t="s">
        <v>226476</v>
      </c>
      <c r="E66289">
        <v>100000</v>
      </c>
      <c r="F66289" t="s">
        <v>18</v>
      </c>
      <c r="G66289" t="s">
        <v>25</v>
      </c>
      <c r="H66289" t="s">
        <v>135</v>
      </c>
      <c r="I66289" t="s">
        <v>12135</v>
      </c>
      <c r="J66289" t="s">
        <v>12135</v>
      </c>
      <c r="K66289">
        <v>1</v>
      </c>
      <c r="L66289" s="1">
        <v>39203</v>
      </c>
      <c r="M66289" s="1">
        <v>39842</v>
      </c>
      <c r="N66289" s="1">
        <v>39842</v>
      </c>
    </row>
    <row r="66290" spans="1:18" x14ac:dyDescent="0.2">
      <c r="A66290" t="s">
        <v>226477</v>
      </c>
      <c r="B66290" t="s">
        <v>226478</v>
      </c>
      <c r="C66290" t="s">
        <v>226479</v>
      </c>
      <c r="D66290" t="s">
        <v>226480</v>
      </c>
      <c r="E66290">
        <v>500000</v>
      </c>
      <c r="F66290" t="s">
        <v>18</v>
      </c>
      <c r="G66290" t="s">
        <v>25</v>
      </c>
      <c r="H66290" t="s">
        <v>142</v>
      </c>
      <c r="I66290" t="s">
        <v>143</v>
      </c>
      <c r="J66290" t="s">
        <v>469</v>
      </c>
      <c r="K66290">
        <v>1</v>
      </c>
      <c r="L66290" s="1">
        <v>41518</v>
      </c>
      <c r="M66290" s="1">
        <v>41548</v>
      </c>
      <c r="N66290" s="1">
        <v>41548</v>
      </c>
    </row>
    <row r="66291" spans="1:18" x14ac:dyDescent="0.2">
      <c r="A66291" t="s">
        <v>226481</v>
      </c>
      <c r="B66291" t="s">
        <v>226482</v>
      </c>
      <c r="C66291" t="s">
        <v>226483</v>
      </c>
      <c r="D66291" t="s">
        <v>226484</v>
      </c>
      <c r="E66291">
        <v>7720000</v>
      </c>
      <c r="F66291" t="s">
        <v>18</v>
      </c>
      <c r="G66291" t="s">
        <v>25</v>
      </c>
      <c r="H66291" t="s">
        <v>64</v>
      </c>
      <c r="I66291" t="s">
        <v>65</v>
      </c>
      <c r="J66291" t="s">
        <v>606</v>
      </c>
      <c r="K66291">
        <v>3</v>
      </c>
      <c r="L66291" s="1">
        <v>39448</v>
      </c>
      <c r="M66291" s="1">
        <v>40540</v>
      </c>
      <c r="N66291" s="1">
        <v>41873</v>
      </c>
    </row>
    <row r="66292" spans="1:18" x14ac:dyDescent="0.2">
      <c r="A66292" t="s">
        <v>226485</v>
      </c>
      <c r="B66292" t="s">
        <v>226486</v>
      </c>
      <c r="C66292" t="s">
        <v>226487</v>
      </c>
      <c r="D66292" t="s">
        <v>226488</v>
      </c>
      <c r="E66292">
        <v>50000</v>
      </c>
      <c r="F66292" t="s">
        <v>207</v>
      </c>
      <c r="G66292" t="s">
        <v>128</v>
      </c>
      <c r="H66292" t="s">
        <v>129</v>
      </c>
      <c r="I66292" t="s">
        <v>130</v>
      </c>
      <c r="J66292" t="s">
        <v>130</v>
      </c>
      <c r="K66292">
        <v>1</v>
      </c>
      <c r="L66292" s="1">
        <v>40853</v>
      </c>
      <c r="M66292" s="1">
        <v>41051</v>
      </c>
      <c r="N66292" s="1">
        <v>41051</v>
      </c>
    </row>
    <row r="66293" spans="1:18" x14ac:dyDescent="0.2">
      <c r="A66293" t="s">
        <v>226489</v>
      </c>
      <c r="B66293" t="s">
        <v>226490</v>
      </c>
      <c r="C66293" t="s">
        <v>226491</v>
      </c>
      <c r="D66293" t="s">
        <v>70</v>
      </c>
      <c r="E66293">
        <v>12000000</v>
      </c>
      <c r="F66293" t="s">
        <v>18</v>
      </c>
      <c r="G66293" t="s">
        <v>25</v>
      </c>
      <c r="H66293" t="s">
        <v>142</v>
      </c>
      <c r="I66293" t="s">
        <v>143</v>
      </c>
      <c r="J66293" t="s">
        <v>143</v>
      </c>
      <c r="K66293">
        <v>1</v>
      </c>
      <c r="L66293" s="1">
        <v>39142</v>
      </c>
      <c r="M66293" s="1">
        <v>39209</v>
      </c>
      <c r="N66293" s="1">
        <v>39209</v>
      </c>
    </row>
    <row r="66294" spans="1:18" hidden="1" x14ac:dyDescent="0.2">
      <c r="A66294" t="s">
        <v>226492</v>
      </c>
      <c r="B66294" t="s">
        <v>226493</v>
      </c>
      <c r="D66294" t="s">
        <v>226494</v>
      </c>
      <c r="E66294" t="s">
        <v>43</v>
      </c>
      <c r="F66294" t="s">
        <v>18</v>
      </c>
      <c r="K66294">
        <v>1</v>
      </c>
      <c r="M66294" s="1">
        <v>39326</v>
      </c>
      <c r="N66294" s="1">
        <v>39326</v>
      </c>
      <c r="O66294"/>
      <c r="P66294"/>
      <c r="Q66294"/>
      <c r="R66294"/>
    </row>
    <row r="66295" spans="1:18" x14ac:dyDescent="0.2">
      <c r="A66295" t="s">
        <v>226495</v>
      </c>
      <c r="B66295" t="s">
        <v>226496</v>
      </c>
      <c r="C66295" t="s">
        <v>226497</v>
      </c>
      <c r="D66295" t="s">
        <v>90269</v>
      </c>
      <c r="E66295">
        <v>14600000</v>
      </c>
      <c r="F66295" t="s">
        <v>18</v>
      </c>
      <c r="G66295" t="s">
        <v>25</v>
      </c>
      <c r="H66295" t="s">
        <v>64</v>
      </c>
      <c r="I66295" t="s">
        <v>65</v>
      </c>
      <c r="J66295" t="s">
        <v>71</v>
      </c>
      <c r="K66295">
        <v>3</v>
      </c>
      <c r="L66295" s="1">
        <v>40909</v>
      </c>
      <c r="M66295" s="1">
        <v>41059</v>
      </c>
      <c r="N66295" s="1">
        <v>42180</v>
      </c>
    </row>
    <row r="66296" spans="1:18" x14ac:dyDescent="0.2">
      <c r="A66296" t="s">
        <v>226498</v>
      </c>
      <c r="B66296" t="s">
        <v>226499</v>
      </c>
      <c r="C66296" t="s">
        <v>226500</v>
      </c>
      <c r="D66296" t="s">
        <v>226501</v>
      </c>
      <c r="E66296">
        <v>2000</v>
      </c>
      <c r="F66296" t="s">
        <v>18</v>
      </c>
      <c r="G66296" t="s">
        <v>1138</v>
      </c>
      <c r="H66296">
        <v>21</v>
      </c>
      <c r="I66296" t="s">
        <v>4021</v>
      </c>
      <c r="J66296" t="s">
        <v>4022</v>
      </c>
      <c r="K66296">
        <v>1</v>
      </c>
      <c r="L66296" s="1">
        <v>41279</v>
      </c>
      <c r="M66296" s="1">
        <v>42313</v>
      </c>
      <c r="N66296" s="1">
        <v>42313</v>
      </c>
    </row>
    <row r="66297" spans="1:18" x14ac:dyDescent="0.2">
      <c r="A66297" t="s">
        <v>226502</v>
      </c>
      <c r="B66297" t="s">
        <v>226503</v>
      </c>
      <c r="C66297" t="s">
        <v>226504</v>
      </c>
      <c r="D66297" t="s">
        <v>75</v>
      </c>
      <c r="E66297">
        <v>700000</v>
      </c>
      <c r="F66297" t="s">
        <v>18</v>
      </c>
      <c r="G66297" t="s">
        <v>25</v>
      </c>
      <c r="H66297" t="s">
        <v>106</v>
      </c>
      <c r="I66297" t="s">
        <v>107</v>
      </c>
      <c r="J66297" t="s">
        <v>108</v>
      </c>
      <c r="K66297">
        <v>1</v>
      </c>
      <c r="L66297" s="1">
        <v>40179</v>
      </c>
      <c r="M66297" s="1">
        <v>41932</v>
      </c>
      <c r="N66297" s="1">
        <v>41932</v>
      </c>
    </row>
    <row r="66298" spans="1:18" hidden="1" x14ac:dyDescent="0.2">
      <c r="A66298" t="s">
        <v>226505</v>
      </c>
      <c r="B66298" t="s">
        <v>226506</v>
      </c>
      <c r="C66298" t="s">
        <v>226507</v>
      </c>
      <c r="D66298" t="s">
        <v>127</v>
      </c>
      <c r="E66298">
        <v>10000000</v>
      </c>
      <c r="F66298" t="s">
        <v>18</v>
      </c>
      <c r="G66298" t="s">
        <v>25</v>
      </c>
      <c r="H66298" t="s">
        <v>1272</v>
      </c>
      <c r="I66298" t="s">
        <v>1273</v>
      </c>
      <c r="J66298" t="s">
        <v>6283</v>
      </c>
      <c r="K66298">
        <v>1</v>
      </c>
      <c r="M66298" s="1">
        <v>36901</v>
      </c>
      <c r="N66298" s="1">
        <v>36901</v>
      </c>
      <c r="O66298"/>
      <c r="P66298"/>
      <c r="Q66298"/>
      <c r="R66298"/>
    </row>
    <row r="66299" spans="1:18" hidden="1" x14ac:dyDescent="0.2">
      <c r="A66299" t="s">
        <v>226508</v>
      </c>
      <c r="B66299" t="s">
        <v>226509</v>
      </c>
      <c r="C66299" t="s">
        <v>226510</v>
      </c>
      <c r="D66299" t="s">
        <v>24851</v>
      </c>
      <c r="E66299">
        <v>242500000</v>
      </c>
      <c r="F66299" t="s">
        <v>18</v>
      </c>
      <c r="G66299" t="s">
        <v>25</v>
      </c>
      <c r="H66299" t="s">
        <v>64</v>
      </c>
      <c r="I66299" t="s">
        <v>65</v>
      </c>
      <c r="J66299" t="s">
        <v>4841</v>
      </c>
      <c r="K66299">
        <v>6</v>
      </c>
      <c r="L66299" s="1">
        <v>39083</v>
      </c>
      <c r="M66299" s="1">
        <v>39520</v>
      </c>
      <c r="N66299" s="1">
        <v>42074</v>
      </c>
      <c r="O66299"/>
      <c r="P66299"/>
      <c r="Q66299"/>
      <c r="R66299"/>
    </row>
    <row r="66300" spans="1:18" hidden="1" x14ac:dyDescent="0.2">
      <c r="A66300" t="s">
        <v>226511</v>
      </c>
      <c r="B66300" t="s">
        <v>226512</v>
      </c>
      <c r="C66300" t="s">
        <v>226513</v>
      </c>
      <c r="E66300" t="s">
        <v>43</v>
      </c>
      <c r="F66300" t="s">
        <v>18</v>
      </c>
      <c r="K66300">
        <v>1</v>
      </c>
      <c r="M66300" s="1">
        <v>42250</v>
      </c>
      <c r="N66300" s="1">
        <v>42250</v>
      </c>
      <c r="O66300"/>
      <c r="P66300"/>
      <c r="Q66300"/>
      <c r="R66300"/>
    </row>
    <row r="66301" spans="1:18" hidden="1" x14ac:dyDescent="0.2">
      <c r="A66301" t="s">
        <v>226514</v>
      </c>
      <c r="B66301" t="s">
        <v>226515</v>
      </c>
      <c r="C66301" t="s">
        <v>226516</v>
      </c>
      <c r="D66301" t="s">
        <v>226517</v>
      </c>
      <c r="E66301" t="s">
        <v>43</v>
      </c>
      <c r="F66301" t="s">
        <v>18</v>
      </c>
      <c r="G66301" t="s">
        <v>1138</v>
      </c>
      <c r="H66301">
        <v>15</v>
      </c>
      <c r="I66301" t="s">
        <v>2775</v>
      </c>
      <c r="J66301" t="s">
        <v>226518</v>
      </c>
      <c r="K66301">
        <v>1</v>
      </c>
      <c r="L66301" s="1">
        <v>40544</v>
      </c>
      <c r="M66301" s="1">
        <v>42304</v>
      </c>
      <c r="N66301" s="1">
        <v>42304</v>
      </c>
      <c r="O66301"/>
      <c r="P66301"/>
      <c r="Q66301"/>
      <c r="R66301"/>
    </row>
    <row r="66302" spans="1:18" x14ac:dyDescent="0.2">
      <c r="A66302" t="s">
        <v>226519</v>
      </c>
      <c r="B66302" t="s">
        <v>226520</v>
      </c>
      <c r="C66302" t="s">
        <v>226521</v>
      </c>
      <c r="D66302" t="s">
        <v>29821</v>
      </c>
      <c r="E66302">
        <v>700000</v>
      </c>
      <c r="F66302" t="s">
        <v>18</v>
      </c>
      <c r="G66302" t="s">
        <v>3403</v>
      </c>
      <c r="H66302">
        <v>7</v>
      </c>
      <c r="I66302" t="s">
        <v>3404</v>
      </c>
      <c r="J66302" t="s">
        <v>3404</v>
      </c>
      <c r="K66302">
        <v>2</v>
      </c>
      <c r="L66302" s="1">
        <v>40787</v>
      </c>
      <c r="M66302" s="1">
        <v>40787</v>
      </c>
      <c r="N66302" s="1">
        <v>42156</v>
      </c>
    </row>
    <row r="66303" spans="1:18" hidden="1" x14ac:dyDescent="0.2">
      <c r="A66303" t="s">
        <v>226522</v>
      </c>
      <c r="B66303" t="s">
        <v>226523</v>
      </c>
      <c r="C66303" t="s">
        <v>226524</v>
      </c>
      <c r="D66303" t="s">
        <v>2361</v>
      </c>
      <c r="E66303">
        <v>2000000</v>
      </c>
      <c r="F66303" t="s">
        <v>18</v>
      </c>
      <c r="G66303" t="s">
        <v>19</v>
      </c>
      <c r="H66303">
        <v>16</v>
      </c>
      <c r="I66303" t="s">
        <v>5642</v>
      </c>
      <c r="J66303" t="s">
        <v>15868</v>
      </c>
      <c r="K66303">
        <v>1</v>
      </c>
      <c r="M66303" s="1">
        <v>42285</v>
      </c>
      <c r="N66303" s="1">
        <v>42285</v>
      </c>
      <c r="O66303"/>
      <c r="P66303"/>
      <c r="Q66303"/>
      <c r="R66303"/>
    </row>
    <row r="66304" spans="1:18" x14ac:dyDescent="0.2">
      <c r="A66304" t="s">
        <v>226525</v>
      </c>
      <c r="B66304" t="s">
        <v>226526</v>
      </c>
      <c r="C66304" t="s">
        <v>226527</v>
      </c>
      <c r="D66304" t="s">
        <v>66801</v>
      </c>
      <c r="E66304">
        <v>1440000</v>
      </c>
      <c r="F66304" t="s">
        <v>18</v>
      </c>
      <c r="G66304" t="s">
        <v>25</v>
      </c>
      <c r="H66304" t="s">
        <v>1011</v>
      </c>
      <c r="I66304" t="s">
        <v>1012</v>
      </c>
      <c r="J66304" t="s">
        <v>4057</v>
      </c>
      <c r="K66304">
        <v>4</v>
      </c>
      <c r="L66304" s="1">
        <v>39767</v>
      </c>
      <c r="M66304" s="1">
        <v>41228</v>
      </c>
      <c r="N66304" s="1">
        <v>41990</v>
      </c>
    </row>
    <row r="66305" spans="1:18" hidden="1" x14ac:dyDescent="0.2">
      <c r="A66305" t="s">
        <v>226528</v>
      </c>
      <c r="B66305" t="s">
        <v>226529</v>
      </c>
      <c r="C66305" t="s">
        <v>226530</v>
      </c>
      <c r="D66305" t="s">
        <v>75</v>
      </c>
      <c r="E66305" t="s">
        <v>43</v>
      </c>
      <c r="F66305" t="s">
        <v>18</v>
      </c>
      <c r="G66305" t="s">
        <v>1138</v>
      </c>
      <c r="H66305">
        <v>27</v>
      </c>
      <c r="I66305" t="s">
        <v>2775</v>
      </c>
      <c r="J66305" t="s">
        <v>39702</v>
      </c>
      <c r="K66305">
        <v>1</v>
      </c>
      <c r="M66305" s="1">
        <v>39448</v>
      </c>
      <c r="N66305" s="1">
        <v>39448</v>
      </c>
      <c r="O66305"/>
      <c r="P66305"/>
      <c r="Q66305"/>
      <c r="R66305"/>
    </row>
    <row r="66306" spans="1:18" hidden="1" x14ac:dyDescent="0.2">
      <c r="A66306" t="s">
        <v>226531</v>
      </c>
      <c r="B66306" t="s">
        <v>226532</v>
      </c>
      <c r="C66306" t="s">
        <v>226533</v>
      </c>
      <c r="D66306" t="s">
        <v>1247</v>
      </c>
      <c r="E66306">
        <v>11146457</v>
      </c>
      <c r="F66306" t="s">
        <v>18</v>
      </c>
      <c r="G66306" t="s">
        <v>25</v>
      </c>
      <c r="H66306" t="s">
        <v>190</v>
      </c>
      <c r="I66306" t="s">
        <v>191</v>
      </c>
      <c r="J66306" t="s">
        <v>9420</v>
      </c>
      <c r="K66306">
        <v>4</v>
      </c>
      <c r="L66306" s="1">
        <v>40179</v>
      </c>
      <c r="M66306" s="1">
        <v>40665</v>
      </c>
      <c r="N66306" s="1">
        <v>41822</v>
      </c>
      <c r="O66306"/>
      <c r="P66306"/>
      <c r="Q66306"/>
      <c r="R66306"/>
    </row>
    <row r="66307" spans="1:18" hidden="1" x14ac:dyDescent="0.2">
      <c r="A66307" t="s">
        <v>226534</v>
      </c>
      <c r="B66307" t="s">
        <v>226535</v>
      </c>
      <c r="C66307" t="s">
        <v>226536</v>
      </c>
      <c r="D66307" t="s">
        <v>226537</v>
      </c>
      <c r="E66307">
        <v>44749</v>
      </c>
      <c r="F66307" t="s">
        <v>18</v>
      </c>
      <c r="G66307" t="s">
        <v>347</v>
      </c>
      <c r="H66307">
        <v>15</v>
      </c>
      <c r="I66307" t="s">
        <v>762</v>
      </c>
      <c r="J66307" t="s">
        <v>226538</v>
      </c>
      <c r="K66307">
        <v>2</v>
      </c>
      <c r="L66307" s="1">
        <v>41640</v>
      </c>
      <c r="M66307" s="1">
        <v>41845</v>
      </c>
      <c r="N66307" s="1">
        <v>42065</v>
      </c>
      <c r="O66307"/>
      <c r="P66307"/>
      <c r="Q66307"/>
      <c r="R66307"/>
    </row>
    <row r="66308" spans="1:18" hidden="1" x14ac:dyDescent="0.2">
      <c r="A66308" t="s">
        <v>226539</v>
      </c>
      <c r="B66308" t="s">
        <v>226540</v>
      </c>
      <c r="C66308" t="s">
        <v>226541</v>
      </c>
      <c r="D66308" t="s">
        <v>544</v>
      </c>
      <c r="E66308" t="s">
        <v>43</v>
      </c>
      <c r="F66308" t="s">
        <v>18</v>
      </c>
      <c r="G66308" t="s">
        <v>37</v>
      </c>
      <c r="K66308">
        <v>1</v>
      </c>
      <c r="L66308" s="1">
        <v>41275</v>
      </c>
      <c r="M66308" s="1">
        <v>41609</v>
      </c>
      <c r="N66308" s="1">
        <v>41609</v>
      </c>
      <c r="O66308"/>
      <c r="P66308"/>
      <c r="Q66308"/>
      <c r="R66308"/>
    </row>
    <row r="66309" spans="1:18" hidden="1" x14ac:dyDescent="0.2">
      <c r="A66309" t="s">
        <v>226542</v>
      </c>
      <c r="B66309" t="s">
        <v>226543</v>
      </c>
      <c r="C66309" t="s">
        <v>226544</v>
      </c>
      <c r="D66309" t="s">
        <v>42</v>
      </c>
      <c r="E66309" t="s">
        <v>43</v>
      </c>
      <c r="F66309" t="s">
        <v>18</v>
      </c>
      <c r="G66309" t="s">
        <v>25</v>
      </c>
      <c r="H66309" t="s">
        <v>64</v>
      </c>
      <c r="I66309" t="s">
        <v>65</v>
      </c>
      <c r="J66309" t="s">
        <v>271</v>
      </c>
      <c r="K66309">
        <v>1</v>
      </c>
      <c r="M66309" s="1">
        <v>41654</v>
      </c>
      <c r="N66309" s="1">
        <v>41654</v>
      </c>
      <c r="O66309"/>
      <c r="P66309"/>
      <c r="Q66309"/>
      <c r="R66309"/>
    </row>
    <row r="66310" spans="1:18" x14ac:dyDescent="0.2">
      <c r="A66310" t="s">
        <v>226545</v>
      </c>
      <c r="B66310" t="s">
        <v>226546</v>
      </c>
      <c r="C66310" t="s">
        <v>226547</v>
      </c>
      <c r="D66310" t="s">
        <v>226548</v>
      </c>
      <c r="E66310">
        <v>25000</v>
      </c>
      <c r="F66310" t="s">
        <v>18</v>
      </c>
      <c r="G66310" t="s">
        <v>25</v>
      </c>
      <c r="H66310" t="s">
        <v>64</v>
      </c>
      <c r="I66310" t="s">
        <v>1221</v>
      </c>
      <c r="J66310" t="s">
        <v>3048</v>
      </c>
      <c r="K66310">
        <v>1</v>
      </c>
      <c r="L66310" s="1">
        <v>40909</v>
      </c>
      <c r="M66310" s="1">
        <v>41760</v>
      </c>
      <c r="N66310" s="1">
        <v>41760</v>
      </c>
    </row>
    <row r="66311" spans="1:18" hidden="1" x14ac:dyDescent="0.2">
      <c r="A66311" t="s">
        <v>226549</v>
      </c>
      <c r="B66311" t="s">
        <v>226550</v>
      </c>
      <c r="C66311" t="s">
        <v>226551</v>
      </c>
      <c r="D66311" t="s">
        <v>83317</v>
      </c>
      <c r="E66311">
        <v>1200000</v>
      </c>
      <c r="F66311" t="s">
        <v>113</v>
      </c>
      <c r="G66311" t="s">
        <v>25</v>
      </c>
      <c r="H66311" t="s">
        <v>106</v>
      </c>
      <c r="I66311" t="s">
        <v>107</v>
      </c>
      <c r="J66311" t="s">
        <v>108</v>
      </c>
      <c r="K66311">
        <v>1</v>
      </c>
      <c r="M66311" s="1">
        <v>41718</v>
      </c>
      <c r="N66311" s="1">
        <v>41718</v>
      </c>
      <c r="O66311"/>
      <c r="P66311"/>
      <c r="Q66311"/>
      <c r="R66311"/>
    </row>
    <row r="66312" spans="1:18" x14ac:dyDescent="0.2">
      <c r="A66312" t="s">
        <v>226552</v>
      </c>
      <c r="B66312" t="s">
        <v>226553</v>
      </c>
      <c r="C66312" t="s">
        <v>226554</v>
      </c>
      <c r="D66312" t="s">
        <v>226555</v>
      </c>
      <c r="E66312">
        <v>100000</v>
      </c>
      <c r="F66312" t="s">
        <v>18</v>
      </c>
      <c r="G66312" t="s">
        <v>222</v>
      </c>
      <c r="H66312">
        <v>2</v>
      </c>
      <c r="I66312" t="s">
        <v>223</v>
      </c>
      <c r="J66312" t="s">
        <v>140300</v>
      </c>
      <c r="K66312">
        <v>1</v>
      </c>
      <c r="L66312" s="1">
        <v>42005</v>
      </c>
      <c r="M66312" s="1">
        <v>42095</v>
      </c>
      <c r="N66312" s="1">
        <v>42095</v>
      </c>
    </row>
    <row r="66313" spans="1:18" hidden="1" x14ac:dyDescent="0.2">
      <c r="A66313" t="s">
        <v>226556</v>
      </c>
      <c r="B66313" t="s">
        <v>226557</v>
      </c>
      <c r="D66313" t="s">
        <v>42</v>
      </c>
      <c r="E66313" t="s">
        <v>43</v>
      </c>
      <c r="F66313" t="s">
        <v>18</v>
      </c>
      <c r="G66313" t="s">
        <v>25</v>
      </c>
      <c r="H66313" t="s">
        <v>106</v>
      </c>
      <c r="I66313" t="s">
        <v>107</v>
      </c>
      <c r="J66313" t="s">
        <v>108</v>
      </c>
      <c r="K66313">
        <v>1</v>
      </c>
      <c r="M66313" s="1">
        <v>41395</v>
      </c>
      <c r="N66313" s="1">
        <v>41395</v>
      </c>
      <c r="O66313"/>
      <c r="P66313"/>
      <c r="Q66313"/>
      <c r="R66313"/>
    </row>
    <row r="66314" spans="1:18" x14ac:dyDescent="0.2">
      <c r="A66314" t="s">
        <v>226558</v>
      </c>
      <c r="B66314" t="s">
        <v>226559</v>
      </c>
      <c r="C66314" t="s">
        <v>226560</v>
      </c>
      <c r="D66314" t="s">
        <v>1320</v>
      </c>
      <c r="E66314">
        <v>500000</v>
      </c>
      <c r="F66314" t="s">
        <v>18</v>
      </c>
      <c r="G66314" t="s">
        <v>699</v>
      </c>
      <c r="H66314">
        <v>6</v>
      </c>
      <c r="I66314" t="s">
        <v>700</v>
      </c>
      <c r="J66314" t="s">
        <v>13643</v>
      </c>
      <c r="K66314">
        <v>1</v>
      </c>
      <c r="L66314" s="1">
        <v>41640</v>
      </c>
      <c r="M66314" s="1">
        <v>41739</v>
      </c>
      <c r="N66314" s="1">
        <v>41739</v>
      </c>
    </row>
    <row r="66315" spans="1:18" hidden="1" x14ac:dyDescent="0.2">
      <c r="A66315" t="s">
        <v>226561</v>
      </c>
      <c r="B66315" t="s">
        <v>226562</v>
      </c>
      <c r="C66315" t="s">
        <v>226563</v>
      </c>
      <c r="D66315" t="s">
        <v>17307</v>
      </c>
      <c r="E66315">
        <v>1503926</v>
      </c>
      <c r="F66315" t="s">
        <v>18</v>
      </c>
      <c r="G66315" t="s">
        <v>128</v>
      </c>
      <c r="H66315" t="s">
        <v>5574</v>
      </c>
      <c r="I66315" t="s">
        <v>5575</v>
      </c>
      <c r="J66315" t="s">
        <v>5575</v>
      </c>
      <c r="K66315">
        <v>1</v>
      </c>
      <c r="M66315" s="1">
        <v>41015</v>
      </c>
      <c r="N66315" s="1">
        <v>41015</v>
      </c>
      <c r="O66315"/>
      <c r="P66315"/>
      <c r="Q66315"/>
      <c r="R66315"/>
    </row>
    <row r="66316" spans="1:18" x14ac:dyDescent="0.2">
      <c r="A66316" t="s">
        <v>226564</v>
      </c>
      <c r="B66316" t="s">
        <v>226565</v>
      </c>
      <c r="C66316" t="s">
        <v>226566</v>
      </c>
      <c r="D66316" t="s">
        <v>3110</v>
      </c>
      <c r="E66316">
        <v>4700000</v>
      </c>
      <c r="F66316" t="s">
        <v>18</v>
      </c>
      <c r="G66316" t="s">
        <v>406</v>
      </c>
      <c r="H66316">
        <v>40</v>
      </c>
      <c r="I66316" t="s">
        <v>980</v>
      </c>
      <c r="J66316" t="s">
        <v>980</v>
      </c>
      <c r="K66316">
        <v>2</v>
      </c>
      <c r="L66316" s="1">
        <v>41275</v>
      </c>
      <c r="M66316" s="1">
        <v>41875</v>
      </c>
      <c r="N66316" s="1">
        <v>42275</v>
      </c>
    </row>
    <row r="66317" spans="1:18" x14ac:dyDescent="0.2">
      <c r="A66317" t="s">
        <v>226567</v>
      </c>
      <c r="B66317" t="s">
        <v>226568</v>
      </c>
      <c r="C66317" t="s">
        <v>226569</v>
      </c>
      <c r="D66317" t="s">
        <v>75</v>
      </c>
      <c r="E66317">
        <v>2700000</v>
      </c>
      <c r="F66317" t="s">
        <v>207</v>
      </c>
      <c r="G66317" t="s">
        <v>25</v>
      </c>
      <c r="H66317" t="s">
        <v>64</v>
      </c>
      <c r="I66317" t="s">
        <v>4639</v>
      </c>
      <c r="J66317" t="s">
        <v>4639</v>
      </c>
      <c r="K66317">
        <v>1</v>
      </c>
      <c r="L66317" s="1">
        <v>40179</v>
      </c>
      <c r="M66317" s="1">
        <v>40298</v>
      </c>
      <c r="N66317" s="1">
        <v>40298</v>
      </c>
    </row>
    <row r="66318" spans="1:18" hidden="1" x14ac:dyDescent="0.2">
      <c r="A66318" t="s">
        <v>226570</v>
      </c>
      <c r="B66318" t="s">
        <v>226571</v>
      </c>
      <c r="C66318" t="s">
        <v>101517</v>
      </c>
      <c r="D66318" t="s">
        <v>226572</v>
      </c>
      <c r="E66318" t="s">
        <v>43</v>
      </c>
      <c r="F66318" t="s">
        <v>113</v>
      </c>
      <c r="G66318" t="s">
        <v>25</v>
      </c>
      <c r="H66318" t="s">
        <v>64</v>
      </c>
      <c r="I66318" t="s">
        <v>4639</v>
      </c>
      <c r="J66318" t="s">
        <v>4639</v>
      </c>
      <c r="K66318">
        <v>2</v>
      </c>
      <c r="L66318" s="1">
        <v>39913</v>
      </c>
      <c r="M66318" s="1">
        <v>40567</v>
      </c>
      <c r="N66318" s="1">
        <v>41071</v>
      </c>
      <c r="O66318"/>
      <c r="P66318"/>
      <c r="Q66318"/>
      <c r="R66318"/>
    </row>
    <row r="66319" spans="1:18" x14ac:dyDescent="0.2">
      <c r="A66319" t="s">
        <v>226573</v>
      </c>
      <c r="B66319" t="s">
        <v>226574</v>
      </c>
      <c r="C66319" t="s">
        <v>226575</v>
      </c>
      <c r="D66319" t="s">
        <v>226576</v>
      </c>
      <c r="E66319">
        <v>300000</v>
      </c>
      <c r="F66319" t="s">
        <v>207</v>
      </c>
      <c r="K66319">
        <v>2</v>
      </c>
      <c r="L66319" s="1">
        <v>41898</v>
      </c>
      <c r="M66319" s="1">
        <v>41365</v>
      </c>
      <c r="N66319" s="1">
        <v>41898</v>
      </c>
    </row>
    <row r="66320" spans="1:18" x14ac:dyDescent="0.2">
      <c r="A66320" t="s">
        <v>226577</v>
      </c>
      <c r="B66320" t="s">
        <v>226578</v>
      </c>
      <c r="C66320" t="s">
        <v>226579</v>
      </c>
      <c r="D66320" t="s">
        <v>226580</v>
      </c>
      <c r="E66320">
        <v>12000</v>
      </c>
      <c r="F66320" t="s">
        <v>207</v>
      </c>
      <c r="G66320" t="s">
        <v>19</v>
      </c>
      <c r="H66320">
        <v>9</v>
      </c>
      <c r="I66320" t="s">
        <v>7996</v>
      </c>
      <c r="J66320" t="s">
        <v>62865</v>
      </c>
      <c r="K66320">
        <v>1</v>
      </c>
      <c r="L66320" s="1">
        <v>40330</v>
      </c>
      <c r="M66320" s="1">
        <v>40848</v>
      </c>
      <c r="N66320" s="1">
        <v>40848</v>
      </c>
    </row>
    <row r="66321" spans="1:18" x14ac:dyDescent="0.2">
      <c r="A66321" t="s">
        <v>226581</v>
      </c>
      <c r="B66321" t="s">
        <v>226582</v>
      </c>
      <c r="C66321" t="s">
        <v>226583</v>
      </c>
      <c r="D66321" t="s">
        <v>69195</v>
      </c>
      <c r="E66321">
        <v>650000</v>
      </c>
      <c r="F66321" t="s">
        <v>18</v>
      </c>
      <c r="G66321" t="s">
        <v>25</v>
      </c>
      <c r="H66321" t="s">
        <v>106</v>
      </c>
      <c r="I66321" t="s">
        <v>107</v>
      </c>
      <c r="J66321" t="s">
        <v>108</v>
      </c>
      <c r="K66321">
        <v>1</v>
      </c>
      <c r="L66321" s="1">
        <v>41275</v>
      </c>
      <c r="M66321" s="1">
        <v>41258</v>
      </c>
      <c r="N66321" s="1">
        <v>41258</v>
      </c>
    </row>
    <row r="66322" spans="1:18" x14ac:dyDescent="0.2">
      <c r="A66322" t="s">
        <v>226584</v>
      </c>
      <c r="B66322" t="s">
        <v>226585</v>
      </c>
      <c r="C66322" t="s">
        <v>226586</v>
      </c>
      <c r="D66322" t="s">
        <v>75</v>
      </c>
      <c r="E66322">
        <v>1515151</v>
      </c>
      <c r="F66322" t="s">
        <v>18</v>
      </c>
      <c r="G66322" t="s">
        <v>37</v>
      </c>
      <c r="H66322">
        <v>30</v>
      </c>
      <c r="I66322" t="s">
        <v>386</v>
      </c>
      <c r="J66322" t="s">
        <v>386</v>
      </c>
      <c r="K66322">
        <v>1</v>
      </c>
      <c r="L66322" s="1">
        <v>40544</v>
      </c>
      <c r="M66322" s="1">
        <v>40544</v>
      </c>
      <c r="N66322" s="1">
        <v>40544</v>
      </c>
    </row>
    <row r="66323" spans="1:18" hidden="1" x14ac:dyDescent="0.2">
      <c r="A66323" t="s">
        <v>226587</v>
      </c>
      <c r="B66323" t="s">
        <v>226588</v>
      </c>
      <c r="C66323" t="s">
        <v>226589</v>
      </c>
      <c r="D66323" t="s">
        <v>226590</v>
      </c>
      <c r="E66323">
        <v>55200000</v>
      </c>
      <c r="F66323" t="s">
        <v>113</v>
      </c>
      <c r="G66323" t="s">
        <v>25</v>
      </c>
      <c r="H66323" t="s">
        <v>64</v>
      </c>
      <c r="I66323" t="s">
        <v>65</v>
      </c>
      <c r="J66323" t="s">
        <v>1160</v>
      </c>
      <c r="K66323">
        <v>4</v>
      </c>
      <c r="L66323" s="1">
        <v>38412</v>
      </c>
      <c r="M66323" s="1">
        <v>38630</v>
      </c>
      <c r="N66323" s="1">
        <v>40816</v>
      </c>
      <c r="O66323"/>
      <c r="P66323"/>
      <c r="Q66323"/>
      <c r="R66323"/>
    </row>
    <row r="66324" spans="1:18" x14ac:dyDescent="0.2">
      <c r="A66324" t="s">
        <v>226591</v>
      </c>
      <c r="B66324" t="s">
        <v>226592</v>
      </c>
      <c r="C66324" t="s">
        <v>226593</v>
      </c>
      <c r="D66324" t="s">
        <v>226594</v>
      </c>
      <c r="E66324">
        <v>5000000</v>
      </c>
      <c r="F66324" t="s">
        <v>18</v>
      </c>
      <c r="G66324" t="s">
        <v>25</v>
      </c>
      <c r="H66324" t="s">
        <v>121</v>
      </c>
      <c r="I66324" t="s">
        <v>122</v>
      </c>
      <c r="J66324" t="s">
        <v>2585</v>
      </c>
      <c r="K66324">
        <v>2</v>
      </c>
      <c r="L66324" s="1">
        <v>41334</v>
      </c>
      <c r="M66324" s="1">
        <v>41640</v>
      </c>
      <c r="N66324" s="1">
        <v>42208</v>
      </c>
    </row>
    <row r="66325" spans="1:18" x14ac:dyDescent="0.2">
      <c r="A66325" t="s">
        <v>226595</v>
      </c>
      <c r="B66325" t="s">
        <v>226596</v>
      </c>
      <c r="C66325" t="s">
        <v>226597</v>
      </c>
      <c r="D66325" t="s">
        <v>1377</v>
      </c>
      <c r="E66325">
        <v>20000000</v>
      </c>
      <c r="F66325" t="s">
        <v>18</v>
      </c>
      <c r="G66325" t="s">
        <v>458</v>
      </c>
      <c r="H66325">
        <v>48</v>
      </c>
      <c r="I66325" t="s">
        <v>459</v>
      </c>
      <c r="J66325" t="s">
        <v>459</v>
      </c>
      <c r="K66325">
        <v>2</v>
      </c>
      <c r="L66325" s="1">
        <v>40544</v>
      </c>
      <c r="M66325" s="1">
        <v>40695</v>
      </c>
      <c r="N66325" s="1">
        <v>41870</v>
      </c>
    </row>
    <row r="66326" spans="1:18" hidden="1" x14ac:dyDescent="0.2">
      <c r="A66326" t="s">
        <v>226598</v>
      </c>
      <c r="B66326" t="s">
        <v>226599</v>
      </c>
      <c r="D66326" t="s">
        <v>226600</v>
      </c>
      <c r="E66326">
        <v>387794</v>
      </c>
      <c r="F66326" t="s">
        <v>18</v>
      </c>
      <c r="G66326" t="s">
        <v>25</v>
      </c>
      <c r="H66326" t="s">
        <v>64</v>
      </c>
      <c r="I66326" t="s">
        <v>65</v>
      </c>
      <c r="J66326" t="s">
        <v>60779</v>
      </c>
      <c r="K66326">
        <v>1</v>
      </c>
      <c r="L66326" s="1">
        <v>41275</v>
      </c>
      <c r="M66326" s="1">
        <v>41731</v>
      </c>
      <c r="N66326" s="1">
        <v>41731</v>
      </c>
      <c r="O66326"/>
      <c r="P66326"/>
      <c r="Q66326"/>
      <c r="R66326"/>
    </row>
    <row r="66327" spans="1:18" x14ac:dyDescent="0.2">
      <c r="A66327" t="s">
        <v>226601</v>
      </c>
      <c r="B66327" t="s">
        <v>226602</v>
      </c>
      <c r="C66327" t="s">
        <v>226603</v>
      </c>
      <c r="D66327" t="s">
        <v>226604</v>
      </c>
      <c r="E66327">
        <v>60000</v>
      </c>
      <c r="F66327" t="s">
        <v>18</v>
      </c>
      <c r="K66327">
        <v>1</v>
      </c>
      <c r="L66327" s="1">
        <v>41883</v>
      </c>
      <c r="M66327" s="1">
        <v>41883</v>
      </c>
      <c r="N66327" s="1">
        <v>41883</v>
      </c>
    </row>
    <row r="66328" spans="1:18" x14ac:dyDescent="0.2">
      <c r="A66328" t="s">
        <v>226605</v>
      </c>
      <c r="B66328" t="s">
        <v>226606</v>
      </c>
      <c r="C66328" t="s">
        <v>226607</v>
      </c>
      <c r="D66328" t="s">
        <v>933</v>
      </c>
      <c r="E66328">
        <v>250000</v>
      </c>
      <c r="F66328" t="s">
        <v>18</v>
      </c>
      <c r="G66328" t="s">
        <v>25</v>
      </c>
      <c r="H66328" t="s">
        <v>1080</v>
      </c>
      <c r="I66328" t="s">
        <v>6156</v>
      </c>
      <c r="J66328" t="s">
        <v>120295</v>
      </c>
      <c r="K66328">
        <v>1</v>
      </c>
      <c r="L66328" s="1">
        <v>39814</v>
      </c>
      <c r="M66328" s="1">
        <v>40332</v>
      </c>
      <c r="N66328" s="1">
        <v>40332</v>
      </c>
    </row>
    <row r="66329" spans="1:18" hidden="1" x14ac:dyDescent="0.2">
      <c r="A66329" t="s">
        <v>226608</v>
      </c>
      <c r="B66329" t="s">
        <v>226609</v>
      </c>
      <c r="C66329" t="s">
        <v>226610</v>
      </c>
      <c r="D66329" t="s">
        <v>99027</v>
      </c>
      <c r="E66329">
        <v>651000</v>
      </c>
      <c r="F66329" t="s">
        <v>18</v>
      </c>
      <c r="G66329" t="s">
        <v>1062</v>
      </c>
      <c r="H66329">
        <v>4</v>
      </c>
      <c r="I66329" t="s">
        <v>1525</v>
      </c>
      <c r="J66329" t="s">
        <v>1525</v>
      </c>
      <c r="K66329">
        <v>1</v>
      </c>
      <c r="L66329" s="1">
        <v>38892</v>
      </c>
      <c r="M66329" s="1">
        <v>39114</v>
      </c>
      <c r="N66329" s="1">
        <v>39114</v>
      </c>
      <c r="O66329"/>
      <c r="P66329"/>
      <c r="Q66329"/>
      <c r="R66329"/>
    </row>
    <row r="66330" spans="1:18" x14ac:dyDescent="0.2">
      <c r="A66330" t="s">
        <v>226611</v>
      </c>
      <c r="B66330" t="s">
        <v>226612</v>
      </c>
      <c r="C66330" t="s">
        <v>226613</v>
      </c>
      <c r="D66330" t="s">
        <v>70</v>
      </c>
      <c r="E66330">
        <v>8500000</v>
      </c>
      <c r="F66330" t="s">
        <v>18</v>
      </c>
      <c r="G66330" t="s">
        <v>492</v>
      </c>
      <c r="H66330">
        <v>12</v>
      </c>
      <c r="I66330" t="s">
        <v>28379</v>
      </c>
      <c r="J66330" t="s">
        <v>28379</v>
      </c>
      <c r="K66330">
        <v>2</v>
      </c>
      <c r="L66330" s="1">
        <v>39814</v>
      </c>
      <c r="M66330" s="1">
        <v>41618</v>
      </c>
      <c r="N66330" s="1">
        <v>42290</v>
      </c>
    </row>
    <row r="66331" spans="1:18" x14ac:dyDescent="0.2">
      <c r="A66331" t="s">
        <v>226614</v>
      </c>
      <c r="B66331" t="s">
        <v>226615</v>
      </c>
      <c r="C66331" t="s">
        <v>226616</v>
      </c>
      <c r="D66331" t="s">
        <v>42</v>
      </c>
      <c r="E66331">
        <v>190000</v>
      </c>
      <c r="F66331" t="s">
        <v>18</v>
      </c>
      <c r="G66331" t="s">
        <v>25</v>
      </c>
      <c r="H66331" t="s">
        <v>1330</v>
      </c>
      <c r="I66331" t="s">
        <v>1331</v>
      </c>
      <c r="J66331" t="s">
        <v>9860</v>
      </c>
      <c r="K66331">
        <v>1</v>
      </c>
      <c r="L66331" s="1">
        <v>40544</v>
      </c>
      <c r="M66331" s="1">
        <v>41018</v>
      </c>
      <c r="N66331" s="1">
        <v>41018</v>
      </c>
    </row>
    <row r="66332" spans="1:18" x14ac:dyDescent="0.2">
      <c r="A66332" t="s">
        <v>226617</v>
      </c>
      <c r="B66332" t="s">
        <v>226618</v>
      </c>
      <c r="C66332" t="s">
        <v>226619</v>
      </c>
      <c r="D66332" t="s">
        <v>226620</v>
      </c>
      <c r="E66332">
        <v>100000</v>
      </c>
      <c r="F66332" t="s">
        <v>18</v>
      </c>
      <c r="G66332" t="s">
        <v>25</v>
      </c>
      <c r="H66332" t="s">
        <v>208</v>
      </c>
      <c r="I66332" t="s">
        <v>6943</v>
      </c>
      <c r="J66332" t="s">
        <v>6943</v>
      </c>
      <c r="K66332">
        <v>1</v>
      </c>
      <c r="L66332" s="1">
        <v>40179</v>
      </c>
      <c r="M66332" s="1">
        <v>40544</v>
      </c>
      <c r="N66332" s="1">
        <v>40544</v>
      </c>
    </row>
    <row r="66333" spans="1:18" x14ac:dyDescent="0.2">
      <c r="A66333" t="s">
        <v>226621</v>
      </c>
      <c r="B66333" t="s">
        <v>226622</v>
      </c>
      <c r="C66333" t="s">
        <v>226623</v>
      </c>
      <c r="D66333" t="s">
        <v>643</v>
      </c>
      <c r="E66333">
        <v>870000</v>
      </c>
      <c r="F66333" t="s">
        <v>18</v>
      </c>
      <c r="G66333" t="s">
        <v>25</v>
      </c>
      <c r="H66333" t="s">
        <v>64</v>
      </c>
      <c r="I66333" t="s">
        <v>65</v>
      </c>
      <c r="J66333" t="s">
        <v>4127</v>
      </c>
      <c r="K66333">
        <v>2</v>
      </c>
      <c r="L66333" s="1">
        <v>40909</v>
      </c>
      <c r="M66333" s="1">
        <v>41609</v>
      </c>
      <c r="N66333" s="1">
        <v>41731</v>
      </c>
    </row>
    <row r="66334" spans="1:18" hidden="1" x14ac:dyDescent="0.2">
      <c r="A66334" t="s">
        <v>226624</v>
      </c>
      <c r="B66334" t="s">
        <v>226625</v>
      </c>
      <c r="C66334" t="s">
        <v>226626</v>
      </c>
      <c r="D66334" t="s">
        <v>189115</v>
      </c>
      <c r="E66334">
        <v>3845100</v>
      </c>
      <c r="F66334" t="s">
        <v>113</v>
      </c>
      <c r="G66334" t="s">
        <v>276</v>
      </c>
      <c r="H66334">
        <v>17</v>
      </c>
      <c r="I66334" t="s">
        <v>464</v>
      </c>
      <c r="J66334" t="s">
        <v>464</v>
      </c>
      <c r="K66334">
        <v>2</v>
      </c>
      <c r="M66334" s="1">
        <v>38353</v>
      </c>
      <c r="N66334" s="1">
        <v>38961</v>
      </c>
      <c r="O66334"/>
      <c r="P66334"/>
      <c r="Q66334"/>
      <c r="R66334"/>
    </row>
    <row r="66335" spans="1:18" hidden="1" x14ac:dyDescent="0.2">
      <c r="A66335" t="s">
        <v>226627</v>
      </c>
      <c r="B66335" t="s">
        <v>226628</v>
      </c>
      <c r="C66335" t="s">
        <v>226629</v>
      </c>
      <c r="D66335" t="s">
        <v>718</v>
      </c>
      <c r="E66335" t="s">
        <v>43</v>
      </c>
      <c r="F66335" t="s">
        <v>18</v>
      </c>
      <c r="K66335">
        <v>1</v>
      </c>
      <c r="M66335" s="1">
        <v>40848</v>
      </c>
      <c r="N66335" s="1">
        <v>40848</v>
      </c>
      <c r="O66335"/>
      <c r="P66335"/>
      <c r="Q66335"/>
      <c r="R66335"/>
    </row>
    <row r="66336" spans="1:18" hidden="1" x14ac:dyDescent="0.2">
      <c r="A66336" t="s">
        <v>226630</v>
      </c>
      <c r="B66336" t="s">
        <v>226631</v>
      </c>
      <c r="C66336" t="s">
        <v>226632</v>
      </c>
      <c r="D66336" t="s">
        <v>5471</v>
      </c>
      <c r="E66336">
        <v>75750000</v>
      </c>
      <c r="F66336" t="s">
        <v>18</v>
      </c>
      <c r="G66336" t="s">
        <v>25</v>
      </c>
      <c r="H66336" t="s">
        <v>1234</v>
      </c>
      <c r="I66336" t="s">
        <v>1235</v>
      </c>
      <c r="J66336" t="s">
        <v>2668</v>
      </c>
      <c r="K66336">
        <v>8</v>
      </c>
      <c r="L66336" s="1">
        <v>39448</v>
      </c>
      <c r="M66336" s="1">
        <v>39727</v>
      </c>
      <c r="N66336" s="1">
        <v>42328</v>
      </c>
      <c r="O66336"/>
      <c r="P66336"/>
      <c r="Q66336"/>
      <c r="R66336"/>
    </row>
    <row r="66337" spans="1:18" hidden="1" x14ac:dyDescent="0.2">
      <c r="A66337" t="s">
        <v>226633</v>
      </c>
      <c r="B66337" t="s">
        <v>226634</v>
      </c>
      <c r="C66337" t="s">
        <v>226635</v>
      </c>
      <c r="D66337" t="s">
        <v>90562</v>
      </c>
      <c r="E66337" t="s">
        <v>43</v>
      </c>
      <c r="F66337" t="s">
        <v>207</v>
      </c>
      <c r="G66337" t="s">
        <v>128</v>
      </c>
      <c r="H66337" t="s">
        <v>129</v>
      </c>
      <c r="I66337" t="s">
        <v>130</v>
      </c>
      <c r="J66337" t="s">
        <v>130</v>
      </c>
      <c r="K66337">
        <v>1</v>
      </c>
      <c r="L66337" s="1">
        <v>38524</v>
      </c>
      <c r="M66337" s="1">
        <v>39405</v>
      </c>
      <c r="N66337" s="1">
        <v>39405</v>
      </c>
      <c r="O66337"/>
      <c r="P66337"/>
      <c r="Q66337"/>
      <c r="R66337"/>
    </row>
    <row r="66338" spans="1:18" hidden="1" x14ac:dyDescent="0.2">
      <c r="A66338" t="s">
        <v>226636</v>
      </c>
      <c r="B66338" t="s">
        <v>226637</v>
      </c>
      <c r="C66338" t="s">
        <v>226638</v>
      </c>
      <c r="D66338" t="s">
        <v>357</v>
      </c>
      <c r="E66338">
        <v>9000000</v>
      </c>
      <c r="F66338" t="s">
        <v>113</v>
      </c>
      <c r="G66338" t="s">
        <v>25</v>
      </c>
      <c r="H66338" t="s">
        <v>1272</v>
      </c>
      <c r="I66338" t="s">
        <v>7188</v>
      </c>
      <c r="J66338" t="s">
        <v>174806</v>
      </c>
      <c r="K66338">
        <v>1</v>
      </c>
      <c r="M66338" s="1">
        <v>40840</v>
      </c>
      <c r="N66338" s="1">
        <v>40840</v>
      </c>
      <c r="O66338"/>
      <c r="P66338"/>
      <c r="Q66338"/>
      <c r="R66338"/>
    </row>
    <row r="66339" spans="1:18" hidden="1" x14ac:dyDescent="0.2">
      <c r="A66339" t="s">
        <v>226639</v>
      </c>
      <c r="B66339" t="s">
        <v>226640</v>
      </c>
      <c r="C66339" t="s">
        <v>226641</v>
      </c>
      <c r="D66339" t="s">
        <v>226642</v>
      </c>
      <c r="E66339">
        <v>3384225</v>
      </c>
      <c r="F66339" t="s">
        <v>113</v>
      </c>
      <c r="G66339" t="s">
        <v>165</v>
      </c>
      <c r="H66339" t="s">
        <v>166</v>
      </c>
      <c r="I66339" t="s">
        <v>167</v>
      </c>
      <c r="J66339" t="s">
        <v>167</v>
      </c>
      <c r="K66339">
        <v>4</v>
      </c>
      <c r="L66339" s="1">
        <v>38353</v>
      </c>
      <c r="M66339" s="1">
        <v>38353</v>
      </c>
      <c r="N66339" s="1">
        <v>41000</v>
      </c>
      <c r="O66339"/>
      <c r="P66339"/>
      <c r="Q66339"/>
      <c r="R66339"/>
    </row>
    <row r="66340" spans="1:18" x14ac:dyDescent="0.2">
      <c r="A66340" t="s">
        <v>226643</v>
      </c>
      <c r="B66340" t="s">
        <v>226644</v>
      </c>
      <c r="C66340" t="s">
        <v>226645</v>
      </c>
      <c r="D66340" t="s">
        <v>226646</v>
      </c>
      <c r="E66340">
        <v>800000</v>
      </c>
      <c r="F66340" t="s">
        <v>207</v>
      </c>
      <c r="G66340" t="s">
        <v>25</v>
      </c>
      <c r="H66340" t="s">
        <v>64</v>
      </c>
      <c r="I66340" t="s">
        <v>966</v>
      </c>
      <c r="J66340" t="s">
        <v>967</v>
      </c>
      <c r="K66340">
        <v>1</v>
      </c>
      <c r="L66340" s="1">
        <v>39017</v>
      </c>
      <c r="M66340" s="1">
        <v>39017</v>
      </c>
      <c r="N66340" s="1">
        <v>39017</v>
      </c>
    </row>
    <row r="66341" spans="1:18" x14ac:dyDescent="0.2">
      <c r="A66341" t="s">
        <v>226647</v>
      </c>
      <c r="B66341" t="s">
        <v>226648</v>
      </c>
      <c r="C66341" t="s">
        <v>226649</v>
      </c>
      <c r="D66341" t="s">
        <v>75</v>
      </c>
      <c r="E66341">
        <v>75000</v>
      </c>
      <c r="F66341" t="s">
        <v>18</v>
      </c>
      <c r="G66341" t="s">
        <v>25</v>
      </c>
      <c r="H66341" t="s">
        <v>1272</v>
      </c>
      <c r="I66341" t="s">
        <v>1273</v>
      </c>
      <c r="J66341" t="s">
        <v>13523</v>
      </c>
      <c r="K66341">
        <v>1</v>
      </c>
      <c r="L66341" s="1">
        <v>39814</v>
      </c>
      <c r="M66341" s="1">
        <v>41067</v>
      </c>
      <c r="N66341" s="1">
        <v>41067</v>
      </c>
    </row>
    <row r="66342" spans="1:18" hidden="1" x14ac:dyDescent="0.2">
      <c r="A66342" t="s">
        <v>226650</v>
      </c>
      <c r="B66342" t="s">
        <v>226651</v>
      </c>
      <c r="C66342" t="s">
        <v>226652</v>
      </c>
      <c r="D66342" t="s">
        <v>42</v>
      </c>
      <c r="E66342">
        <v>666154</v>
      </c>
      <c r="F66342" t="s">
        <v>18</v>
      </c>
      <c r="G66342" t="s">
        <v>25</v>
      </c>
      <c r="H66342" t="s">
        <v>1330</v>
      </c>
      <c r="I66342" t="s">
        <v>1331</v>
      </c>
      <c r="J66342" t="s">
        <v>6853</v>
      </c>
      <c r="K66342">
        <v>1</v>
      </c>
      <c r="L66342" s="1">
        <v>40179</v>
      </c>
      <c r="M66342" s="1">
        <v>41879</v>
      </c>
      <c r="N66342" s="1">
        <v>41879</v>
      </c>
      <c r="O66342"/>
      <c r="P66342"/>
      <c r="Q66342"/>
      <c r="R66342"/>
    </row>
    <row r="66343" spans="1:18" hidden="1" x14ac:dyDescent="0.2">
      <c r="A66343" t="s">
        <v>226653</v>
      </c>
      <c r="B66343" t="s">
        <v>226654</v>
      </c>
      <c r="C66343" t="s">
        <v>226655</v>
      </c>
      <c r="D66343" t="s">
        <v>58238</v>
      </c>
      <c r="E66343">
        <v>12039999</v>
      </c>
      <c r="F66343" t="s">
        <v>18</v>
      </c>
      <c r="G66343" t="s">
        <v>25</v>
      </c>
      <c r="H66343" t="s">
        <v>64</v>
      </c>
      <c r="I66343" t="s">
        <v>65</v>
      </c>
      <c r="J66343" t="s">
        <v>26997</v>
      </c>
      <c r="K66343">
        <v>5</v>
      </c>
      <c r="L66343" s="1">
        <v>37987</v>
      </c>
      <c r="M66343" s="1">
        <v>38607</v>
      </c>
      <c r="N66343" s="1">
        <v>41760</v>
      </c>
      <c r="O66343"/>
      <c r="P66343"/>
      <c r="Q66343"/>
      <c r="R66343"/>
    </row>
    <row r="66344" spans="1:18" x14ac:dyDescent="0.2">
      <c r="A66344" t="s">
        <v>226656</v>
      </c>
      <c r="B66344" t="s">
        <v>226657</v>
      </c>
      <c r="C66344" t="s">
        <v>226658</v>
      </c>
      <c r="D66344" t="s">
        <v>56</v>
      </c>
      <c r="E66344">
        <v>44000000</v>
      </c>
      <c r="F66344" t="s">
        <v>18</v>
      </c>
      <c r="G66344" t="s">
        <v>25</v>
      </c>
      <c r="H66344" t="s">
        <v>64</v>
      </c>
      <c r="I66344" t="s">
        <v>65</v>
      </c>
      <c r="J66344" t="s">
        <v>1068</v>
      </c>
      <c r="K66344">
        <v>2</v>
      </c>
      <c r="L66344" s="1">
        <v>41275</v>
      </c>
      <c r="M66344" s="1">
        <v>41640</v>
      </c>
      <c r="N66344" s="1">
        <v>42171</v>
      </c>
    </row>
    <row r="66345" spans="1:18" hidden="1" x14ac:dyDescent="0.2">
      <c r="A66345" t="s">
        <v>226659</v>
      </c>
      <c r="B66345" t="s">
        <v>226660</v>
      </c>
      <c r="C66345" t="s">
        <v>226661</v>
      </c>
      <c r="D66345" t="s">
        <v>56</v>
      </c>
      <c r="E66345">
        <v>2257464</v>
      </c>
      <c r="F66345" t="s">
        <v>207</v>
      </c>
      <c r="G66345" t="s">
        <v>25</v>
      </c>
      <c r="H66345" t="s">
        <v>121</v>
      </c>
      <c r="I66345" t="s">
        <v>528</v>
      </c>
      <c r="J66345" t="s">
        <v>52207</v>
      </c>
      <c r="K66345">
        <v>3</v>
      </c>
      <c r="L66345" s="1">
        <v>38718</v>
      </c>
      <c r="M66345" s="1">
        <v>39083</v>
      </c>
      <c r="N66345" s="1">
        <v>40209</v>
      </c>
      <c r="O66345"/>
      <c r="P66345"/>
      <c r="Q66345"/>
      <c r="R66345"/>
    </row>
    <row r="66346" spans="1:18" hidden="1" x14ac:dyDescent="0.2">
      <c r="A66346" t="s">
        <v>226662</v>
      </c>
      <c r="B66346" t="s">
        <v>226663</v>
      </c>
      <c r="C66346" t="s">
        <v>226664</v>
      </c>
      <c r="D66346" t="s">
        <v>56</v>
      </c>
      <c r="E66346">
        <v>64674400</v>
      </c>
      <c r="F66346" t="s">
        <v>18</v>
      </c>
      <c r="G66346" t="s">
        <v>57</v>
      </c>
      <c r="H66346" t="s">
        <v>58</v>
      </c>
      <c r="I66346" t="s">
        <v>59</v>
      </c>
      <c r="J66346" t="s">
        <v>59</v>
      </c>
      <c r="K66346">
        <v>7</v>
      </c>
      <c r="L66346" s="1">
        <v>38078</v>
      </c>
      <c r="M66346" s="1">
        <v>39510</v>
      </c>
      <c r="N66346" s="1">
        <v>42062</v>
      </c>
      <c r="O66346"/>
      <c r="P66346"/>
      <c r="Q66346"/>
      <c r="R66346"/>
    </row>
    <row r="66347" spans="1:18" hidden="1" x14ac:dyDescent="0.2">
      <c r="A66347" t="s">
        <v>226665</v>
      </c>
      <c r="B66347" t="s">
        <v>226666</v>
      </c>
      <c r="C66347" t="s">
        <v>226667</v>
      </c>
      <c r="D66347" t="s">
        <v>9892</v>
      </c>
      <c r="E66347" t="s">
        <v>43</v>
      </c>
      <c r="F66347" t="s">
        <v>18</v>
      </c>
      <c r="G66347" t="s">
        <v>25</v>
      </c>
      <c r="H66347" t="s">
        <v>64</v>
      </c>
      <c r="I66347" t="s">
        <v>65</v>
      </c>
      <c r="J66347" t="s">
        <v>71</v>
      </c>
      <c r="K66347">
        <v>1</v>
      </c>
      <c r="L66347" s="1">
        <v>41395</v>
      </c>
      <c r="M66347" s="1">
        <v>42079</v>
      </c>
      <c r="N66347" s="1">
        <v>42079</v>
      </c>
      <c r="O66347"/>
      <c r="P66347"/>
      <c r="Q66347"/>
      <c r="R66347"/>
    </row>
    <row r="66348" spans="1:18" hidden="1" x14ac:dyDescent="0.2">
      <c r="A66348" t="s">
        <v>226668</v>
      </c>
      <c r="B66348" t="s">
        <v>226669</v>
      </c>
      <c r="C66348" t="s">
        <v>226670</v>
      </c>
      <c r="D66348" t="s">
        <v>226671</v>
      </c>
      <c r="E66348" t="s">
        <v>43</v>
      </c>
      <c r="F66348" t="s">
        <v>18</v>
      </c>
      <c r="G66348" t="s">
        <v>25</v>
      </c>
      <c r="H66348" t="s">
        <v>64</v>
      </c>
      <c r="I66348" t="s">
        <v>2539</v>
      </c>
      <c r="J66348" t="s">
        <v>164383</v>
      </c>
      <c r="K66348">
        <v>1</v>
      </c>
      <c r="L66348" s="1">
        <v>40424</v>
      </c>
      <c r="M66348" s="1">
        <v>40869</v>
      </c>
      <c r="N66348" s="1">
        <v>40869</v>
      </c>
      <c r="O66348"/>
      <c r="P66348"/>
      <c r="Q66348"/>
      <c r="R66348"/>
    </row>
    <row r="66349" spans="1:18" hidden="1" x14ac:dyDescent="0.2">
      <c r="A66349" t="s">
        <v>226672</v>
      </c>
      <c r="B66349" t="s">
        <v>226673</v>
      </c>
      <c r="C66349" t="s">
        <v>226674</v>
      </c>
      <c r="D66349" t="s">
        <v>226675</v>
      </c>
      <c r="E66349" t="s">
        <v>43</v>
      </c>
      <c r="F66349" t="s">
        <v>18</v>
      </c>
      <c r="G66349" t="s">
        <v>25</v>
      </c>
      <c r="H66349" t="s">
        <v>64</v>
      </c>
      <c r="I66349" t="s">
        <v>65</v>
      </c>
      <c r="J66349" t="s">
        <v>1402</v>
      </c>
      <c r="K66349">
        <v>3</v>
      </c>
      <c r="M66349" s="1">
        <v>41255</v>
      </c>
      <c r="N66349" s="1">
        <v>41640</v>
      </c>
      <c r="O66349"/>
      <c r="P66349"/>
      <c r="Q66349"/>
      <c r="R66349"/>
    </row>
    <row r="66350" spans="1:18" hidden="1" x14ac:dyDescent="0.2">
      <c r="A66350" t="s">
        <v>226676</v>
      </c>
      <c r="B66350" t="s">
        <v>226677</v>
      </c>
      <c r="C66350" t="s">
        <v>226678</v>
      </c>
      <c r="D66350" t="s">
        <v>226679</v>
      </c>
      <c r="E66350">
        <v>198493</v>
      </c>
      <c r="F66350" t="s">
        <v>18</v>
      </c>
      <c r="G66350" t="s">
        <v>128</v>
      </c>
      <c r="H66350" t="s">
        <v>129</v>
      </c>
      <c r="I66350" t="s">
        <v>130</v>
      </c>
      <c r="J66350" t="s">
        <v>130</v>
      </c>
      <c r="K66350">
        <v>2</v>
      </c>
      <c r="L66350" s="1">
        <v>41640</v>
      </c>
      <c r="M66350" s="1">
        <v>41671</v>
      </c>
      <c r="N66350" s="1">
        <v>41883</v>
      </c>
      <c r="O66350"/>
      <c r="P66350"/>
      <c r="Q66350"/>
      <c r="R66350"/>
    </row>
    <row r="66351" spans="1:18" hidden="1" x14ac:dyDescent="0.2">
      <c r="A66351" t="s">
        <v>226680</v>
      </c>
      <c r="B66351" t="s">
        <v>226681</v>
      </c>
      <c r="C66351" t="s">
        <v>226682</v>
      </c>
      <c r="D66351" t="s">
        <v>226683</v>
      </c>
      <c r="E66351">
        <v>3805520</v>
      </c>
      <c r="F66351" t="s">
        <v>113</v>
      </c>
      <c r="G66351" t="s">
        <v>552</v>
      </c>
      <c r="H66351">
        <v>56</v>
      </c>
      <c r="I66351" t="s">
        <v>2552</v>
      </c>
      <c r="J66351" t="s">
        <v>2552</v>
      </c>
      <c r="K66351">
        <v>2</v>
      </c>
      <c r="L66351" s="1">
        <v>40057</v>
      </c>
      <c r="M66351" s="1">
        <v>40638</v>
      </c>
      <c r="N66351" s="1">
        <v>40942</v>
      </c>
      <c r="O66351"/>
      <c r="P66351"/>
      <c r="Q66351"/>
      <c r="R66351"/>
    </row>
    <row r="66352" spans="1:18" x14ac:dyDescent="0.2">
      <c r="A66352" t="s">
        <v>226684</v>
      </c>
      <c r="B66352" t="s">
        <v>226685</v>
      </c>
      <c r="C66352" t="s">
        <v>226686</v>
      </c>
      <c r="D66352" t="s">
        <v>3485</v>
      </c>
      <c r="E66352">
        <v>13000000</v>
      </c>
      <c r="F66352" t="s">
        <v>689</v>
      </c>
      <c r="G66352" t="s">
        <v>25</v>
      </c>
      <c r="H66352" t="s">
        <v>1011</v>
      </c>
      <c r="I66352" t="s">
        <v>1012</v>
      </c>
      <c r="J66352" t="s">
        <v>38319</v>
      </c>
      <c r="K66352">
        <v>1</v>
      </c>
      <c r="L66352" s="1">
        <v>41640</v>
      </c>
      <c r="M66352" s="1">
        <v>41926</v>
      </c>
      <c r="N66352" s="1">
        <v>41926</v>
      </c>
    </row>
    <row r="66353" spans="1:18" hidden="1" x14ac:dyDescent="0.2">
      <c r="A66353" t="s">
        <v>226687</v>
      </c>
      <c r="B66353" t="s">
        <v>226688</v>
      </c>
      <c r="C66353" t="s">
        <v>226689</v>
      </c>
      <c r="D66353" t="s">
        <v>766</v>
      </c>
      <c r="E66353" t="s">
        <v>43</v>
      </c>
      <c r="F66353" t="s">
        <v>18</v>
      </c>
      <c r="G66353" t="s">
        <v>19</v>
      </c>
      <c r="H66353">
        <v>25</v>
      </c>
      <c r="I66353" t="s">
        <v>151</v>
      </c>
      <c r="J66353" t="s">
        <v>151</v>
      </c>
      <c r="K66353">
        <v>1</v>
      </c>
      <c r="M66353" s="1">
        <v>42235</v>
      </c>
      <c r="N66353" s="1">
        <v>42235</v>
      </c>
      <c r="O66353"/>
      <c r="P66353"/>
      <c r="Q66353"/>
      <c r="R66353"/>
    </row>
    <row r="66354" spans="1:18" hidden="1" x14ac:dyDescent="0.2">
      <c r="A66354" t="s">
        <v>226690</v>
      </c>
      <c r="B66354" t="s">
        <v>226691</v>
      </c>
      <c r="C66354" t="s">
        <v>226692</v>
      </c>
      <c r="D66354" t="s">
        <v>226693</v>
      </c>
      <c r="E66354">
        <v>866550786</v>
      </c>
      <c r="F66354" t="s">
        <v>689</v>
      </c>
      <c r="G66354" t="s">
        <v>25</v>
      </c>
      <c r="H66354" t="s">
        <v>64</v>
      </c>
      <c r="I66354" t="s">
        <v>65</v>
      </c>
      <c r="J66354" t="s">
        <v>71</v>
      </c>
      <c r="K66354">
        <v>9</v>
      </c>
      <c r="L66354" s="1">
        <v>39264</v>
      </c>
      <c r="M66354" s="1">
        <v>39083</v>
      </c>
      <c r="N66354" s="1">
        <v>40592</v>
      </c>
      <c r="O66354"/>
      <c r="P66354"/>
      <c r="Q66354"/>
      <c r="R66354"/>
    </row>
    <row r="66355" spans="1:18" x14ac:dyDescent="0.2">
      <c r="A66355" t="s">
        <v>226694</v>
      </c>
      <c r="B66355" t="s">
        <v>226695</v>
      </c>
      <c r="C66355" t="s">
        <v>226696</v>
      </c>
      <c r="D66355" t="s">
        <v>56</v>
      </c>
      <c r="E66355">
        <v>25000000</v>
      </c>
      <c r="F66355" t="s">
        <v>18</v>
      </c>
      <c r="G66355" t="s">
        <v>25</v>
      </c>
      <c r="H66355" t="s">
        <v>121</v>
      </c>
      <c r="I66355" t="s">
        <v>528</v>
      </c>
      <c r="J66355" t="s">
        <v>3933</v>
      </c>
      <c r="K66355">
        <v>1</v>
      </c>
      <c r="L66355" s="1">
        <v>39448</v>
      </c>
      <c r="M66355" s="1">
        <v>40430</v>
      </c>
      <c r="N66355" s="1">
        <v>40430</v>
      </c>
    </row>
    <row r="66356" spans="1:18" x14ac:dyDescent="0.2">
      <c r="A66356" t="s">
        <v>226697</v>
      </c>
      <c r="B66356" t="s">
        <v>226698</v>
      </c>
      <c r="C66356" t="s">
        <v>226699</v>
      </c>
      <c r="D66356" t="s">
        <v>42</v>
      </c>
      <c r="E66356">
        <v>14750000</v>
      </c>
      <c r="F66356" t="s">
        <v>18</v>
      </c>
      <c r="G66356" t="s">
        <v>128</v>
      </c>
      <c r="H66356" t="s">
        <v>4747</v>
      </c>
      <c r="I66356" t="s">
        <v>4748</v>
      </c>
      <c r="J66356" t="s">
        <v>4748</v>
      </c>
      <c r="K66356">
        <v>4</v>
      </c>
      <c r="L66356" s="1">
        <v>40877</v>
      </c>
      <c r="M66356" s="1">
        <v>40971</v>
      </c>
      <c r="N66356" s="1">
        <v>41829</v>
      </c>
    </row>
    <row r="66357" spans="1:18" hidden="1" x14ac:dyDescent="0.2">
      <c r="A66357" t="s">
        <v>226700</v>
      </c>
      <c r="B66357" t="s">
        <v>226701</v>
      </c>
      <c r="C66357" t="s">
        <v>226702</v>
      </c>
      <c r="D66357" t="s">
        <v>56</v>
      </c>
      <c r="E66357">
        <v>34275015</v>
      </c>
      <c r="F66357" t="s">
        <v>18</v>
      </c>
      <c r="G66357" t="s">
        <v>25</v>
      </c>
      <c r="H66357" t="s">
        <v>3993</v>
      </c>
      <c r="I66357" t="s">
        <v>12495</v>
      </c>
      <c r="J66357" t="s">
        <v>1419</v>
      </c>
      <c r="K66357">
        <v>4</v>
      </c>
      <c r="L66357" s="1">
        <v>35796</v>
      </c>
      <c r="M66357" s="1">
        <v>40207</v>
      </c>
      <c r="N66357" s="1">
        <v>41724</v>
      </c>
      <c r="O66357"/>
      <c r="P66357"/>
      <c r="Q66357"/>
      <c r="R66357"/>
    </row>
    <row r="66358" spans="1:18" x14ac:dyDescent="0.2">
      <c r="A66358" t="s">
        <v>226703</v>
      </c>
      <c r="B66358" t="s">
        <v>226704</v>
      </c>
      <c r="C66358" t="s">
        <v>226705</v>
      </c>
      <c r="D66358" t="s">
        <v>226706</v>
      </c>
      <c r="E66358">
        <v>3300000</v>
      </c>
      <c r="F66358" t="s">
        <v>18</v>
      </c>
      <c r="G66358" t="s">
        <v>25</v>
      </c>
      <c r="H66358" t="s">
        <v>106</v>
      </c>
      <c r="I66358" t="s">
        <v>107</v>
      </c>
      <c r="J66358" t="s">
        <v>108</v>
      </c>
      <c r="K66358">
        <v>2</v>
      </c>
      <c r="L66358" s="1">
        <v>41275</v>
      </c>
      <c r="M66358" s="1">
        <v>42095</v>
      </c>
      <c r="N66358" s="1">
        <v>42304</v>
      </c>
    </row>
    <row r="66359" spans="1:18" x14ac:dyDescent="0.2">
      <c r="A66359" t="s">
        <v>226707</v>
      </c>
      <c r="B66359" t="s">
        <v>226708</v>
      </c>
      <c r="C66359" t="s">
        <v>226709</v>
      </c>
      <c r="D66359" t="s">
        <v>411</v>
      </c>
      <c r="E66359">
        <v>2150000</v>
      </c>
      <c r="F66359" t="s">
        <v>18</v>
      </c>
      <c r="G66359" t="s">
        <v>25</v>
      </c>
      <c r="H66359" t="s">
        <v>106</v>
      </c>
      <c r="I66359" t="s">
        <v>107</v>
      </c>
      <c r="J66359" t="s">
        <v>108</v>
      </c>
      <c r="K66359">
        <v>2</v>
      </c>
      <c r="L66359" s="1">
        <v>40544</v>
      </c>
      <c r="M66359" s="1">
        <v>41481</v>
      </c>
      <c r="N66359" s="1">
        <v>41542</v>
      </c>
    </row>
    <row r="66360" spans="1:18" hidden="1" x14ac:dyDescent="0.2">
      <c r="A66360" t="s">
        <v>226710</v>
      </c>
      <c r="B66360" t="s">
        <v>226711</v>
      </c>
      <c r="C66360" t="s">
        <v>226712</v>
      </c>
      <c r="D66360" t="s">
        <v>56</v>
      </c>
      <c r="E66360">
        <v>15419877</v>
      </c>
      <c r="F66360" t="s">
        <v>207</v>
      </c>
      <c r="G66360" t="s">
        <v>8172</v>
      </c>
      <c r="H66360">
        <v>14</v>
      </c>
      <c r="I66360" t="s">
        <v>8173</v>
      </c>
      <c r="J66360" t="s">
        <v>226713</v>
      </c>
      <c r="K66360">
        <v>4</v>
      </c>
      <c r="L66360" s="1">
        <v>34335</v>
      </c>
      <c r="M66360" s="1">
        <v>39448</v>
      </c>
      <c r="N66360" s="1">
        <v>41320</v>
      </c>
      <c r="O66360"/>
      <c r="P66360"/>
      <c r="Q66360"/>
      <c r="R66360"/>
    </row>
    <row r="66361" spans="1:18" hidden="1" x14ac:dyDescent="0.2">
      <c r="A66361" t="s">
        <v>226714</v>
      </c>
      <c r="B66361" t="s">
        <v>226715</v>
      </c>
      <c r="C66361" t="s">
        <v>226716</v>
      </c>
      <c r="D66361" t="s">
        <v>75</v>
      </c>
      <c r="E66361">
        <v>1510500</v>
      </c>
      <c r="F66361" t="s">
        <v>18</v>
      </c>
      <c r="G66361" t="s">
        <v>25</v>
      </c>
      <c r="H66361" t="s">
        <v>158</v>
      </c>
      <c r="I66361" t="s">
        <v>244</v>
      </c>
      <c r="J66361" t="s">
        <v>327</v>
      </c>
      <c r="K66361">
        <v>4</v>
      </c>
      <c r="M66361" s="1">
        <v>40472</v>
      </c>
      <c r="N66361" s="1">
        <v>41200</v>
      </c>
      <c r="O66361"/>
      <c r="P66361"/>
      <c r="Q66361"/>
      <c r="R66361"/>
    </row>
    <row r="66362" spans="1:18" hidden="1" x14ac:dyDescent="0.2">
      <c r="A66362" t="s">
        <v>226717</v>
      </c>
      <c r="B66362" t="s">
        <v>226718</v>
      </c>
      <c r="C66362" t="s">
        <v>226719</v>
      </c>
      <c r="D66362" t="s">
        <v>56</v>
      </c>
      <c r="E66362">
        <v>8500000</v>
      </c>
      <c r="F66362" t="s">
        <v>113</v>
      </c>
      <c r="G66362" t="s">
        <v>25</v>
      </c>
      <c r="H66362" t="s">
        <v>190</v>
      </c>
      <c r="I66362" t="s">
        <v>2188</v>
      </c>
      <c r="J66362" t="s">
        <v>2188</v>
      </c>
      <c r="K66362">
        <v>1</v>
      </c>
      <c r="M66362" s="1">
        <v>38337</v>
      </c>
      <c r="N66362" s="1">
        <v>38337</v>
      </c>
      <c r="O66362"/>
      <c r="P66362"/>
      <c r="Q66362"/>
      <c r="R66362"/>
    </row>
    <row r="66363" spans="1:18" hidden="1" x14ac:dyDescent="0.2">
      <c r="A66363" t="s">
        <v>226720</v>
      </c>
      <c r="B66363" t="s">
        <v>226721</v>
      </c>
      <c r="C66363" t="s">
        <v>226722</v>
      </c>
      <c r="D66363" t="s">
        <v>56</v>
      </c>
      <c r="E66363">
        <v>2686600</v>
      </c>
      <c r="F66363" t="s">
        <v>18</v>
      </c>
      <c r="G66363" t="s">
        <v>322</v>
      </c>
      <c r="H66363">
        <v>3</v>
      </c>
      <c r="I66363" t="s">
        <v>323</v>
      </c>
      <c r="J66363" t="s">
        <v>7161</v>
      </c>
      <c r="K66363">
        <v>1</v>
      </c>
      <c r="L66363" s="1">
        <v>39083</v>
      </c>
      <c r="M66363" s="1">
        <v>41303</v>
      </c>
      <c r="N66363" s="1">
        <v>41303</v>
      </c>
      <c r="O66363"/>
      <c r="P66363"/>
      <c r="Q66363"/>
      <c r="R66363"/>
    </row>
    <row r="66364" spans="1:18" x14ac:dyDescent="0.2">
      <c r="A66364" t="s">
        <v>226723</v>
      </c>
      <c r="B66364" t="s">
        <v>226724</v>
      </c>
      <c r="C66364" t="s">
        <v>226725</v>
      </c>
      <c r="D66364" t="s">
        <v>226726</v>
      </c>
      <c r="E66364">
        <v>1120000</v>
      </c>
      <c r="F66364" t="s">
        <v>18</v>
      </c>
      <c r="G66364" t="s">
        <v>128</v>
      </c>
      <c r="H66364" t="s">
        <v>129</v>
      </c>
      <c r="I66364" t="s">
        <v>130</v>
      </c>
      <c r="J66364" t="s">
        <v>130</v>
      </c>
      <c r="K66364">
        <v>3</v>
      </c>
      <c r="L66364" s="1">
        <v>41667</v>
      </c>
      <c r="M66364" s="1">
        <v>41722</v>
      </c>
      <c r="N66364" s="1">
        <v>42060</v>
      </c>
    </row>
    <row r="66365" spans="1:18" hidden="1" x14ac:dyDescent="0.2">
      <c r="A66365" t="s">
        <v>226727</v>
      </c>
      <c r="B66365" t="s">
        <v>226728</v>
      </c>
      <c r="C66365" t="s">
        <v>226729</v>
      </c>
      <c r="D66365" t="s">
        <v>264</v>
      </c>
      <c r="E66365">
        <v>1587301</v>
      </c>
      <c r="F66365" t="s">
        <v>18</v>
      </c>
      <c r="G66365" t="s">
        <v>37</v>
      </c>
      <c r="H66365">
        <v>22</v>
      </c>
      <c r="I66365" t="s">
        <v>38</v>
      </c>
      <c r="J66365" t="s">
        <v>38</v>
      </c>
      <c r="K66365">
        <v>1</v>
      </c>
      <c r="M66365" s="1">
        <v>41000</v>
      </c>
      <c r="N66365" s="1">
        <v>41000</v>
      </c>
      <c r="O66365"/>
      <c r="P66365"/>
      <c r="Q66365"/>
      <c r="R66365"/>
    </row>
    <row r="66366" spans="1:18" hidden="1" x14ac:dyDescent="0.2">
      <c r="A66366" t="s">
        <v>226730</v>
      </c>
      <c r="B66366" t="s">
        <v>226731</v>
      </c>
      <c r="C66366" t="s">
        <v>226732</v>
      </c>
      <c r="D66366" t="s">
        <v>226733</v>
      </c>
      <c r="E66366">
        <v>114304</v>
      </c>
      <c r="F66366" t="s">
        <v>18</v>
      </c>
      <c r="G66366" t="s">
        <v>12140</v>
      </c>
      <c r="H66366">
        <v>15</v>
      </c>
      <c r="I66366" t="s">
        <v>49384</v>
      </c>
      <c r="J66366" t="s">
        <v>49384</v>
      </c>
      <c r="K66366">
        <v>4</v>
      </c>
      <c r="L66366" s="1">
        <v>41042</v>
      </c>
      <c r="M66366" s="1">
        <v>40848</v>
      </c>
      <c r="N66366" s="1">
        <v>41699</v>
      </c>
      <c r="O66366"/>
      <c r="P66366"/>
      <c r="Q66366"/>
      <c r="R66366"/>
    </row>
    <row r="66367" spans="1:18" hidden="1" x14ac:dyDescent="0.2">
      <c r="A66367" t="s">
        <v>226734</v>
      </c>
      <c r="B66367" t="s">
        <v>226735</v>
      </c>
      <c r="C66367" t="s">
        <v>226736</v>
      </c>
      <c r="E66367" t="s">
        <v>43</v>
      </c>
      <c r="F66367" t="s">
        <v>18</v>
      </c>
      <c r="K66367">
        <v>1</v>
      </c>
      <c r="L66367" s="1">
        <v>40544</v>
      </c>
      <c r="M66367" s="1">
        <v>41852</v>
      </c>
      <c r="N66367" s="1">
        <v>41852</v>
      </c>
      <c r="O66367"/>
      <c r="P66367"/>
      <c r="Q66367"/>
      <c r="R66367"/>
    </row>
    <row r="66368" spans="1:18" x14ac:dyDescent="0.2">
      <c r="A66368" t="s">
        <v>226737</v>
      </c>
      <c r="B66368" t="s">
        <v>226738</v>
      </c>
      <c r="C66368" t="s">
        <v>226739</v>
      </c>
      <c r="D66368" t="s">
        <v>226740</v>
      </c>
      <c r="E66368">
        <v>18192</v>
      </c>
      <c r="F66368" t="s">
        <v>18</v>
      </c>
      <c r="G66368" t="s">
        <v>25</v>
      </c>
      <c r="H66368" t="s">
        <v>64</v>
      </c>
      <c r="I66368" t="s">
        <v>65</v>
      </c>
      <c r="J66368" t="s">
        <v>71</v>
      </c>
      <c r="K66368">
        <v>1</v>
      </c>
      <c r="L66368" s="1">
        <v>41640</v>
      </c>
      <c r="M66368" s="1">
        <v>42005</v>
      </c>
      <c r="N66368" s="1">
        <v>42005</v>
      </c>
    </row>
    <row r="66369" spans="1:18" hidden="1" x14ac:dyDescent="0.2">
      <c r="A66369" t="s">
        <v>226741</v>
      </c>
      <c r="B66369" t="s">
        <v>226742</v>
      </c>
      <c r="C66369" t="s">
        <v>226743</v>
      </c>
      <c r="D66369" t="s">
        <v>226744</v>
      </c>
      <c r="E66369">
        <v>14851</v>
      </c>
      <c r="F66369" t="s">
        <v>18</v>
      </c>
      <c r="K66369">
        <v>1</v>
      </c>
      <c r="M66369" s="1">
        <v>41548</v>
      </c>
      <c r="N66369" s="1">
        <v>41548</v>
      </c>
      <c r="O66369"/>
      <c r="P66369"/>
      <c r="Q66369"/>
      <c r="R66369"/>
    </row>
  </sheetData>
  <autoFilter ref="A1:N66369" xr:uid="{9576F92E-51B1-B74E-A85D-7707DBC02E83}">
    <filterColumn colId="4">
      <filters>
        <filter val="100"/>
        <filter val="1000"/>
        <filter val="10000"/>
        <filter val="100000"/>
        <filter val="1000000"/>
        <filter val="10000000"/>
        <filter val="100000000"/>
        <filter val="1000000000"/>
        <filter val="10000002"/>
        <filter val="10000003"/>
        <filter val="10000005"/>
        <filter val="10000006"/>
        <filter val="10000008"/>
        <filter val="10000022"/>
        <filter val="100001"/>
        <filter val="100002"/>
        <filter val="10001228"/>
        <filter val="1000214"/>
        <filter val="100037"/>
        <filter val="1000655.244"/>
        <filter val="1001000"/>
        <filter val="10010878"/>
        <filter val="10016030"/>
        <filter val="10020000"/>
        <filter val="100210000"/>
        <filter val="10023448"/>
        <filter val="10024049"/>
        <filter val="100242"/>
        <filter val="10025000"/>
        <filter val="1002775"/>
        <filter val="10028500"/>
        <filter val="100300"/>
        <filter val="100300177"/>
        <filter val="1003681"/>
        <filter val="10038299"/>
        <filter val="10040000"/>
        <filter val="100410283"/>
        <filter val="100484"/>
        <filter val="1004999"/>
        <filter val="10050000"/>
        <filter val="100500000"/>
        <filter val="10055948"/>
        <filter val="100588"/>
        <filter val="100600000"/>
        <filter val="1006102"/>
        <filter val="10065000"/>
        <filter val="1007464"/>
        <filter val="100750"/>
        <filter val="1007631"/>
        <filter val="1007958"/>
        <filter val="10080000"/>
        <filter val="1008000000"/>
        <filter val="100820000"/>
        <filter val="1008401"/>
        <filter val="10085811.55"/>
        <filter val="100900000"/>
        <filter val="10097281"/>
        <filter val="10099999"/>
        <filter val="1010000"/>
        <filter val="10100000"/>
        <filter val="101000000"/>
        <filter val="1010128"/>
        <filter val="101060000"/>
        <filter val="10110000"/>
        <filter val="1011601"/>
        <filter val="1011792"/>
        <filter val="10119801"/>
        <filter val="101199993"/>
        <filter val="1012227.258"/>
        <filter val="1012700"/>
        <filter val="101279000"/>
        <filter val="101337"/>
        <filter val="10141273"/>
        <filter val="1014597"/>
        <filter val="101472500"/>
        <filter val="1015000"/>
        <filter val="10150000"/>
        <filter val="101505616"/>
        <filter val="1015912"/>
        <filter val="10159999"/>
        <filter val="1016000"/>
        <filter val="1016506"/>
        <filter val="101688"/>
        <filter val="1016999"/>
        <filter val="101718192"/>
        <filter val="1017470"/>
        <filter val="101750000"/>
        <filter val="10176"/>
        <filter val="10180000"/>
        <filter val="1018959.439"/>
        <filter val="10198.02294"/>
        <filter val="102"/>
        <filter val="1020000"/>
        <filter val="10200000"/>
        <filter val="102000000"/>
        <filter val="10207905"/>
        <filter val="1020903"/>
        <filter val="1020965"/>
        <filter val="102117"/>
        <filter val="102149580"/>
        <filter val="1021575"/>
        <filter val="1021834"/>
        <filter val="1022228"/>
        <filter val="10231974"/>
        <filter val="1023335"/>
        <filter val="10234678"/>
        <filter val="10235710"/>
        <filter val="102400"/>
        <filter val="10248901"/>
        <filter val="1024999"/>
        <filter val="102500"/>
        <filter val="1025000"/>
        <filter val="10250000"/>
        <filter val="102548"/>
        <filter val="102569484"/>
        <filter val="10257000"/>
        <filter val="102585.5354"/>
        <filter val="1026570"/>
        <filter val="10273803"/>
        <filter val="102809"/>
        <filter val="1028265"/>
        <filter val="10283444"/>
        <filter val="10286000"/>
        <filter val="1028855"/>
        <filter val="1028880"/>
        <filter val="102918"/>
        <filter val="10292726"/>
        <filter val="102938.0702"/>
        <filter val="10296959"/>
        <filter val="1029954"/>
        <filter val="1030000"/>
        <filter val="10300000"/>
        <filter val="103000000"/>
        <filter val="103000002"/>
        <filter val="10300800"/>
        <filter val="10302213"/>
        <filter val="103039"/>
        <filter val="1030394"/>
        <filter val="10304000"/>
        <filter val="10304545"/>
        <filter val="103063800"/>
        <filter val="10312103"/>
        <filter val="1031236"/>
        <filter val="10313287"/>
        <filter val="103139678.5"/>
        <filter val="10315715"/>
        <filter val="1032"/>
        <filter val="10320281"/>
        <filter val="10321150"/>
        <filter val="10327000"/>
        <filter val="103284157"/>
        <filter val="10335256"/>
        <filter val="10335613"/>
        <filter val="10338000"/>
        <filter val="103400000"/>
        <filter val="103403"/>
        <filter val="1034294"/>
        <filter val="10348250"/>
        <filter val="10349192"/>
        <filter val="10349700"/>
        <filter val="1035000"/>
        <filter val="10350000"/>
        <filter val="1035180"/>
        <filter val="10351880"/>
        <filter val="10356751"/>
        <filter val="1036284"/>
        <filter val="103703"/>
        <filter val="10375000"/>
        <filter val="103795000"/>
        <filter val="10380000"/>
        <filter val="1038955"/>
        <filter val="1039000"/>
        <filter val="10399999"/>
        <filter val="104000"/>
        <filter val="1040000"/>
        <filter val="10400000"/>
        <filter val="104000000"/>
        <filter val="10400001"/>
        <filter val="10402868.42"/>
        <filter val="1040497"/>
        <filter val="1041000000"/>
        <filter val="10414530"/>
        <filter val="1041510"/>
        <filter val="10424729"/>
        <filter val="104250000"/>
        <filter val="104292"/>
        <filter val="1043000"/>
        <filter val="104332199"/>
        <filter val="10438672"/>
        <filter val="10443323"/>
        <filter val="104434998"/>
        <filter val="104490061"/>
        <filter val="10449354"/>
        <filter val="10450000"/>
        <filter val="10451365"/>
        <filter val="10454545"/>
        <filter val="10455846"/>
        <filter val="1045751"/>
        <filter val="1045995"/>
        <filter val="104680725"/>
        <filter val="1047500"/>
        <filter val="1047627.778"/>
        <filter val="104775000"/>
        <filter val="1048030"/>
        <filter val="1048105"/>
        <filter val="10488435"/>
        <filter val="1049336"/>
        <filter val="104952382"/>
        <filter val="10497161"/>
        <filter val="1049997"/>
        <filter val="104999998"/>
        <filter val="1050"/>
        <filter val="10500"/>
        <filter val="105000"/>
        <filter val="1050000"/>
        <filter val="10500000"/>
        <filter val="105000000"/>
        <filter val="10500249"/>
        <filter val="1050284"/>
        <filter val="1051000"/>
        <filter val="10510000"/>
        <filter val="10510626"/>
        <filter val="10511317"/>
        <filter val="105114496"/>
        <filter val="10518225"/>
        <filter val="1052000"/>
        <filter val="10522209"/>
        <filter val="10523411"/>
        <filter val="1052500"/>
        <filter val="1052870"/>
        <filter val="1053485"/>
        <filter val="105400000"/>
        <filter val="10548000"/>
        <filter val="10548260"/>
        <filter val="1054991"/>
        <filter val="1055000"/>
        <filter val="10550000"/>
        <filter val="10562781"/>
        <filter val="10563501"/>
        <filter val="10564800"/>
        <filter val="105651"/>
        <filter val="10567500"/>
        <filter val="105698"/>
        <filter val="1057557"/>
        <filter val="105769230"/>
        <filter val="105800000"/>
        <filter val="1058625"/>
        <filter val="105866943"/>
        <filter val="10588293"/>
        <filter val="105900000"/>
        <filter val="1059500"/>
        <filter val="10598871"/>
        <filter val="106000"/>
        <filter val="1060000"/>
        <filter val="10600000"/>
        <filter val="106000000"/>
        <filter val="10607806"/>
        <filter val="106087"/>
        <filter val="1060955"/>
        <filter val="1061000"/>
        <filter val="1061520"/>
        <filter val="106185472"/>
        <filter val="10625000"/>
        <filter val="1062841"/>
        <filter val="10631795"/>
        <filter val="10632657"/>
        <filter val="106348982"/>
        <filter val="10636600"/>
        <filter val="10636840"/>
        <filter val="10640917"/>
        <filter val="1064482"/>
        <filter val="1065000"/>
        <filter val="10650403.31"/>
        <filter val="10652300.69"/>
        <filter val="10653150.25"/>
        <filter val="10653722"/>
        <filter val="1065500"/>
        <filter val="1065750"/>
        <filter val="10661000"/>
        <filter val="10661772.9"/>
        <filter val="10663460"/>
        <filter val="10663730"/>
        <filter val="10664943639"/>
        <filter val="10670000"/>
        <filter val="106709590"/>
        <filter val="10671168"/>
        <filter val="1067230"/>
        <filter val="1067275"/>
        <filter val="10675000"/>
        <filter val="1067625"/>
        <filter val="106778"/>
        <filter val="10679399"/>
        <filter val="106800000"/>
        <filter val="106879.1683"/>
        <filter val="1069"/>
        <filter val="10697023"/>
        <filter val="107000"/>
        <filter val="1070000"/>
        <filter val="10700000"/>
        <filter val="107000000"/>
        <filter val="10700002"/>
        <filter val="107012"/>
        <filter val="1070404.042"/>
        <filter val="107060133"/>
        <filter val="10712460"/>
        <filter val="1071500"/>
        <filter val="107182814"/>
        <filter val="10720178"/>
        <filter val="107239"/>
        <filter val="107250"/>
        <filter val="10725000"/>
        <filter val="10731587.66"/>
        <filter val="1073497"/>
        <filter val="107363"/>
        <filter val="107474"/>
        <filter val="10748830"/>
        <filter val="1075000"/>
        <filter val="10750000"/>
        <filter val="107500000"/>
        <filter val="10766774"/>
        <filter val="107676692"/>
        <filter val="10774916"/>
        <filter val="107764700"/>
        <filter val="1077695"/>
        <filter val="10784000"/>
        <filter val="1079000"/>
        <filter val="10794877"/>
        <filter val="107976"/>
        <filter val="108000"/>
        <filter val="1080000"/>
        <filter val="10800000"/>
        <filter val="108000000"/>
        <filter val="1080959"/>
        <filter val="1081000"/>
        <filter val="108119996"/>
        <filter val="10814672"/>
        <filter val="1082192"/>
        <filter val="10822832"/>
        <filter val="10823112"/>
        <filter val="1083000"/>
        <filter val="108300000"/>
        <filter val="108337"/>
        <filter val="108377224"/>
        <filter val="10850000"/>
        <filter val="108500000"/>
        <filter val="1085000000"/>
        <filter val="10851"/>
        <filter val="108579"/>
        <filter val="10860000"/>
        <filter val="10864240"/>
        <filter val="10865285"/>
        <filter val="1086818"/>
        <filter val="10869100"/>
        <filter val="108700"/>
        <filter val="10870000"/>
        <filter val="10877666"/>
        <filter val="10879675"/>
        <filter val="108800000"/>
        <filter val="10880030"/>
        <filter val="10885000"/>
        <filter val="1089789"/>
        <filter val="1089794"/>
        <filter val="1089811"/>
        <filter val="109000"/>
        <filter val="1090000"/>
        <filter val="10900000"/>
        <filter val="109000000"/>
        <filter val="109052"/>
        <filter val="1090678"/>
        <filter val="10909550"/>
        <filter val="10918691"/>
        <filter val="10925000"/>
        <filter val="10935000"/>
        <filter val="109350000"/>
        <filter val="109455816"/>
        <filter val="1094694"/>
        <filter val="10948780"/>
        <filter val="109500000"/>
        <filter val="109565.8271"/>
        <filter val="1096107"/>
        <filter val="1096194"/>
        <filter val="10964643"/>
        <filter val="10966004.79"/>
        <filter val="10968450"/>
        <filter val="10970000"/>
        <filter val="109705"/>
        <filter val="1097400"/>
        <filter val="10974363"/>
        <filter val="10975000"/>
        <filter val="109772047"/>
        <filter val="10977241"/>
        <filter val="109800000"/>
        <filter val="10984320"/>
        <filter val="1098478"/>
        <filter val="109883"/>
        <filter val="1099000"/>
        <filter val="10994000"/>
        <filter val="1099474"/>
        <filter val="109999"/>
        <filter val="1100"/>
        <filter val="11000"/>
        <filter val="110000"/>
        <filter val="1100000"/>
        <filter val="11000000"/>
        <filter val="110000000"/>
        <filter val="11000001"/>
        <filter val="1100001"/>
        <filter val="1100064"/>
        <filter val="11001850"/>
        <filter val="1101315.888"/>
        <filter val="110172.806"/>
        <filter val="11017508"/>
        <filter val="11017736"/>
        <filter val="110179.887"/>
        <filter val="1102363"/>
        <filter val="11026134"/>
        <filter val="11028296"/>
        <filter val="11035003"/>
        <filter val="11035782"/>
        <filter val="1104000"/>
        <filter val="11043722"/>
        <filter val="1104641"/>
        <filter val="1105000"/>
        <filter val="11050000"/>
        <filter val="1105001"/>
        <filter val="11051192"/>
        <filter val="11051348.97"/>
        <filter val="11051860"/>
        <filter val="11052498"/>
        <filter val="110596923"/>
        <filter val="110640466"/>
        <filter val="11064068"/>
        <filter val="11065763.07"/>
        <filter val="1106831"/>
        <filter val="1107000"/>
        <filter val="110700000"/>
        <filter val="1107215000"/>
        <filter val="110728926"/>
        <filter val="11073775"/>
        <filter val="11080000"/>
        <filter val="110800000"/>
        <filter val="11082001"/>
        <filter val="11084050"/>
        <filter val="1110000"/>
        <filter val="11100000"/>
        <filter val="111000000"/>
        <filter val="1110000000"/>
        <filter val="111005000"/>
        <filter val="1110531"/>
        <filter val="1111351"/>
        <filter val="11119621.4"/>
        <filter val="11121112"/>
        <filter val="1112822"/>
        <filter val="1113536.145"/>
        <filter val="11149681"/>
        <filter val="11149993"/>
        <filter val="1115000"/>
        <filter val="11150000"/>
        <filter val="111500000"/>
        <filter val="111540"/>
        <filter val="1115520"/>
        <filter val="11158362"/>
        <filter val="11159458.42"/>
        <filter val="11162400"/>
        <filter val="111641664"/>
        <filter val="111670000"/>
        <filter val="1117000"/>
        <filter val="111700000"/>
        <filter val="1117139"/>
        <filter val="11171910"/>
        <filter val="11176477"/>
        <filter val="111765"/>
        <filter val="1118000"/>
        <filter val="11185748"/>
        <filter val="11187700"/>
        <filter val="111900000"/>
        <filter val="1119109"/>
        <filter val="1119232"/>
        <filter val="11196032"/>
        <filter val="112000"/>
        <filter val="1120000"/>
        <filter val="11200000"/>
        <filter val="112000000"/>
        <filter val="11201619"/>
        <filter val="11202650"/>
        <filter val="11202957"/>
        <filter val="112062.8581"/>
        <filter val="11210000"/>
        <filter val="1121078"/>
        <filter val="11215079"/>
        <filter val="11217240"/>
        <filter val="1121947"/>
        <filter val="1122000"/>
        <filter val="11220000"/>
        <filter val="112200000"/>
        <filter val="11220722"/>
        <filter val="112214350"/>
        <filter val="11233343.18"/>
        <filter val="11240000"/>
        <filter val="11245754"/>
        <filter val="11247268"/>
        <filter val="112494.3704"/>
        <filter val="11250"/>
        <filter val="112500"/>
        <filter val="1125000"/>
        <filter val="11250000"/>
        <filter val="1125007"/>
        <filter val="1125080"/>
        <filter val="11253082"/>
        <filter val="112533998"/>
        <filter val="1126000"/>
        <filter val="11263347"/>
        <filter val="11269243"/>
        <filter val="1127486.556"/>
        <filter val="1127658"/>
        <filter val="112785321"/>
        <filter val="1127972"/>
        <filter val="11280162"/>
        <filter val="11289000"/>
        <filter val="1129724"/>
        <filter val="112999999"/>
        <filter val="1130000"/>
        <filter val="11300000"/>
        <filter val="113000000"/>
        <filter val="11308"/>
        <filter val="11310000"/>
        <filter val="113106"/>
        <filter val="1131221.719"/>
        <filter val="1131250"/>
        <filter val="113125621"/>
        <filter val="11313"/>
        <filter val="1131729"/>
        <filter val="1132416"/>
        <filter val="1132500"/>
        <filter val="1133000"/>
        <filter val="1134305"/>
        <filter val="1135000"/>
        <filter val="11350000"/>
        <filter val="113500000"/>
        <filter val="113616859"/>
        <filter val="1136420"/>
        <filter val="1136438"/>
        <filter val="11364385"/>
        <filter val="1136548"/>
        <filter val="1136865"/>
        <filter val="1137000000"/>
        <filter val="113701127"/>
        <filter val="113730309"/>
        <filter val="113768"/>
        <filter val="113800"/>
        <filter val="1138136"/>
        <filter val="11386668"/>
        <filter val="113993598"/>
        <filter val="11399994"/>
        <filter val="114000"/>
        <filter val="1140000"/>
        <filter val="11400000"/>
        <filter val="114000000"/>
        <filter val="11406000"/>
        <filter val="11408356"/>
        <filter val="114100000"/>
        <filter val="1142500"/>
        <filter val="114298"/>
        <filter val="114300000"/>
        <filter val="11432571"/>
        <filter val="11432725"/>
        <filter val="114449379"/>
        <filter val="1145000"/>
        <filter val="11450000"/>
        <filter val="1145120"/>
        <filter val="114550024"/>
        <filter val="11458104"/>
        <filter val="11461000"/>
        <filter val="11465645"/>
        <filter val="1147000"/>
        <filter val="11470000"/>
        <filter val="1147034"/>
        <filter val="1147396"/>
        <filter val="11482"/>
        <filter val="114869"/>
        <filter val="11491490"/>
        <filter val="1149999"/>
        <filter val="11499995"/>
        <filter val="11499997"/>
        <filter val="115000"/>
        <filter val="1150000"/>
        <filter val="11500000"/>
        <filter val="115000000"/>
        <filter val="11500142"/>
        <filter val="1150050"/>
        <filter val="1150080"/>
        <filter val="115015"/>
        <filter val="115030"/>
        <filter val="11508015"/>
        <filter val="11510000"/>
        <filter val="1151209"/>
        <filter val="11512944.96"/>
        <filter val="11518329"/>
        <filter val="1151928"/>
        <filter val="115200"/>
        <filter val="11524995"/>
        <filter val="11525"/>
        <filter val="1152531.81"/>
        <filter val="115271"/>
        <filter val="115345"/>
        <filter val="1153846.154"/>
        <filter val="1153983"/>
        <filter val="11540578"/>
        <filter val="115422.9136"/>
        <filter val="115425741.1"/>
        <filter val="115452"/>
        <filter val="115489918"/>
        <filter val="11549774"/>
        <filter val="1155000"/>
        <filter val="115549"/>
        <filter val="11556988"/>
        <filter val="1155981"/>
        <filter val="115656"/>
        <filter val="11567800"/>
        <filter val="115700000"/>
        <filter val="1157500"/>
        <filter val="1157940"/>
        <filter val="115794000"/>
        <filter val="115819"/>
        <filter val="115837966"/>
        <filter val="11587263"/>
        <filter val="1158814"/>
        <filter val="1159132"/>
        <filter val="11591907"/>
        <filter val="1159500"/>
        <filter val="115971247"/>
        <filter val="1159803496"/>
        <filter val="1160000"/>
        <filter val="11600000"/>
        <filter val="116000000"/>
        <filter val="1160058"/>
        <filter val="1160251.479"/>
        <filter val="116100000"/>
        <filter val="1161200"/>
        <filter val="11612152"/>
        <filter val="11615514"/>
        <filter val="116185"/>
        <filter val="11623640"/>
        <filter val="11625000"/>
        <filter val="11626182"/>
        <filter val="116267844"/>
        <filter val="11632000"/>
        <filter val="11633057"/>
        <filter val="1163601"/>
        <filter val="1163934"/>
        <filter val="1164000"/>
        <filter val="11650"/>
        <filter val="1165000"/>
        <filter val="1165824"/>
        <filter val="11658743"/>
        <filter val="1166000"/>
        <filter val="116605707"/>
        <filter val="116663"/>
        <filter val="116667"/>
        <filter val="1166969"/>
        <filter val="1167106"/>
        <filter val="11674955"/>
        <filter val="11675000"/>
        <filter val="116750070"/>
        <filter val="1167697"/>
        <filter val="1168005"/>
        <filter val="1168900"/>
        <filter val="1169625"/>
        <filter val="1169655"/>
        <filter val="116987"/>
        <filter val="116990000"/>
        <filter val="116995"/>
        <filter val="11699999"/>
        <filter val="11700"/>
        <filter val="117000"/>
        <filter val="1170000"/>
        <filter val="11700000"/>
        <filter val="117000000"/>
        <filter val="117059"/>
        <filter val="117080.3601"/>
        <filter val="117086"/>
        <filter val="117112117"/>
        <filter val="1171300"/>
        <filter val="1171303"/>
        <filter val="1171460"/>
        <filter val="1172067.292"/>
        <filter val="1172451"/>
        <filter val="117296441"/>
        <filter val="117500"/>
        <filter val="1175000"/>
        <filter val="11750000"/>
        <filter val="1175253.053"/>
        <filter val="11752639"/>
        <filter val="11753046"/>
        <filter val="11755550"/>
        <filter val="117600000"/>
        <filter val="11765000"/>
        <filter val="1176830000"/>
        <filter val="11771486"/>
        <filter val="11771570"/>
        <filter val="1177822"/>
        <filter val="1178000"/>
        <filter val="11780000"/>
        <filter val="11791210"/>
        <filter val="117932.5467"/>
        <filter val="11795000"/>
        <filter val="11796300"/>
        <filter val="11797359.42"/>
        <filter val="117994"/>
        <filter val="118000"/>
        <filter val="1180000"/>
        <filter val="11800000"/>
        <filter val="118000000"/>
        <filter val="11800159"/>
        <filter val="118001649"/>
        <filter val="1180238"/>
        <filter val="118125"/>
        <filter val="1181792"/>
        <filter val="118188900"/>
        <filter val="11819107"/>
        <filter val="1182192"/>
        <filter val="118248563"/>
        <filter val="1182833"/>
        <filter val="118300000"/>
        <filter val="118400"/>
        <filter val="118400035"/>
        <filter val="11849203"/>
        <filter val="1185000"/>
        <filter val="11850000"/>
        <filter val="118500000"/>
        <filter val="118508"/>
        <filter val="11852030"/>
        <filter val="1185287"/>
        <filter val="1187000"/>
        <filter val="1187500"/>
        <filter val="1187674"/>
        <filter val="118794"/>
        <filter val="11879704"/>
        <filter val="1188427"/>
        <filter val="11885330.33"/>
        <filter val="1188702"/>
        <filter val="11897000"/>
        <filter val="11897854"/>
        <filter val="119000"/>
        <filter val="1190000"/>
        <filter val="11900000"/>
        <filter val="119000000"/>
        <filter val="11903553"/>
        <filter val="11910020"/>
        <filter val="1191698"/>
        <filter val="1191901"/>
        <filter val="119191000"/>
        <filter val="119241650"/>
        <filter val="11927400"/>
        <filter val="1193912"/>
        <filter val="1195000"/>
        <filter val="11950000"/>
        <filter val="119500000"/>
        <filter val="119523736"/>
        <filter val="119600000"/>
        <filter val="119615"/>
        <filter val="11969441.89"/>
        <filter val="119823937"/>
        <filter val="11988175.72"/>
        <filter val="119888"/>
        <filter val="119900000"/>
        <filter val="1199137"/>
        <filter val="11999347"/>
        <filter val="1199936"/>
        <filter val="1199994"/>
        <filter val="1199998"/>
        <filter val="119999911"/>
        <filter val="11999999"/>
        <filter val="12000"/>
        <filter val="120000"/>
        <filter val="1200000"/>
        <filter val="12000000"/>
        <filter val="120000000"/>
        <filter val="1200000000"/>
        <filter val="12000002"/>
        <filter val="12000280"/>
        <filter val="1200378"/>
        <filter val="12005448"/>
        <filter val="120107"/>
        <filter val="1201217"/>
        <filter val="120195"/>
        <filter val="12022"/>
        <filter val="12024769"/>
        <filter val="12025032.28"/>
        <filter val="12032712"/>
        <filter val="12035360"/>
        <filter val="12035610"/>
        <filter val="1203653"/>
        <filter val="1203771"/>
        <filter val="120400000"/>
        <filter val="120412"/>
        <filter val="120456440"/>
        <filter val="1204650"/>
        <filter val="1204795"/>
        <filter val="1205000"/>
        <filter val="12050000"/>
        <filter val="120500000"/>
        <filter val="1205868"/>
        <filter val="12060066"/>
        <filter val="120607339"/>
        <filter val="120719"/>
        <filter val="12076011"/>
        <filter val="120794"/>
        <filter val="1208791"/>
        <filter val="120959"/>
        <filter val="1209701"/>
        <filter val="1209994"/>
        <filter val="121000"/>
        <filter val="1210000"/>
        <filter val="12100000"/>
        <filter val="121000000"/>
        <filter val="121000392"/>
        <filter val="1210005"/>
        <filter val="12100900"/>
        <filter val="1210185"/>
        <filter val="121050000"/>
        <filter val="121057"/>
        <filter val="12110000"/>
        <filter val="12113690"/>
        <filter val="12114202"/>
        <filter val="12116716"/>
        <filter val="12122011"/>
        <filter val="1212770"/>
        <filter val="121281"/>
        <filter val="1213634"/>
        <filter val="12144055"/>
        <filter val="1214530"/>
        <filter val="12149999"/>
        <filter val="1215000"/>
        <filter val="12150000"/>
        <filter val="121500000"/>
        <filter val="12153000"/>
        <filter val="1215385"/>
        <filter val="12155000"/>
        <filter val="12160"/>
        <filter val="12160005"/>
        <filter val="121700"/>
        <filter val="12170000"/>
        <filter val="12173913.04"/>
        <filter val="121753"/>
        <filter val="1218226"/>
        <filter val="121857"/>
        <filter val="121861"/>
        <filter val="1218632"/>
        <filter val="121868"/>
        <filter val="1218770"/>
        <filter val="1218942"/>
        <filter val="1219093.65"/>
        <filter val="1219159"/>
        <filter val="1219318"/>
        <filter val="12197674"/>
        <filter val="122000"/>
        <filter val="1220000"/>
        <filter val="12200000"/>
        <filter val="122000000"/>
        <filter val="12200104"/>
        <filter val="1220077.597"/>
        <filter val="12206746"/>
        <filter val="1220786"/>
        <filter val="1222000"/>
        <filter val="122466"/>
        <filter val="12247680"/>
        <filter val="1225000"/>
        <filter val="12250000"/>
        <filter val="12253817"/>
        <filter val="12256689"/>
        <filter val="1226200"/>
        <filter val="12265000"/>
        <filter val="1226559"/>
        <filter val="12273"/>
        <filter val="122738"/>
        <filter val="1227720"/>
        <filter val="1227795"/>
        <filter val="122837"/>
        <filter val="12284118"/>
        <filter val="12294999"/>
        <filter val="123"/>
        <filter val="123000"/>
        <filter val="1230000"/>
        <filter val="12300000"/>
        <filter val="123000000"/>
        <filter val="123005"/>
        <filter val="12310000"/>
        <filter val="1231588"/>
        <filter val="1231629"/>
        <filter val="12319440"/>
        <filter val="123200000"/>
        <filter val="1232200"/>
        <filter val="12325014"/>
        <filter val="1233000"/>
        <filter val="123300000"/>
        <filter val="1233133"/>
        <filter val="123356"/>
        <filter val="123400000"/>
        <filter val="1234208"/>
        <filter val="12348194"/>
        <filter val="1235000"/>
        <filter val="12350000"/>
        <filter val="1235096"/>
        <filter val="1235376"/>
        <filter val="12357948"/>
        <filter val="1236454"/>
        <filter val="1237017"/>
        <filter val="12372607"/>
        <filter val="1238066"/>
        <filter val="123831181"/>
        <filter val="12398700"/>
        <filter val="12399999"/>
        <filter val="1240000"/>
        <filter val="12400000"/>
        <filter val="124000000"/>
        <filter val="12404224"/>
        <filter val="124092"/>
        <filter val="12412832"/>
        <filter val="12430000"/>
        <filter val="124319"/>
        <filter val="1243288"/>
        <filter val="1243750"/>
        <filter val="1243897"/>
        <filter val="124400000"/>
        <filter val="124402778"/>
        <filter val="12444347"/>
        <filter val="12445000"/>
        <filter val="1244661.104"/>
        <filter val="124500000"/>
        <filter val="1245092"/>
        <filter val="1246443"/>
        <filter val="124690"/>
        <filter val="1247051"/>
        <filter val="12477262"/>
        <filter val="1247816"/>
        <filter val="124794"/>
        <filter val="12485633"/>
        <filter val="1248675"/>
        <filter val="1248912"/>
        <filter val="1249990"/>
        <filter val="1249999"/>
        <filter val="12500"/>
        <filter val="125000"/>
        <filter val="1250000"/>
        <filter val="12500000"/>
        <filter val="125000000"/>
        <filter val="125001"/>
        <filter val="1250016"/>
        <filter val="1250063"/>
        <filter val="12505971"/>
        <filter val="1250632"/>
        <filter val="12507186"/>
        <filter val="1251000"/>
        <filter val="12514532"/>
        <filter val="12516053"/>
        <filter val="125204369"/>
        <filter val="1253000"/>
        <filter val="12530000"/>
        <filter val="12533554"/>
        <filter val="12539293"/>
        <filter val="12539999"/>
        <filter val="1254000"/>
        <filter val="12541765"/>
        <filter val="125439500"/>
        <filter val="12544210"/>
        <filter val="12546"/>
        <filter val="12550"/>
        <filter val="1255000"/>
        <filter val="12550000"/>
        <filter val="125557.6854"/>
        <filter val="12560000"/>
        <filter val="125612000"/>
        <filter val="125700"/>
        <filter val="12570000"/>
        <filter val="1257567"/>
        <filter val="125776"/>
        <filter val="125796572"/>
        <filter val="126000"/>
        <filter val="1260000"/>
        <filter val="12600000"/>
        <filter val="126000000"/>
        <filter val="1260228"/>
        <filter val="126023000"/>
        <filter val="126134082"/>
        <filter val="126180"/>
        <filter val="1262064"/>
        <filter val="1262520"/>
        <filter val="12635000"/>
        <filter val="1263511"/>
        <filter val="12638000"/>
        <filter val="126385000"/>
        <filter val="1264179"/>
        <filter val="1264400"/>
        <filter val="12645126"/>
        <filter val="126457"/>
        <filter val="126457.4218"/>
        <filter val="1265000"/>
        <filter val="1265400"/>
        <filter val="126553"/>
        <filter val="1265955"/>
        <filter val="126615"/>
        <filter val="12662722"/>
        <filter val="1267155"/>
        <filter val="12679995"/>
        <filter val="1268000"/>
        <filter val="1268376"/>
        <filter val="126980"/>
        <filter val="1270000"/>
        <filter val="12700000"/>
        <filter val="1270324"/>
        <filter val="12705445"/>
        <filter val="1271255"/>
        <filter val="12719997"/>
        <filter val="1272199"/>
        <filter val="127225"/>
        <filter val="1273000"/>
        <filter val="12731053"/>
        <filter val="1273300"/>
        <filter val="127342000"/>
        <filter val="1273700"/>
        <filter val="12743133"/>
        <filter val="1274507"/>
        <filter val="1274549"/>
        <filter val="12748172"/>
        <filter val="1275000"/>
        <filter val="12750000"/>
        <filter val="127500000"/>
        <filter val="127521"/>
        <filter val="127527"/>
        <filter val="127620230"/>
        <filter val="127649865"/>
        <filter val="1276667"/>
        <filter val="1276900"/>
        <filter val="127700"/>
        <filter val="1277500"/>
        <filter val="127784.7468"/>
        <filter val="127800"/>
        <filter val="1278215"/>
        <filter val="127890"/>
        <filter val="127900000"/>
        <filter val="12796166"/>
        <filter val="1280000"/>
        <filter val="12800000"/>
        <filter val="128000000"/>
        <filter val="128048"/>
        <filter val="1281000"/>
        <filter val="1281302"/>
        <filter val="1281756"/>
        <filter val="12820000"/>
        <filter val="1283027"/>
        <filter val="128310709"/>
        <filter val="128352074"/>
        <filter val="12836661"/>
        <filter val="128477567"/>
        <filter val="12850000"/>
        <filter val="12853396"/>
        <filter val="12862048"/>
        <filter val="128660"/>
        <filter val="1286600"/>
        <filter val="12866000"/>
        <filter val="128660000"/>
        <filter val="12868000"/>
        <filter val="12868200"/>
        <filter val="12870407"/>
        <filter val="1287500"/>
        <filter val="1287963"/>
        <filter val="12879637"/>
        <filter val="1288056"/>
        <filter val="128865"/>
        <filter val="1289975"/>
        <filter val="1290"/>
        <filter val="1290000"/>
        <filter val="12900000"/>
        <filter val="129000000"/>
        <filter val="129100000"/>
        <filter val="1292301"/>
        <filter val="1292500"/>
        <filter val="129278"/>
        <filter val="1292799"/>
        <filter val="12930735"/>
        <filter val="12931217"/>
        <filter val="12931223"/>
        <filter val="129454"/>
        <filter val="12951579.97"/>
        <filter val="12955"/>
        <filter val="129590"/>
        <filter val="12960000"/>
        <filter val="12960313"/>
        <filter val="129679"/>
        <filter val="129690"/>
        <filter val="12971851.08"/>
        <filter val="1298000"/>
        <filter val="129862"/>
        <filter val="1298719.147"/>
        <filter val="1298773"/>
        <filter val="1298798"/>
        <filter val="12989"/>
        <filter val="1299000"/>
        <filter val="129921"/>
        <filter val="1299787"/>
        <filter val="1299826"/>
        <filter val="1299956"/>
        <filter val="130000"/>
        <filter val="1300000"/>
        <filter val="13000000"/>
        <filter val="130000000"/>
        <filter val="13000341"/>
        <filter val="13001842"/>
        <filter val="1300200"/>
        <filter val="130032"/>
        <filter val="130082104"/>
        <filter val="1301000"/>
        <filter val="13010774"/>
        <filter val="13017000"/>
        <filter val="13020000"/>
        <filter val="130213"/>
        <filter val="13023790"/>
        <filter val="1302569"/>
        <filter val="130272724"/>
        <filter val="130300000"/>
        <filter val="1303116"/>
        <filter val="130362293"/>
        <filter val="13036393"/>
        <filter val="13037350"/>
        <filter val="130390"/>
        <filter val="1304000"/>
        <filter val="130409"/>
        <filter val="1304160"/>
        <filter val="130420"/>
        <filter val="13050001"/>
        <filter val="13051777"/>
        <filter val="13053000"/>
        <filter val="130532"/>
        <filter val="130552663"/>
        <filter val="1305622"/>
        <filter val="13059337.85"/>
        <filter val="13060000"/>
        <filter val="13060100"/>
        <filter val="13061910"/>
        <filter val="130636"/>
        <filter val="1306398.603"/>
        <filter val="13065000"/>
        <filter val="1307000"/>
        <filter val="130861"/>
        <filter val="1308754"/>
        <filter val="1308756"/>
        <filter val="13098401"/>
        <filter val="130999998"/>
        <filter val="1310000"/>
        <filter val="13100000"/>
        <filter val="131000000"/>
        <filter val="131037"/>
        <filter val="1310600"/>
        <filter val="1310692"/>
        <filter val="13106945"/>
        <filter val="131144"/>
        <filter val="131190000"/>
        <filter val="13125000"/>
        <filter val="1313000"/>
        <filter val="131310"/>
        <filter val="1313100"/>
        <filter val="1313111"/>
        <filter val="1313197"/>
        <filter val="1313760"/>
        <filter val="131449.2277"/>
        <filter val="13146412"/>
        <filter val="131465"/>
        <filter val="13147000"/>
        <filter val="131475"/>
        <filter val="1315000"/>
        <filter val="13150000"/>
        <filter val="13150006"/>
        <filter val="13154038"/>
        <filter val="13160000"/>
        <filter val="1316325"/>
        <filter val="1317000"/>
        <filter val="131700000"/>
        <filter val="1317010"/>
        <filter val="131750000"/>
        <filter val="1318297"/>
        <filter val="13183707"/>
        <filter val="131839"/>
        <filter val="13185060"/>
        <filter val="131945"/>
        <filter val="13197215"/>
        <filter val="13199258"/>
        <filter val="132000"/>
        <filter val="1320000"/>
        <filter val="13200000"/>
        <filter val="132000000"/>
        <filter val="13200001"/>
        <filter val="13205000"/>
        <filter val="13210580"/>
        <filter val="132188186"/>
        <filter val="132250000"/>
        <filter val="1323710"/>
        <filter val="13249402"/>
        <filter val="132500"/>
        <filter val="1325000"/>
        <filter val="13250000"/>
        <filter val="132500000"/>
        <filter val="13250001"/>
        <filter val="132562"/>
        <filter val="132564"/>
        <filter val="13259"/>
        <filter val="13259614"/>
        <filter val="13260546"/>
        <filter val="13261453"/>
        <filter val="1327250"/>
        <filter val="13274403"/>
        <filter val="13276082"/>
        <filter val="132787385"/>
        <filter val="132831"/>
        <filter val="13292327"/>
        <filter val="132975"/>
        <filter val="1330000"/>
        <filter val="13300000"/>
        <filter val="133000000"/>
        <filter val="13304657"/>
        <filter val="1330506"/>
        <filter val="1330822"/>
        <filter val="133087.6865"/>
        <filter val="1331100"/>
        <filter val="133121250"/>
        <filter val="133130"/>
        <filter val="133149345"/>
        <filter val="133171781"/>
        <filter val="133211"/>
        <filter val="13326421.68"/>
        <filter val="13329064"/>
        <filter val="13329915"/>
        <filter val="13330000"/>
        <filter val="133314585"/>
        <filter val="1333300"/>
        <filter val="133333"/>
        <filter val="13335737"/>
        <filter val="13339"/>
        <filter val="13345000"/>
        <filter val="1334560"/>
        <filter val="1334881.796"/>
        <filter val="1335000"/>
        <filter val="13350000"/>
        <filter val="133500000"/>
        <filter val="13360000"/>
        <filter val="133620"/>
        <filter val="1337"/>
        <filter val="133762"/>
        <filter val="1337776"/>
        <filter val="13382106"/>
        <filter val="1338750"/>
        <filter val="1339000"/>
        <filter val="1339050"/>
        <filter val="1339211"/>
        <filter val="133975"/>
        <filter val="1339831"/>
        <filter val="133988"/>
        <filter val="1340000"/>
        <filter val="13400000"/>
        <filter val="1340206"/>
        <filter val="1340300"/>
        <filter val="13403254"/>
        <filter val="134044"/>
        <filter val="134101"/>
        <filter val="13410901"/>
        <filter val="1341116"/>
        <filter val="1342000000"/>
        <filter val="1342281"/>
        <filter val="13424242.2"/>
        <filter val="134250"/>
        <filter val="13425000"/>
        <filter val="1342546"/>
        <filter val="134263"/>
        <filter val="134295"/>
        <filter val="134347607"/>
        <filter val="134407592"/>
        <filter val="1344657.374"/>
        <filter val="1345291"/>
        <filter val="13456610"/>
        <filter val="1345863"/>
        <filter val="1345990"/>
        <filter val="1346000"/>
        <filter val="13460000"/>
        <filter val="1346153"/>
        <filter val="13463445"/>
        <filter val="134680"/>
        <filter val="1347000"/>
        <filter val="1347100"/>
        <filter val="1347305"/>
        <filter val="13488000"/>
        <filter val="134935"/>
        <filter val="1349360"/>
        <filter val="1349999"/>
        <filter val="135000"/>
        <filter val="1350000"/>
        <filter val="13500000"/>
        <filter val="135000000"/>
        <filter val="13500150"/>
        <filter val="1350170"/>
        <filter val="13504564"/>
        <filter val="1350700"/>
        <filter val="135077"/>
        <filter val="13510"/>
        <filter val="1351059"/>
        <filter val="13514000"/>
        <filter val="135160"/>
        <filter val="135172"/>
        <filter val="13523540"/>
        <filter val="13524140"/>
        <filter val="13525000"/>
        <filter val="1352713"/>
        <filter val="13531778"/>
        <filter val="13535982"/>
        <filter val="1353678"/>
        <filter val="13537704"/>
        <filter val="13545242"/>
        <filter val="1354937"/>
        <filter val="1355000"/>
        <filter val="13550000"/>
        <filter val="135500000"/>
        <filter val="135520"/>
        <filter val="1355780"/>
        <filter val="135585460"/>
        <filter val="13568"/>
        <filter val="1357041"/>
        <filter val="135734"/>
        <filter val="135753"/>
        <filter val="135776263"/>
        <filter val="1358459"/>
        <filter val="13586.1361"/>
        <filter val="1358979"/>
        <filter val="13590"/>
        <filter val="1359000"/>
        <filter val="135905"/>
        <filter val="1359200"/>
        <filter val="1359215"/>
        <filter val="13593104"/>
        <filter val="1359394"/>
        <filter val="13595"/>
        <filter val="13596"/>
        <filter val="1360000"/>
        <filter val="13600000"/>
        <filter val="136000000"/>
        <filter val="1360010"/>
        <filter val="136122092"/>
        <filter val="1361300"/>
        <filter val="1361500"/>
        <filter val="13618793"/>
        <filter val="136200000"/>
        <filter val="13621199"/>
        <filter val="13630000"/>
        <filter val="136315"/>
        <filter val="136332"/>
        <filter val="136343.8045"/>
        <filter val="13637262"/>
        <filter val="1364400"/>
        <filter val="13660000"/>
        <filter val="136710"/>
        <filter val="1367143"/>
        <filter val="1367369"/>
        <filter val="136762"/>
        <filter val="1368157"/>
        <filter val="13690000"/>
        <filter val="136911999"/>
        <filter val="1369963"/>
        <filter val="1369974"/>
        <filter val="137000"/>
        <filter val="1370000"/>
        <filter val="13700000"/>
        <filter val="1370146"/>
        <filter val="1370492"/>
        <filter val="1370776"/>
        <filter val="13708150"/>
        <filter val="137104"/>
        <filter val="13714382"/>
        <filter val="137164"/>
        <filter val="1372725"/>
        <filter val="137322"/>
        <filter val="13737000"/>
        <filter val="1373909"/>
        <filter val="137500"/>
        <filter val="1375000"/>
        <filter val="13750000"/>
        <filter val="137500000"/>
        <filter val="13751"/>
        <filter val="1375209"/>
        <filter val="1375748"/>
        <filter val="1375752"/>
        <filter val="137607"/>
        <filter val="137614"/>
        <filter val="137621"/>
        <filter val="137678"/>
        <filter val="137757341.8"/>
        <filter val="13778940"/>
        <filter val="13780000"/>
        <filter val="137847684"/>
        <filter val="137870"/>
        <filter val="13789744"/>
        <filter val="13790001"/>
        <filter val="13793098"/>
        <filter val="13797958"/>
        <filter val="1379972.806"/>
        <filter val="138000"/>
        <filter val="1380000"/>
        <filter val="13800000"/>
        <filter val="13800002"/>
        <filter val="1380110"/>
        <filter val="138012000"/>
        <filter val="1380700"/>
        <filter val="1381258.989"/>
        <filter val="138172.0517"/>
        <filter val="1384000"/>
        <filter val="13840000"/>
        <filter val="138442109"/>
        <filter val="1385003"/>
        <filter val="138581610"/>
        <filter val="13862490"/>
        <filter val="1386789"/>
        <filter val="1387500"/>
        <filter val="138756"/>
        <filter val="13876040"/>
        <filter val="1388000"/>
        <filter val="13880000"/>
        <filter val="138801437"/>
        <filter val="13881227"/>
        <filter val="138845088"/>
        <filter val="138902"/>
        <filter val="1389159.003"/>
        <filter val="138978"/>
        <filter val="139000"/>
        <filter val="1390000"/>
        <filter val="13900000"/>
        <filter val="1390267370"/>
        <filter val="139050000"/>
        <filter val="1390750"/>
        <filter val="13909650"/>
        <filter val="139108"/>
        <filter val="139143676"/>
        <filter val="1391700"/>
        <filter val="13932859"/>
        <filter val="13940"/>
        <filter val="13940000"/>
        <filter val="13940339"/>
        <filter val="13940520"/>
        <filter val="1394250"/>
        <filter val="139443000"/>
        <filter val="13945000"/>
        <filter val="13949454"/>
        <filter val="13949676"/>
        <filter val="1395000"/>
        <filter val="13950000"/>
        <filter val="139500000"/>
        <filter val="13954577"/>
        <filter val="13954716"/>
        <filter val="13962782"/>
        <filter val="13966279"/>
        <filter val="13972693"/>
        <filter val="139764"/>
        <filter val="1398000"/>
        <filter val="139800000"/>
        <filter val="139822"/>
        <filter val="139893"/>
        <filter val="14000"/>
        <filter val="140000"/>
        <filter val="1400000"/>
        <filter val="14000000"/>
        <filter val="140000000"/>
        <filter val="140041914"/>
        <filter val="1400500"/>
        <filter val="14008001"/>
        <filter val="14020000"/>
        <filter val="1402232"/>
        <filter val="14025457"/>
        <filter val="14028000"/>
        <filter val="1403240"/>
        <filter val="140354.7018"/>
        <filter val="14037121"/>
        <filter val="14050"/>
        <filter val="140500"/>
        <filter val="1405000"/>
        <filter val="14050000"/>
        <filter val="140500000"/>
        <filter val="140559"/>
        <filter val="14060000"/>
        <filter val="14078664"/>
        <filter val="1408347"/>
        <filter val="1408405"/>
        <filter val="1408763"/>
        <filter val="1409459.459"/>
        <filter val="1409505"/>
        <filter val="140992"/>
        <filter val="140992280"/>
        <filter val="1410000"/>
        <filter val="141000000"/>
        <filter val="1410015"/>
        <filter val="141032301"/>
        <filter val="1411000"/>
        <filter val="1411582.757"/>
        <filter val="14116228.9"/>
        <filter val="1411754"/>
        <filter val="14119944"/>
        <filter val="1412834"/>
        <filter val="1412950"/>
        <filter val="1412963"/>
        <filter val="14130942"/>
        <filter val="1413497"/>
        <filter val="14140433"/>
        <filter val="141461"/>
        <filter val="1415000"/>
        <filter val="1415260"/>
        <filter val="141526000"/>
        <filter val="141535713"/>
        <filter val="1415500"/>
        <filter val="14155000"/>
        <filter val="141636023"/>
        <filter val="14168"/>
        <filter val="141750000"/>
        <filter val="14176048"/>
        <filter val="141800"/>
        <filter val="1418000"/>
        <filter val="1418000000"/>
        <filter val="14194460"/>
        <filter val="142000"/>
        <filter val="1420000"/>
        <filter val="14200000"/>
        <filter val="142004397"/>
        <filter val="1420698"/>
        <filter val="1420921"/>
        <filter val="14219390"/>
        <filter val="142200000"/>
        <filter val="14220012"/>
        <filter val="14224980"/>
        <filter val="14225000"/>
        <filter val="142268"/>
        <filter val="14229998"/>
        <filter val="1423395"/>
        <filter val="1423513"/>
        <filter val="142367"/>
        <filter val="14249550"/>
        <filter val="142500"/>
        <filter val="14250000"/>
        <filter val="142500000"/>
        <filter val="1425293"/>
        <filter val="14253000"/>
        <filter val="14255000"/>
        <filter val="14269616"/>
        <filter val="14270000"/>
        <filter val="1427030"/>
        <filter val="142716"/>
        <filter val="14275217"/>
        <filter val="142765"/>
        <filter val="142787710"/>
        <filter val="142825000"/>
        <filter val="14284977"/>
        <filter val="1428500"/>
        <filter val="14294000"/>
        <filter val="1429894"/>
        <filter val="14299999"/>
        <filter val="143000"/>
        <filter val="1430000"/>
        <filter val="14300000"/>
        <filter val="143000000"/>
        <filter val="1430018"/>
        <filter val="14301880"/>
        <filter val="1430662.397"/>
        <filter val="143100018"/>
        <filter val="1431003"/>
        <filter val="14312550"/>
        <filter val="1432051"/>
        <filter val="143380947"/>
        <filter val="1434086.887"/>
        <filter val="14341792"/>
        <filter val="1434300"/>
        <filter val="143431"/>
        <filter val="14345752"/>
        <filter val="143493604"/>
        <filter val="143500"/>
        <filter val="1435000"/>
        <filter val="14350000"/>
        <filter val="143780450"/>
        <filter val="14382422"/>
        <filter val="1438301"/>
        <filter val="14383777"/>
        <filter val="1438604"/>
        <filter val="14390000"/>
        <filter val="143922827"/>
        <filter val="14394888"/>
        <filter val="144"/>
        <filter val="144000"/>
        <filter val="1440000"/>
        <filter val="14400000"/>
        <filter val="144000000"/>
        <filter val="144060"/>
        <filter val="14412889"/>
        <filter val="14413622"/>
        <filter val="14415734"/>
        <filter val="144400000"/>
        <filter val="14449995"/>
        <filter val="1445000"/>
        <filter val="14450000"/>
        <filter val="144500000"/>
        <filter val="14456303"/>
        <filter val="144630999.1"/>
        <filter val="14464846"/>
        <filter val="1447000"/>
        <filter val="1447500"/>
        <filter val="14481680.93"/>
        <filter val="1448932"/>
        <filter val="145000"/>
        <filter val="1450000"/>
        <filter val="14500000"/>
        <filter val="1450180"/>
        <filter val="14503750"/>
        <filter val="14509"/>
        <filter val="14511774"/>
        <filter val="1451418"/>
        <filter val="14514429"/>
        <filter val="14518000"/>
        <filter val="145287897"/>
        <filter val="1454259"/>
        <filter val="145500"/>
        <filter val="1455000"/>
        <filter val="145540487"/>
        <filter val="145562"/>
        <filter val="14557833"/>
        <filter val="1456000"/>
        <filter val="14560000"/>
        <filter val="14562487"/>
        <filter val="14563000"/>
        <filter val="14568000"/>
        <filter val="14569092"/>
        <filter val="14570000"/>
        <filter val="145740"/>
        <filter val="145774"/>
        <filter val="14578000"/>
        <filter val="14578729"/>
        <filter val="14583776"/>
        <filter val="1458392"/>
        <filter val="1458786"/>
        <filter val="145932588"/>
        <filter val="1460000"/>
        <filter val="14600000"/>
        <filter val="146000000"/>
        <filter val="1460623"/>
        <filter val="146071"/>
        <filter val="146100000"/>
        <filter val="1461360"/>
        <filter val="1462224"/>
        <filter val="146240"/>
        <filter val="14625000"/>
        <filter val="14632"/>
        <filter val="1463892"/>
        <filter val="1464128"/>
        <filter val="14641288"/>
        <filter val="1464200"/>
        <filter val="1465000"/>
        <filter val="1465559"/>
        <filter val="14660000"/>
        <filter val="14664565"/>
        <filter val="146728"/>
        <filter val="14672950"/>
        <filter val="146769846"/>
        <filter val="1468163"/>
        <filter val="1469800"/>
        <filter val="147000"/>
        <filter val="1470000"/>
        <filter val="14700000"/>
        <filter val="147000000"/>
        <filter val="14701769"/>
        <filter val="1470551"/>
        <filter val="1471000000"/>
        <filter val="14710004"/>
        <filter val="147159"/>
        <filter val="147250017"/>
        <filter val="14727601"/>
        <filter val="14732412"/>
        <filter val="14747010"/>
        <filter val="1474718"/>
        <filter val="147486.4899"/>
        <filter val="147492730"/>
        <filter val="1474998"/>
        <filter val="147500"/>
        <filter val="1475000"/>
        <filter val="14750000"/>
        <filter val="14754"/>
        <filter val="1475482"/>
        <filter val="147595"/>
        <filter val="1476100"/>
        <filter val="1477903"/>
        <filter val="1478309.504"/>
        <filter val="147863878"/>
        <filter val="14800000"/>
        <filter val="148000000"/>
        <filter val="14816145"/>
        <filter val="1481639"/>
        <filter val="14820030"/>
        <filter val="1482660"/>
        <filter val="148279.9526"/>
        <filter val="14828807"/>
        <filter val="1482968"/>
        <filter val="1483129"/>
        <filter val="148323"/>
        <filter val="14841000"/>
        <filter val="14850000"/>
        <filter val="148600"/>
        <filter val="1486000"/>
        <filter val="1487485"/>
        <filter val="14876146"/>
        <filter val="14880000"/>
        <filter val="1488595"/>
        <filter val="148976"/>
        <filter val="14899200"/>
        <filter val="149000"/>
        <filter val="1490000"/>
        <filter val="14900000"/>
        <filter val="1490500"/>
        <filter val="149180"/>
        <filter val="149300000"/>
        <filter val="14932985.36"/>
        <filter val="14942854"/>
        <filter val="149465921"/>
        <filter val="149499995"/>
        <filter val="1495000"/>
        <filter val="149500000"/>
        <filter val="1495092"/>
        <filter val="149549"/>
        <filter val="1496500"/>
        <filter val="1497447"/>
        <filter val="149799"/>
        <filter val="149938635"/>
        <filter val="14997712.95"/>
        <filter val="1499800"/>
        <filter val="149996"/>
        <filter val="149998"/>
        <filter val="150"/>
        <filter val="1500"/>
        <filter val="15000"/>
        <filter val="150000"/>
        <filter val="1500000"/>
        <filter val="15000000"/>
        <filter val="150000000"/>
        <filter val="1500000000"/>
        <filter val="1500008"/>
        <filter val="1500010"/>
        <filter val="15000195"/>
        <filter val="15000297"/>
        <filter val="15000626"/>
        <filter val="1500087"/>
        <filter val="150023"/>
        <filter val="150030"/>
        <filter val="1500321"/>
        <filter val="150040"/>
        <filter val="15007503"/>
        <filter val="15008402"/>
        <filter val="15010000"/>
        <filter val="150104"/>
        <filter val="1501478"/>
        <filter val="15021489"/>
        <filter val="15031860"/>
        <filter val="1503371"/>
        <filter val="1503386"/>
        <filter val="1503411"/>
        <filter val="15034750"/>
        <filter val="150450"/>
        <filter val="15045983"/>
        <filter val="150470"/>
        <filter val="1504995"/>
        <filter val="15050000"/>
        <filter val="150500000"/>
        <filter val="1505457"/>
        <filter val="150594138"/>
        <filter val="150600000"/>
        <filter val="15064175"/>
        <filter val="15065000"/>
        <filter val="1506705"/>
        <filter val="15067850"/>
        <filter val="150688.2687"/>
        <filter val="15070000"/>
        <filter val="15071350"/>
        <filter val="150714"/>
        <filter val="1507400"/>
        <filter val="1507645"/>
        <filter val="150770000"/>
        <filter val="1507989"/>
        <filter val="150805"/>
        <filter val="150830"/>
        <filter val="150852"/>
        <filter val="150910788"/>
        <filter val="15093046"/>
        <filter val="151000"/>
        <filter val="1510000"/>
        <filter val="15100000"/>
        <filter val="1510005"/>
        <filter val="1510017"/>
        <filter val="1510072"/>
        <filter val="15102417"/>
        <filter val="15104119"/>
        <filter val="15112330"/>
        <filter val="1511444"/>
        <filter val="151201"/>
        <filter val="151250000"/>
        <filter val="151299999"/>
        <filter val="15130688"/>
        <filter val="15149"/>
        <filter val="1514912"/>
        <filter val="1514985"/>
        <filter val="151500204"/>
        <filter val="151515"/>
        <filter val="1515151"/>
        <filter val="151525"/>
        <filter val="1515251"/>
        <filter val="15152514"/>
        <filter val="1515993"/>
        <filter val="1516000"/>
        <filter val="1516196"/>
        <filter val="15169529"/>
        <filter val="151700000"/>
        <filter val="15172"/>
        <filter val="15177581"/>
        <filter val="151808176"/>
        <filter val="15187875"/>
        <filter val="15189281"/>
        <filter val="15196305"/>
        <filter val="151978"/>
        <filter val="152000"/>
        <filter val="1520000"/>
        <filter val="15200000"/>
        <filter val="152000000"/>
        <filter val="1520352"/>
        <filter val="1520580"/>
        <filter val="15210000"/>
        <filter val="152197921"/>
        <filter val="152206"/>
        <filter val="15230"/>
        <filter val="1523000"/>
        <filter val="15237785"/>
        <filter val="152499"/>
        <filter val="15249996"/>
        <filter val="152500"/>
        <filter val="1525000"/>
        <filter val="15250000"/>
        <filter val="1525545"/>
        <filter val="1525940"/>
        <filter val="1526000"/>
        <filter val="15260000"/>
        <filter val="15263250"/>
        <filter val="1526426"/>
        <filter val="15264925"/>
        <filter val="1527043"/>
        <filter val="1528000"/>
        <filter val="15280000"/>
        <filter val="15288"/>
        <filter val="15290000"/>
        <filter val="15295019"/>
        <filter val="1529666"/>
        <filter val="1530000"/>
        <filter val="15300000"/>
        <filter val="1530007"/>
        <filter val="15305146"/>
        <filter val="1530625"/>
        <filter val="15324624"/>
        <filter val="15331225"/>
        <filter val="153439"/>
        <filter val="1534897"/>
        <filter val="153496208"/>
        <filter val="1535000"/>
        <filter val="15350000"/>
        <filter val="15350009"/>
        <filter val="153553"/>
        <filter val="1536742"/>
        <filter val="1536913"/>
        <filter val="153721622"/>
        <filter val="1537909"/>
        <filter val="15391438"/>
        <filter val="15394552"/>
        <filter val="154000"/>
        <filter val="1540000"/>
        <filter val="15400000"/>
        <filter val="154000000"/>
        <filter val="154028"/>
        <filter val="1541173"/>
        <filter val="15412000"/>
        <filter val="1541851"/>
        <filter val="1541854"/>
        <filter val="1542750"/>
        <filter val="1543161"/>
        <filter val="154392"/>
        <filter val="1543920"/>
        <filter val="154400000"/>
        <filter val="15440950"/>
        <filter val="154450000"/>
        <filter val="15449707"/>
        <filter val="15454"/>
        <filter val="15458196"/>
        <filter val="15460000"/>
        <filter val="1546920"/>
        <filter val="15470704"/>
        <filter val="15492311"/>
        <filter val="15500"/>
        <filter val="155000"/>
        <filter val="1550000"/>
        <filter val="15500000"/>
        <filter val="155000000"/>
        <filter val="155033"/>
        <filter val="15510000"/>
        <filter val="155111530"/>
        <filter val="15515000"/>
        <filter val="1552627"/>
        <filter val="155277"/>
        <filter val="15529"/>
        <filter val="15530000"/>
        <filter val="1554000"/>
        <filter val="155405"/>
        <filter val="1554158"/>
        <filter val="1555000"/>
        <filter val="15564591"/>
        <filter val="1556687"/>
        <filter val="155710155"/>
        <filter val="1557700"/>
        <filter val="15579067"/>
        <filter val="15581502"/>
        <filter val="15589114"/>
        <filter val="15590000"/>
        <filter val="155900000"/>
        <filter val="15599800"/>
        <filter val="156000"/>
        <filter val="1560000"/>
        <filter val="15600000"/>
        <filter val="156000000"/>
        <filter val="15605"/>
        <filter val="15606990"/>
        <filter val="1560995"/>
        <filter val="1561320"/>
        <filter val="15614000"/>
        <filter val="15615915"/>
        <filter val="156188"/>
        <filter val="156304548"/>
        <filter val="1563274"/>
        <filter val="1564572"/>
        <filter val="1565000"/>
        <filter val="156600000"/>
        <filter val="156700"/>
        <filter val="1567000"/>
        <filter val="156850"/>
        <filter val="156858"/>
        <filter val="1568676"/>
        <filter val="15688169.74"/>
        <filter val="15690376"/>
        <filter val="1569095"/>
        <filter val="1569585"/>
        <filter val="15697"/>
        <filter val="15698768"/>
        <filter val="157000"/>
        <filter val="1570000"/>
        <filter val="15700000"/>
        <filter val="157000000"/>
        <filter val="15718378"/>
        <filter val="1571940"/>
        <filter val="1572000"/>
        <filter val="15725816"/>
        <filter val="157260"/>
        <filter val="1573650"/>
        <filter val="157397"/>
        <filter val="1573976"/>
        <filter val="1574000"/>
        <filter val="15742"/>
        <filter val="157450"/>
        <filter val="157480"/>
        <filter val="15748632"/>
        <filter val="1574996"/>
        <filter val="157500"/>
        <filter val="1575000"/>
        <filter val="1575035"/>
        <filter val="157654"/>
        <filter val="15775000"/>
        <filter val="1578"/>
        <filter val="157866382"/>
        <filter val="1579"/>
        <filter val="15798"/>
        <filter val="158000"/>
        <filter val="1580000"/>
        <filter val="15800000"/>
        <filter val="158000000"/>
        <filter val="158080"/>
        <filter val="15818000"/>
        <filter val="158261598.7"/>
        <filter val="1583150"/>
        <filter val="1583949"/>
        <filter val="1584593"/>
        <filter val="1585000"/>
        <filter val="158500000"/>
        <filter val="1585418"/>
        <filter val="1585972"/>
        <filter val="15862857"/>
        <filter val="15870000"/>
        <filter val="15873"/>
        <filter val="158730"/>
        <filter val="158775"/>
        <filter val="1588000"/>
        <filter val="15881418"/>
        <filter val="15882388"/>
        <filter val="158865"/>
        <filter val="158940"/>
        <filter val="159000"/>
        <filter val="15900000"/>
        <filter val="1590412"/>
        <filter val="15906680"/>
        <filter val="15911107"/>
        <filter val="15915862"/>
        <filter val="15930093.22"/>
        <filter val="15931"/>
        <filter val="1593610"/>
        <filter val="1594194"/>
        <filter val="1594442"/>
        <filter val="159455"/>
        <filter val="1594999"/>
        <filter val="1595790"/>
        <filter val="15968956"/>
        <filter val="1596968"/>
        <filter val="1596992"/>
        <filter val="1597878"/>
        <filter val="15980000"/>
        <filter val="1598103"/>
        <filter val="15981216"/>
        <filter val="15996199"/>
        <filter val="1599999"/>
        <filter val="15999994"/>
        <filter val="15999996"/>
        <filter val="15999999"/>
        <filter val="16000"/>
        <filter val="160000"/>
        <filter val="1600000"/>
        <filter val="16000000"/>
        <filter val="160000000"/>
        <filter val="16004450"/>
        <filter val="160056"/>
        <filter val="16006"/>
        <filter val="16010000"/>
        <filter val="1601493"/>
        <filter val="16020000"/>
        <filter val="160279779"/>
        <filter val="1603420"/>
        <filter val="16036000"/>
        <filter val="16042"/>
        <filter val="1604278"/>
        <filter val="1604597"/>
        <filter val="1605000"/>
        <filter val="16050000"/>
        <filter val="1606357"/>
        <filter val="160886"/>
        <filter val="1609173"/>
        <filter val="160922"/>
        <filter val="1609299"/>
        <filter val="1609875"/>
        <filter val="161000"/>
        <filter val="1610000"/>
        <filter val="16100000"/>
        <filter val="1610280"/>
        <filter val="1610541"/>
        <filter val="161080"/>
        <filter val="161081"/>
        <filter val="16111323"/>
        <filter val="161123"/>
        <filter val="1611610"/>
        <filter val="161200000"/>
        <filter val="1612036"/>
        <filter val="161211.1615"/>
        <filter val="16124996"/>
        <filter val="1612500"/>
        <filter val="1613014"/>
        <filter val="16130527"/>
        <filter val="16131"/>
        <filter val="161358.5674"/>
        <filter val="1613875"/>
        <filter val="16149048"/>
        <filter val="16150000"/>
        <filter val="161500000"/>
        <filter val="16151237"/>
        <filter val="161529"/>
        <filter val="16153800"/>
        <filter val="161600003"/>
        <filter val="161671"/>
        <filter val="161688"/>
        <filter val="161688.4587"/>
        <filter val="1617200"/>
        <filter val="16176000"/>
        <filter val="1618000"/>
        <filter val="161835"/>
        <filter val="1618785.764"/>
        <filter val="16190000"/>
        <filter val="1619221"/>
        <filter val="16192715"/>
        <filter val="16193969"/>
        <filter val="161947"/>
        <filter val="161973"/>
        <filter val="161987"/>
        <filter val="162000"/>
        <filter val="1620000"/>
        <filter val="16200000"/>
        <filter val="162000000"/>
        <filter val="1620030"/>
        <filter val="1620840"/>
        <filter val="1621171"/>
        <filter val="16211800"/>
        <filter val="1621510"/>
        <filter val="16221"/>
        <filter val="16226758.08"/>
        <filter val="16227"/>
        <filter val="1622786"/>
        <filter val="16227940.57"/>
        <filter val="16232"/>
        <filter val="162350000"/>
        <filter val="162364"/>
        <filter val="1623640"/>
        <filter val="16236400"/>
        <filter val="1624000"/>
        <filter val="1624638"/>
        <filter val="16249"/>
        <filter val="1624998"/>
        <filter val="162500"/>
        <filter val="1625000"/>
        <filter val="16250000"/>
        <filter val="1625039"/>
        <filter val="162510"/>
        <filter val="1625499"/>
        <filter val="1625900"/>
        <filter val="1626000"/>
        <filter val="16274967"/>
        <filter val="1627622"/>
        <filter val="162778"/>
        <filter val="1627780"/>
        <filter val="162787"/>
        <filter val="162866"/>
        <filter val="16291200"/>
        <filter val="162954"/>
        <filter val="1629549"/>
        <filter val="162985"/>
        <filter val="163000"/>
        <filter val="1630000"/>
        <filter val="16300000"/>
        <filter val="163000000"/>
        <filter val="1631134"/>
        <filter val="1631520"/>
        <filter val="1632395"/>
        <filter val="1632595"/>
        <filter val="1633000"/>
        <filter val="163309"/>
        <filter val="1633097"/>
        <filter val="16333000"/>
        <filter val="163387"/>
        <filter val="163400000"/>
        <filter val="163406"/>
        <filter val="16340966"/>
        <filter val="16343750"/>
        <filter val="1634615"/>
        <filter val="16349622"/>
        <filter val="16350000"/>
        <filter val="163500000"/>
        <filter val="1635523"/>
        <filter val="16360000"/>
        <filter val="16372727"/>
        <filter val="16374000"/>
        <filter val="163748"/>
        <filter val="1637554"/>
        <filter val="163758"/>
        <filter val="16377078"/>
        <filter val="16390"/>
        <filter val="1639000"/>
        <filter val="163934"/>
        <filter val="16393442"/>
        <filter val="16393577"/>
        <filter val="16395534"/>
        <filter val="16399999"/>
        <filter val="1640000"/>
        <filter val="16400000"/>
        <filter val="16409144"/>
        <filter val="16424363"/>
        <filter val="1642500"/>
        <filter val="1643849"/>
        <filter val="16461305"/>
        <filter val="1647000"/>
        <filter val="16474"/>
        <filter val="164744"/>
        <filter val="1647446"/>
        <filter val="16474464"/>
        <filter val="16490000"/>
        <filter val="16492907"/>
        <filter val="16494801"/>
        <filter val="16499999"/>
        <filter val="16500"/>
        <filter val="165000"/>
        <filter val="1650000"/>
        <filter val="16500000"/>
        <filter val="165000000"/>
        <filter val="16504889"/>
        <filter val="1651520"/>
        <filter val="165214"/>
        <filter val="1653913"/>
        <filter val="165473"/>
        <filter val="165500000"/>
        <filter val="16550704.8"/>
        <filter val="1655236"/>
        <filter val="16554338"/>
        <filter val="16556606"/>
        <filter val="1655781"/>
        <filter val="16560000"/>
        <filter val="16567"/>
        <filter val="16574"/>
        <filter val="1657428"/>
        <filter val="165778"/>
        <filter val="16579175"/>
        <filter val="1658525"/>
        <filter val="1658737"/>
        <filter val="165961509"/>
        <filter val="165992"/>
        <filter val="1660"/>
        <filter val="166000"/>
        <filter val="1660000"/>
        <filter val="16600000"/>
        <filter val="16606502"/>
        <filter val="16608000"/>
        <filter val="1660999"/>
        <filter val="1662358"/>
        <filter val="16626989"/>
        <filter val="1663801.119"/>
        <filter val="16640000"/>
        <filter val="166455"/>
        <filter val="1664696"/>
        <filter val="166480"/>
        <filter val="1664999"/>
        <filter val="166570000"/>
        <filter val="1666000"/>
        <filter val="1666340"/>
        <filter val="16666"/>
        <filter val="1666776"/>
        <filter val="166695.9752"/>
        <filter val="1667171"/>
        <filter val="1667200"/>
        <filter val="16674"/>
        <filter val="166791"/>
        <filter val="16680511"/>
        <filter val="1669"/>
        <filter val="16691"/>
        <filter val="167000"/>
        <filter val="1670000"/>
        <filter val="16700000"/>
        <filter val="167000000"/>
        <filter val="16701212"/>
        <filter val="167030.4218"/>
        <filter val="1671125"/>
        <filter val="167163877.3"/>
        <filter val="1671750"/>
        <filter val="1672580"/>
        <filter val="1673504"/>
        <filter val="167371"/>
        <filter val="1674057"/>
        <filter val="1674801.387"/>
        <filter val="16749993"/>
        <filter val="167500"/>
        <filter val="1675000"/>
        <filter val="16750000"/>
        <filter val="167500000"/>
        <filter val="1675080"/>
        <filter val="16753940"/>
        <filter val="1675550.809"/>
        <filter val="1675661"/>
        <filter val="16758778"/>
        <filter val="1675926"/>
        <filter val="1675936"/>
        <filter val="167600"/>
        <filter val="16773"/>
        <filter val="16780.21277"/>
        <filter val="16781"/>
        <filter val="167856"/>
        <filter val="1678603"/>
        <filter val="167871"/>
        <filter val="16787546"/>
        <filter val="1678978"/>
        <filter val="16795568.97"/>
        <filter val="167988023"/>
        <filter val="16800"/>
        <filter val="168000"/>
        <filter val="1680000"/>
        <filter val="16800000"/>
        <filter val="168000000"/>
        <filter val="16801250"/>
        <filter val="1681068"/>
        <filter val="16815000"/>
        <filter val="16820910"/>
        <filter val="168242"/>
        <filter val="1682988"/>
        <filter val="16833.1276"/>
        <filter val="16837899"/>
        <filter val="1684565"/>
        <filter val="16845651"/>
        <filter val="1684764.312"/>
        <filter val="16860000"/>
        <filter val="16861769"/>
        <filter val="1686236"/>
        <filter val="1686275"/>
        <filter val="1687547"/>
        <filter val="16876"/>
        <filter val="168786"/>
        <filter val="168787.7663"/>
        <filter val="169000"/>
        <filter val="16900000"/>
        <filter val="169000000"/>
        <filter val="169020"/>
        <filter val="1690312"/>
        <filter val="1691696"/>
        <filter val="16924999"/>
        <filter val="16925000"/>
        <filter val="16925741"/>
        <filter val="1693138"/>
        <filter val="1693302"/>
        <filter val="16940000"/>
        <filter val="169404"/>
        <filter val="1694742"/>
        <filter val="169500000"/>
        <filter val="169521818"/>
        <filter val="16953708"/>
        <filter val="16958397"/>
        <filter val="16967648"/>
        <filter val="1697976"/>
        <filter val="1698002.532"/>
        <filter val="16980998"/>
        <filter val="16988889"/>
        <filter val="16999999"/>
        <filter val="17000"/>
        <filter val="170000"/>
        <filter val="1700000"/>
        <filter val="17000000"/>
        <filter val="170000000"/>
        <filter val="17000290"/>
        <filter val="1700683"/>
        <filter val="170139.4009"/>
        <filter val="1701394.009"/>
        <filter val="1702000"/>
        <filter val="17025000"/>
        <filter val="17035520"/>
        <filter val="1704600"/>
        <filter val="170466"/>
        <filter val="1704765"/>
        <filter val="1705000"/>
        <filter val="17050000"/>
        <filter val="17060275"/>
        <filter val="170660"/>
        <filter val="1706750"/>
        <filter val="17070531"/>
        <filter val="17071"/>
        <filter val="17074000"/>
        <filter val="1707784"/>
        <filter val="1708000"/>
        <filter val="1708043"/>
        <filter val="17087500"/>
        <filter val="17088.82391"/>
        <filter val="1709041"/>
        <filter val="1709500"/>
        <filter val="1710000"/>
        <filter val="17100000"/>
        <filter val="17102999"/>
        <filter val="1710600"/>
        <filter val="1711000"/>
        <filter val="17110000"/>
        <filter val="171140000"/>
        <filter val="17129760"/>
        <filter val="17136"/>
        <filter val="1713923"/>
        <filter val="1714000"/>
        <filter val="171420"/>
        <filter val="1714640"/>
        <filter val="1715000"/>
        <filter val="1715011"/>
        <filter val="171505694"/>
        <filter val="17151400"/>
        <filter val="171572758"/>
        <filter val="171587"/>
        <filter val="171600000"/>
        <filter val="1716931"/>
        <filter val="1717000"/>
        <filter val="17177795"/>
        <filter val="17190245"/>
        <filter val="17194549"/>
        <filter val="1719583"/>
        <filter val="172000"/>
        <filter val="1720000"/>
        <filter val="17200000"/>
        <filter val="172013496"/>
        <filter val="172016262"/>
        <filter val="172153"/>
        <filter val="17225000"/>
        <filter val="17240000"/>
        <filter val="172500"/>
        <filter val="1725000"/>
        <filter val="17250000"/>
        <filter val="172500000"/>
        <filter val="17250003"/>
        <filter val="17258983"/>
        <filter val="172715918"/>
        <filter val="17280000"/>
        <filter val="1729000000"/>
        <filter val="1730000"/>
        <filter val="17300000"/>
        <filter val="173000000"/>
        <filter val="1731700"/>
        <filter val="1732382"/>
        <filter val="17333335"/>
        <filter val="173426"/>
        <filter val="17349401"/>
        <filter val="173500000"/>
        <filter val="173628"/>
        <filter val="17363449"/>
        <filter val="17367286"/>
        <filter val="17368631"/>
        <filter val="1737000"/>
        <filter val="17370000"/>
        <filter val="1737170"/>
        <filter val="1737720"/>
        <filter val="1738324"/>
        <filter val="17393000"/>
        <filter val="173936"/>
        <filter val="1740000"/>
        <filter val="17400000"/>
        <filter val="17403"/>
        <filter val="1740690"/>
        <filter val="17408"/>
        <filter val="174083"/>
        <filter val="1741241"/>
        <filter val="17415364"/>
        <filter val="1742379"/>
        <filter val="1742558"/>
        <filter val="174308"/>
        <filter val="1744141.124"/>
        <filter val="174465605"/>
        <filter val="17450000"/>
        <filter val="1747500"/>
        <filter val="1748345.796"/>
        <filter val="17484065"/>
        <filter val="1750"/>
        <filter val="175000"/>
        <filter val="1750000"/>
        <filter val="17500000"/>
        <filter val="175000000"/>
        <filter val="17500002"/>
        <filter val="1750087"/>
        <filter val="17506428"/>
        <filter val="17510000"/>
        <filter val="175173.8893"/>
        <filter val="17517561"/>
        <filter val="17518226"/>
        <filter val="175205800"/>
        <filter val="1753415"/>
        <filter val="17540000"/>
        <filter val="175463420"/>
        <filter val="1754998"/>
        <filter val="1755000"/>
        <filter val="17550000"/>
        <filter val="1756087"/>
        <filter val="1756376"/>
        <filter val="17573700"/>
        <filter val="175769"/>
        <filter val="17580037.39"/>
        <filter val="17592449"/>
        <filter val="1760000"/>
        <filter val="17600000"/>
        <filter val="176000000"/>
        <filter val="17600000000"/>
        <filter val="17604102"/>
        <filter val="17606421.64"/>
        <filter val="17620401"/>
        <filter val="176275000"/>
        <filter val="1762800"/>
        <filter val="17635000"/>
        <filter val="1764230"/>
        <filter val="1765000"/>
        <filter val="17650000"/>
        <filter val="17651295"/>
        <filter val="1765800"/>
        <filter val="17658591"/>
        <filter val="176605"/>
        <filter val="1767000"/>
        <filter val="176800"/>
        <filter val="17681234"/>
        <filter val="176988"/>
        <filter val="1770000"/>
        <filter val="17700000"/>
        <filter val="17704186"/>
        <filter val="1770455"/>
        <filter val="1771014"/>
        <filter val="1771701"/>
        <filter val="177194"/>
        <filter val="17720000"/>
        <filter val="17722860"/>
        <filter val="1772360"/>
        <filter val="177372"/>
        <filter val="1773965"/>
        <filter val="177404"/>
        <filter val="177435"/>
        <filter val="17747691"/>
        <filter val="1775000"/>
        <filter val="17750000"/>
        <filter val="17760000"/>
        <filter val="1776763"/>
        <filter val="177683533"/>
        <filter val="17776000"/>
        <filter val="1777900"/>
        <filter val="17793058"/>
        <filter val="1780000"/>
        <filter val="17800000"/>
        <filter val="17802942"/>
        <filter val="17807000"/>
        <filter val="17818000"/>
        <filter val="17825489"/>
        <filter val="17832426"/>
        <filter val="1783500"/>
        <filter val="17840000"/>
        <filter val="178535"/>
        <filter val="178540"/>
        <filter val="178559"/>
        <filter val="1785830"/>
        <filter val="1786426"/>
        <filter val="178686"/>
        <filter val="1786959"/>
        <filter val="17874996"/>
        <filter val="1788125"/>
        <filter val="178843287"/>
        <filter val="17888587.64"/>
        <filter val="17890311"/>
        <filter val="178941"/>
        <filter val="1789475"/>
        <filter val="1790000"/>
        <filter val="17900000"/>
        <filter val="1791329"/>
        <filter val="17915742"/>
        <filter val="179200000"/>
        <filter val="17926365"/>
        <filter val="1793100"/>
        <filter val="1793750"/>
        <filter val="17939377"/>
        <filter val="1794845"/>
        <filter val="1794902"/>
        <filter val="17950000"/>
        <filter val="1795083"/>
        <filter val="179566000"/>
        <filter val="1796000"/>
        <filter val="179786"/>
        <filter val="1798555"/>
        <filter val="1798750"/>
        <filter val="1799683"/>
        <filter val="179999"/>
        <filter val="18000"/>
        <filter val="180000"/>
        <filter val="1800000"/>
        <filter val="18000000"/>
        <filter val="180000000"/>
        <filter val="18000016"/>
        <filter val="1800015"/>
        <filter val="18001241.46"/>
        <filter val="18015"/>
        <filter val="1801500"/>
        <filter val="180187"/>
        <filter val="18022500"/>
        <filter val="18025000"/>
        <filter val="18026455.55"/>
        <filter val="18050000"/>
        <filter val="180500000"/>
        <filter val="1805100"/>
        <filter val="1805230"/>
        <filter val="18066941"/>
        <filter val="1806747"/>
        <filter val="1807716"/>
        <filter val="1809056"/>
        <filter val="180933"/>
        <filter val="1809946"/>
        <filter val="1809992"/>
        <filter val="180999999"/>
        <filter val="18100000"/>
        <filter val="1810380"/>
        <filter val="181040191"/>
        <filter val="1811321"/>
        <filter val="1811764"/>
        <filter val="18120360"/>
        <filter val="18121600"/>
        <filter val="18137504"/>
        <filter val="18139599"/>
        <filter val="1814380"/>
        <filter val="1814561"/>
        <filter val="1815000"/>
        <filter val="1816440"/>
        <filter val="1817000"/>
        <filter val="18182786"/>
        <filter val="18183017"/>
        <filter val="181850000"/>
        <filter val="181860000"/>
        <filter val="18192"/>
        <filter val="18193"/>
        <filter val="1819458"/>
        <filter val="18200"/>
        <filter val="1820000"/>
        <filter val="18200000"/>
        <filter val="18202647"/>
        <filter val="182050000"/>
        <filter val="182094.0819"/>
        <filter val="1821000"/>
        <filter val="182172"/>
        <filter val="1822922"/>
        <filter val="18231500"/>
        <filter val="182324"/>
        <filter val="182335"/>
        <filter val="18237232"/>
        <filter val="1824010"/>
        <filter val="182500"/>
        <filter val="1825000"/>
        <filter val="18250000"/>
        <filter val="182600000"/>
        <filter val="1826193"/>
        <filter val="182741"/>
        <filter val="1828900"/>
        <filter val="1829284"/>
        <filter val="183000"/>
        <filter val="1830000"/>
        <filter val="18300000"/>
        <filter val="183000000"/>
        <filter val="18330"/>
        <filter val="1833333"/>
        <filter val="18333503"/>
        <filter val="183352"/>
        <filter val="18336720"/>
        <filter val="183372.652"/>
        <filter val="18339710"/>
        <filter val="18347935"/>
        <filter val="183498"/>
        <filter val="1835032"/>
        <filter val="1835140"/>
        <filter val="183900"/>
        <filter val="1839000"/>
        <filter val="18394"/>
        <filter val="184000"/>
        <filter val="1840000"/>
        <filter val="18400000"/>
        <filter val="184052388"/>
        <filter val="1840892"/>
        <filter val="18410"/>
        <filter val="1841000"/>
        <filter val="18414560"/>
        <filter val="1841902"/>
        <filter val="18420305"/>
        <filter val="1843000"/>
        <filter val="18432029"/>
        <filter val="184385"/>
        <filter val="1844100"/>
        <filter val="18442000"/>
        <filter val="1845000"/>
        <filter val="1845836"/>
        <filter val="1846394"/>
        <filter val="1846400"/>
        <filter val="1846405"/>
        <filter val="18466599"/>
        <filter val="1848664"/>
        <filter val="1849000"/>
        <filter val="184934"/>
        <filter val="1849999"/>
        <filter val="185000"/>
        <filter val="1850000"/>
        <filter val="18500000"/>
        <filter val="185000000"/>
        <filter val="1850252.868"/>
        <filter val="18503220"/>
        <filter val="18505332"/>
        <filter val="18522536"/>
        <filter val="18527468"/>
        <filter val="185287501"/>
        <filter val="18533749"/>
        <filter val="1854110"/>
        <filter val="1855000"/>
        <filter val="1855341"/>
        <filter val="18557041"/>
        <filter val="18560000"/>
        <filter val="18561214"/>
        <filter val="1856561"/>
        <filter val="1856685"/>
        <filter val="1856869"/>
        <filter val="185740"/>
        <filter val="18584"/>
        <filter val="1859053.989"/>
        <filter val="185924"/>
        <filter val="18600000"/>
        <filter val="186000000"/>
        <filter val="186036236"/>
        <filter val="186200"/>
        <filter val="18628333"/>
        <filter val="1863000"/>
        <filter val="186300000"/>
        <filter val="186500"/>
        <filter val="1865000"/>
        <filter val="18656544"/>
        <filter val="18657000"/>
        <filter val="18683339"/>
        <filter val="1869081"/>
        <filter val="187000"/>
        <filter val="18700000"/>
        <filter val="187000000"/>
        <filter val="18700001"/>
        <filter val="1870081"/>
        <filter val="1870089"/>
        <filter val="18705000"/>
        <filter val="18710"/>
        <filter val="18722511"/>
        <filter val="187291"/>
        <filter val="18741270"/>
        <filter val="18742845"/>
        <filter val="18745880"/>
        <filter val="1874645"/>
        <filter val="18748565"/>
        <filter val="187500"/>
        <filter val="1875000"/>
        <filter val="18750000"/>
        <filter val="187524"/>
        <filter val="187539"/>
        <filter val="187668"/>
        <filter val="18775935"/>
        <filter val="1878000"/>
        <filter val="18783"/>
        <filter val="1878538"/>
        <filter val="1878750"/>
        <filter val="18789048"/>
        <filter val="1879088"/>
        <filter val="18799999"/>
        <filter val="1880000"/>
        <filter val="18800000"/>
        <filter val="18813485"/>
        <filter val="188210000"/>
        <filter val="1882200"/>
        <filter val="18826300"/>
        <filter val="1883"/>
        <filter val="188302"/>
        <filter val="1883452"/>
        <filter val="188383"/>
        <filter val="1885043"/>
        <filter val="18852"/>
        <filter val="18853099"/>
        <filter val="18868000"/>
        <filter val="1887391"/>
        <filter val="1888230"/>
        <filter val="18885"/>
        <filter val="18890000"/>
        <filter val="1890000"/>
        <filter val="18900000"/>
        <filter val="18910000"/>
        <filter val="189154"/>
        <filter val="18916000"/>
        <filter val="1892250"/>
        <filter val="189406"/>
        <filter val="1894064"/>
        <filter val="1894796"/>
        <filter val="1895000"/>
        <filter val="18950000"/>
        <filter val="1895233"/>
        <filter val="1895337"/>
        <filter val="1896024"/>
        <filter val="189700000"/>
        <filter val="189704"/>
        <filter val="18999997"/>
        <filter val="190000"/>
        <filter val="1900000"/>
        <filter val="19000000"/>
        <filter val="190000000"/>
        <filter val="190035"/>
        <filter val="1900800"/>
        <filter val="19009963"/>
        <filter val="19024912"/>
        <filter val="19027562"/>
        <filter val="1903106.057"/>
        <filter val="19044025"/>
        <filter val="190476"/>
        <filter val="1904761"/>
        <filter val="19049982"/>
        <filter val="1905000"/>
        <filter val="190624633"/>
        <filter val="1906661"/>
        <filter val="190671"/>
        <filter val="1906875"/>
        <filter val="19069999"/>
        <filter val="19070544.06"/>
        <filter val="19074918"/>
        <filter val="1908820"/>
        <filter val="191000"/>
        <filter val="1910000"/>
        <filter val="19100000"/>
        <filter val="1910002"/>
        <filter val="19102500"/>
        <filter val="191082"/>
        <filter val="19125000"/>
        <filter val="1913318"/>
        <filter val="1913654"/>
        <filter val="19146472"/>
        <filter val="19148000"/>
        <filter val="1915000"/>
        <filter val="19150000"/>
        <filter val="19150100"/>
        <filter val="191577006"/>
        <filter val="1916040"/>
        <filter val="19177200"/>
        <filter val="1917766"/>
        <filter val="19179100"/>
        <filter val="1918089"/>
        <filter val="19184620"/>
        <filter val="19185000"/>
        <filter val="191874"/>
        <filter val="1920000"/>
        <filter val="19200000"/>
        <filter val="192000000"/>
        <filter val="192151.5721"/>
        <filter val="1921592"/>
        <filter val="19218000"/>
        <filter val="1922322.586"/>
        <filter val="1922561"/>
        <filter val="192357"/>
        <filter val="192394"/>
        <filter val="1925000"/>
        <filter val="19252"/>
        <filter val="1925562"/>
        <filter val="192621"/>
        <filter val="192644.9975"/>
        <filter val="19264593"/>
        <filter val="192660"/>
        <filter val="19299"/>
        <filter val="192990"/>
        <filter val="1929900"/>
        <filter val="1930000"/>
        <filter val="19300000"/>
        <filter val="193000000"/>
        <filter val="19310714"/>
        <filter val="19311"/>
        <filter val="1931647"/>
        <filter val="1932650"/>
        <filter val="1933105"/>
        <filter val="19341550"/>
        <filter val="19346025"/>
        <filter val="1935200"/>
        <filter val="193584"/>
        <filter val="19362564"/>
        <filter val="1936760"/>
        <filter val="193679"/>
        <filter val="193727869"/>
        <filter val="1937378"/>
        <filter val="19375512"/>
        <filter val="19378591"/>
        <filter val="1938000"/>
        <filter val="193888"/>
        <filter val="19391496"/>
        <filter val="19393087"/>
        <filter val="194000"/>
        <filter val="1940000"/>
        <filter val="19400000"/>
        <filter val="194000000"/>
        <filter val="1940850"/>
        <filter val="1941258"/>
        <filter val="19427954"/>
        <filter val="1944669"/>
        <filter val="1944976"/>
        <filter val="1945000"/>
        <filter val="194500000"/>
        <filter val="194526"/>
        <filter val="19460000"/>
        <filter val="19460986"/>
        <filter val="19464900"/>
        <filter val="1946775"/>
        <filter val="1948937"/>
        <filter val="19491529"/>
        <filter val="195000"/>
        <filter val="1950000"/>
        <filter val="19500000"/>
        <filter val="195000000"/>
        <filter val="1950450"/>
        <filter val="195072"/>
        <filter val="19515"/>
        <filter val="1951712"/>
        <filter val="19525000"/>
        <filter val="1953659"/>
        <filter val="1954083"/>
        <filter val="1954250"/>
        <filter val="19542562"/>
        <filter val="1955000"/>
        <filter val="195500000"/>
        <filter val="195502111"/>
        <filter val="1955250"/>
        <filter val="19560275"/>
        <filter val="195607"/>
        <filter val="1956300"/>
        <filter val="19567500"/>
        <filter val="19570000"/>
        <filter val="1957470"/>
        <filter val="195780"/>
        <filter val="195858"/>
        <filter val="1958909"/>
        <filter val="1960000"/>
        <filter val="19600000"/>
        <filter val="1960001"/>
        <filter val="1960315"/>
        <filter val="1960673"/>
        <filter val="196079"/>
        <filter val="19610000"/>
        <filter val="19611"/>
        <filter val="19615"/>
        <filter val="1961607.009"/>
        <filter val="196257"/>
        <filter val="1963037"/>
        <filter val="1963489"/>
        <filter val="1963650"/>
        <filter val="19638485"/>
        <filter val="19639999"/>
        <filter val="1964996"/>
        <filter val="196500"/>
        <filter val="1965000"/>
        <filter val="19650002"/>
        <filter val="1965121"/>
        <filter val="19654"/>
        <filter val="19665000"/>
        <filter val="196664126"/>
        <filter val="19670000"/>
        <filter val="1967217"/>
        <filter val="196832"/>
        <filter val="1968783"/>
        <filter val="1969350"/>
        <filter val="197000"/>
        <filter val="1970000"/>
        <filter val="19700000"/>
        <filter val="19704871"/>
        <filter val="1971253"/>
        <filter val="19713"/>
        <filter val="197148"/>
        <filter val="19724"/>
        <filter val="19743770"/>
        <filter val="19744"/>
        <filter val="1974640"/>
        <filter val="197500000"/>
        <filter val="1975152"/>
        <filter val="197638"/>
        <filter val="1977000"/>
        <filter val="1978262"/>
        <filter val="19790000"/>
        <filter val="19791"/>
        <filter val="197916"/>
        <filter val="198000"/>
        <filter val="1980000"/>
        <filter val="19800000"/>
        <filter val="198007658"/>
        <filter val="1980218.933"/>
        <filter val="1980881"/>
        <filter val="19814760"/>
        <filter val="198177362.6"/>
        <filter val="198216"/>
        <filter val="1982219"/>
        <filter val="198260"/>
        <filter val="19826645"/>
        <filter val="1982885"/>
        <filter val="198500000"/>
        <filter val="19862991"/>
        <filter val="198645"/>
        <filter val="19889"/>
        <filter val="19900"/>
        <filter val="199000"/>
        <filter val="1990000"/>
        <filter val="19900000"/>
        <filter val="19903476"/>
        <filter val="1990373"/>
        <filter val="19904010"/>
        <filter val="19910515"/>
        <filter val="1991134"/>
        <filter val="1991250"/>
        <filter val="19913173"/>
        <filter val="19932595"/>
        <filter val="1994633"/>
        <filter val="1995000"/>
        <filter val="19950000"/>
        <filter val="19955000"/>
        <filter val="199575000"/>
        <filter val="199585753"/>
        <filter val="19962500"/>
        <filter val="1997000"/>
        <filter val="199703"/>
        <filter val="199762373"/>
        <filter val="1998000"/>
        <filter val="19990000"/>
        <filter val="199957"/>
        <filter val="19999"/>
        <filter val="199999"/>
        <filter val="1999998"/>
        <filter val="1999999"/>
        <filter val="2"/>
        <filter val="2000"/>
        <filter val="20000"/>
        <filter val="200000"/>
        <filter val="2000000"/>
        <filter val="20000000"/>
        <filter val="200000000"/>
        <filter val="20000009.66"/>
        <filter val="2000006"/>
        <filter val="2000019"/>
        <filter val="20002700"/>
        <filter val="200100"/>
        <filter val="200212"/>
        <filter val="200249935"/>
        <filter val="20025000"/>
        <filter val="2003257"/>
        <filter val="20040"/>
        <filter val="20043.23995"/>
        <filter val="200430"/>
        <filter val="2004300"/>
        <filter val="20047324"/>
        <filter val="2005038"/>
        <filter val="200554"/>
        <filter val="2006760"/>
        <filter val="20068328.45"/>
        <filter val="20069451"/>
        <filter val="20071510"/>
        <filter val="20077736"/>
        <filter val="2007959"/>
        <filter val="2009100"/>
        <filter val="201000"/>
        <filter val="2010000"/>
        <filter val="20100000"/>
        <filter val="2010450"/>
        <filter val="20106"/>
        <filter val="201147"/>
        <filter val="20118"/>
        <filter val="201200024"/>
        <filter val="2012351.365"/>
        <filter val="201250"/>
        <filter val="2012700"/>
        <filter val="2012948"/>
        <filter val="2013000"/>
        <filter val="20130789"/>
        <filter val="2015000"/>
        <filter val="2015106"/>
        <filter val="20159162"/>
        <filter val="20161"/>
        <filter val="20166221"/>
        <filter val="201730"/>
        <filter val="201759"/>
        <filter val="201759.5721"/>
        <filter val="20190000"/>
        <filter val="2020000"/>
        <filter val="20200000"/>
        <filter val="202000000"/>
        <filter val="20200245"/>
        <filter val="202049"/>
        <filter val="20209960"/>
        <filter val="202125"/>
        <filter val="20224999"/>
        <filter val="202250.0316"/>
        <filter val="20228"/>
        <filter val="2022811"/>
        <filter val="2024082"/>
        <filter val="2024641"/>
        <filter val="2025000"/>
        <filter val="20250000"/>
        <filter val="20265"/>
        <filter val="20275"/>
        <filter val="2028545"/>
        <filter val="20288126"/>
        <filter val="20291"/>
        <filter val="20292075"/>
        <filter val="2029585"/>
        <filter val="203000"/>
        <filter val="2030000"/>
        <filter val="20300000"/>
        <filter val="203000000"/>
        <filter val="2030580"/>
        <filter val="203078.5285"/>
        <filter val="2030882"/>
        <filter val="20313"/>
        <filter val="2031465"/>
        <filter val="20320961.4"/>
        <filter val="20323"/>
        <filter val="2032500"/>
        <filter val="20329804"/>
        <filter val="2033700"/>
        <filter val="20340000"/>
        <filter val="20350000"/>
        <filter val="20352"/>
        <filter val="20366453"/>
        <filter val="20369775"/>
        <filter val="20374046"/>
        <filter val="2037451.375"/>
        <filter val="20376244"/>
        <filter val="2038317"/>
        <filter val="20384582"/>
        <filter val="20385"/>
        <filter val="2039305"/>
        <filter val="20395"/>
        <filter val="2039525"/>
        <filter val="20400000"/>
        <filter val="20404494"/>
        <filter val="204142"/>
        <filter val="204189"/>
        <filter val="2042000"/>
        <filter val="20425630"/>
        <filter val="2042917"/>
        <filter val="2042993"/>
        <filter val="2043101"/>
        <filter val="2043272"/>
        <filter val="20450000"/>
        <filter val="20454"/>
        <filter val="204632382"/>
        <filter val="20469183"/>
        <filter val="2048418"/>
        <filter val="204892075"/>
        <filter val="20494987"/>
        <filter val="204952"/>
        <filter val="205000"/>
        <filter val="2050000"/>
        <filter val="20500000"/>
        <filter val="2050158"/>
        <filter val="205032"/>
        <filter val="2051813"/>
        <filter val="2052030"/>
        <filter val="20521"/>
        <filter val="2052167"/>
        <filter val="2052399"/>
        <filter val="2052410"/>
        <filter val="205250"/>
        <filter val="205300000"/>
        <filter val="20532"/>
        <filter val="2055000"/>
        <filter val="205510"/>
        <filter val="205600000"/>
        <filter val="2056092"/>
        <filter val="2056426"/>
        <filter val="2057896"/>
        <filter val="2058302.745"/>
        <filter val="20587427"/>
        <filter val="205920"/>
        <filter val="20596287"/>
        <filter val="206000"/>
        <filter val="20600000"/>
        <filter val="206000000"/>
        <filter val="206050000"/>
        <filter val="206325"/>
        <filter val="206380.3636"/>
        <filter val="2064000"/>
        <filter val="20644950"/>
        <filter val="2065000"/>
        <filter val="206517"/>
        <filter val="206525461"/>
        <filter val="20659"/>
        <filter val="20673981"/>
        <filter val="2068195"/>
        <filter val="206872"/>
        <filter val="20687423"/>
        <filter val="20700000"/>
        <filter val="2070953"/>
        <filter val="2072000"/>
        <filter val="207358"/>
        <filter val="2075000"/>
        <filter val="20750000"/>
        <filter val="207500000"/>
        <filter val="2076178"/>
        <filter val="20769647"/>
        <filter val="2077120"/>
        <filter val="2077950"/>
        <filter val="2080000"/>
        <filter val="20800000"/>
        <filter val="20806628"/>
        <filter val="208069"/>
        <filter val="20813"/>
        <filter val="2081497"/>
        <filter val="20825000"/>
        <filter val="2083635"/>
        <filter val="20841869"/>
        <filter val="2085000"/>
        <filter val="20850000"/>
        <filter val="2085627"/>
        <filter val="2085750"/>
        <filter val="20858229"/>
        <filter val="208589"/>
        <filter val="2085935"/>
        <filter val="2086376"/>
        <filter val="208712.3492"/>
        <filter val="2087997"/>
        <filter val="20885000"/>
        <filter val="2088900"/>
        <filter val="20892857"/>
        <filter val="208949997"/>
        <filter val="20896797"/>
        <filter val="20900"/>
        <filter val="209000"/>
        <filter val="2090000"/>
        <filter val="20900000"/>
        <filter val="209050"/>
        <filter val="20927691"/>
        <filter val="209282.45"/>
        <filter val="2092949"/>
        <filter val="20936100"/>
        <filter val="2094063"/>
        <filter val="2094283"/>
        <filter val="20943220"/>
        <filter val="2094510"/>
        <filter val="2094840"/>
        <filter val="2094920"/>
        <filter val="2097100"/>
        <filter val="20973227"/>
        <filter val="2098109"/>
        <filter val="2099376"/>
        <filter val="20995129"/>
        <filter val="20997981"/>
        <filter val="209999"/>
        <filter val="21000"/>
        <filter val="210000"/>
        <filter val="2100000"/>
        <filter val="21000000"/>
        <filter val="210000000"/>
        <filter val="2100002"/>
        <filter val="210001"/>
        <filter val="210082"/>
        <filter val="21009963"/>
        <filter val="210155"/>
        <filter val="2104194"/>
        <filter val="21045594"/>
        <filter val="210500000"/>
        <filter val="21055000"/>
        <filter val="210638"/>
        <filter val="2106889"/>
        <filter val="210866000"/>
        <filter val="2110000"/>
        <filter val="21100000"/>
        <filter val="211000000"/>
        <filter val="2110120"/>
        <filter val="21102000"/>
        <filter val="211022"/>
        <filter val="21120454"/>
        <filter val="211227"/>
        <filter val="211241"/>
        <filter val="2115176"/>
        <filter val="211526000"/>
        <filter val="2115950"/>
        <filter val="211612"/>
        <filter val="211691"/>
        <filter val="2117354.658"/>
        <filter val="21182848"/>
        <filter val="21189"/>
        <filter val="212000"/>
        <filter val="2120000"/>
        <filter val="21200000"/>
        <filter val="21207979"/>
        <filter val="212135"/>
        <filter val="2121352"/>
        <filter val="2121750"/>
        <filter val="212250000"/>
        <filter val="212381"/>
        <filter val="21250"/>
        <filter val="212500"/>
        <filter val="2125000"/>
        <filter val="21250000"/>
        <filter val="212528399"/>
        <filter val="212550"/>
        <filter val="2125557"/>
        <filter val="21256123"/>
        <filter val="21269220"/>
        <filter val="21269417"/>
        <filter val="213000"/>
        <filter val="2130000"/>
        <filter val="21300000"/>
        <filter val="213094"/>
        <filter val="2132476"/>
        <filter val="213264"/>
        <filter val="21330"/>
        <filter val="2133000"/>
        <filter val="21330000"/>
        <filter val="2134000"/>
        <filter val="2134999"/>
        <filter val="21350000"/>
        <filter val="213600000"/>
        <filter val="2136504"/>
        <filter val="2136552"/>
        <filter val="213700"/>
        <filter val="21373000"/>
        <filter val="21376001"/>
        <filter val="213900"/>
        <filter val="2139150"/>
        <filter val="213922.0468"/>
        <filter val="2139250"/>
        <filter val="2139800"/>
        <filter val="21400000"/>
        <filter val="21401781"/>
        <filter val="2141557"/>
        <filter val="214208700"/>
        <filter val="2142305"/>
        <filter val="2142961"/>
        <filter val="2142981"/>
        <filter val="21433995"/>
        <filter val="2144000"/>
        <filter val="214448"/>
        <filter val="2144550"/>
        <filter val="21445695"/>
        <filter val="214527"/>
        <filter val="2145600"/>
        <filter val="2145715"/>
        <filter val="2145953.447"/>
        <filter val="21471"/>
        <filter val="2147583.669"/>
        <filter val="21487877"/>
        <filter val="215"/>
        <filter val="215000"/>
        <filter val="2150000"/>
        <filter val="21500000"/>
        <filter val="215000000"/>
        <filter val="21500004"/>
        <filter val="21513913"/>
        <filter val="2152000"/>
        <filter val="2153980.916"/>
        <filter val="2154000"/>
        <filter val="2155050"/>
        <filter val="21553000"/>
        <filter val="21553364"/>
        <filter val="215539"/>
        <filter val="2155395"/>
        <filter val="21556050"/>
        <filter val="215563"/>
        <filter val="215674"/>
        <filter val="2159025"/>
        <filter val="215931"/>
        <filter val="21595"/>
        <filter val="2159550"/>
        <filter val="216000"/>
        <filter val="2160000"/>
        <filter val="21600000"/>
        <filter val="2161469"/>
        <filter val="2161671"/>
        <filter val="21625000"/>
        <filter val="21639640"/>
        <filter val="216406"/>
        <filter val="21647446"/>
        <filter val="216476"/>
        <filter val="21660000"/>
        <filter val="21663227"/>
        <filter val="2166667"/>
        <filter val="217000"/>
        <filter val="2170000"/>
        <filter val="21700000"/>
        <filter val="217000000"/>
        <filter val="217158"/>
        <filter val="21723709"/>
        <filter val="21725000"/>
        <filter val="2173077"/>
        <filter val="217320"/>
        <filter val="217391"/>
        <filter val="2175000"/>
        <filter val="21750000"/>
        <filter val="217708"/>
        <filter val="2178812"/>
        <filter val="2179030"/>
        <filter val="2179480"/>
        <filter val="218000"/>
        <filter val="2180000"/>
        <filter val="21800000"/>
        <filter val="218000000"/>
        <filter val="2180175"/>
        <filter val="2181000"/>
        <filter val="21817790.98"/>
        <filter val="2183127"/>
        <filter val="2183275"/>
        <filter val="2184267"/>
        <filter val="21850000"/>
        <filter val="218545"/>
        <filter val="21877704"/>
        <filter val="2190000"/>
        <filter val="21900000"/>
        <filter val="219000000"/>
        <filter val="2190511"/>
        <filter val="21908173"/>
        <filter val="219100000"/>
        <filter val="219131"/>
        <filter val="219165"/>
        <filter val="21929020"/>
        <filter val="2192936"/>
        <filter val="2193100"/>
        <filter val="219358"/>
        <filter val="2194051"/>
        <filter val="2194059.615"/>
        <filter val="21948190"/>
        <filter val="21950000"/>
        <filter val="2195355"/>
        <filter val="2196193"/>
        <filter val="2196193.265"/>
        <filter val="2198250"/>
        <filter val="21982714"/>
        <filter val="2198512"/>
        <filter val="21988000"/>
        <filter val="21991"/>
        <filter val="219998"/>
        <filter val="21999992"/>
        <filter val="22000"/>
        <filter val="220000"/>
        <filter val="2200000"/>
        <filter val="22000000"/>
        <filter val="220000000"/>
        <filter val="2200280"/>
        <filter val="220099"/>
        <filter val="2201920"/>
        <filter val="2201930"/>
        <filter val="22022000"/>
        <filter val="2202375"/>
        <filter val="22023992"/>
        <filter val="220260000"/>
        <filter val="2202854"/>
        <filter val="2203975"/>
        <filter val="2204719.201"/>
        <filter val="2205000"/>
        <filter val="2206000"/>
        <filter val="220777"/>
        <filter val="220800000"/>
        <filter val="2209342"/>
        <filter val="22094400"/>
        <filter val="22094860"/>
        <filter val="22099"/>
        <filter val="221000"/>
        <filter val="221000000"/>
        <filter val="2210332"/>
        <filter val="221250"/>
        <filter val="2213123"/>
        <filter val="22139173"/>
        <filter val="2214710"/>
        <filter val="221480"/>
        <filter val="2214805"/>
        <filter val="2214990"/>
        <filter val="22150000"/>
        <filter val="22162918"/>
        <filter val="22165091"/>
        <filter val="22200"/>
        <filter val="222000"/>
        <filter val="2220000"/>
        <filter val="22200000"/>
        <filter val="22219087"/>
        <filter val="22220043"/>
        <filter val="2224160"/>
        <filter val="2225000"/>
        <filter val="22250000"/>
        <filter val="222500000"/>
        <filter val="2225012"/>
        <filter val="22260000"/>
        <filter val="2226136"/>
        <filter val="2227000"/>
        <filter val="2230000"/>
        <filter val="22300000"/>
        <filter val="22304410"/>
        <filter val="223100"/>
        <filter val="22321"/>
        <filter val="22325000"/>
        <filter val="2233120"/>
        <filter val="22346760"/>
        <filter val="2235000"/>
        <filter val="22350902"/>
        <filter val="22360000"/>
        <filter val="2236041"/>
        <filter val="223625355"/>
        <filter val="2236501"/>
        <filter val="223828"/>
        <filter val="2238677"/>
        <filter val="2239966"/>
        <filter val="22400"/>
        <filter val="224000"/>
        <filter val="2240000"/>
        <filter val="22400000"/>
        <filter val="2240135"/>
        <filter val="224052"/>
        <filter val="2240733"/>
        <filter val="2241305"/>
        <filter val="22420000"/>
        <filter val="2242196"/>
        <filter val="2243200"/>
        <filter val="224422.1131"/>
        <filter val="2244500"/>
        <filter val="224482"/>
        <filter val="2245000"/>
        <filter val="2246171"/>
        <filter val="22465006"/>
        <filter val="22470000"/>
        <filter val="22470400"/>
        <filter val="22487000"/>
        <filter val="22496000"/>
        <filter val="2249999"/>
        <filter val="22500"/>
        <filter val="225000"/>
        <filter val="2250000"/>
        <filter val="22500000"/>
        <filter val="225000000"/>
        <filter val="2250002"/>
        <filter val="2250180"/>
        <filter val="2250463"/>
        <filter val="2250521"/>
        <filter val="225097"/>
        <filter val="225155"/>
        <filter val="22531561"/>
        <filter val="2254193"/>
        <filter val="225450628"/>
        <filter val="2255277.349"/>
        <filter val="225554"/>
        <filter val="2255576"/>
        <filter val="2255893"/>
        <filter val="2256114"/>
        <filter val="22579169"/>
        <filter val="22579243"/>
        <filter val="225828977"/>
        <filter val="22585000"/>
        <filter val="2258720"/>
        <filter val="2260000"/>
        <filter val="22600000"/>
        <filter val="22600031"/>
        <filter val="2260052"/>
        <filter val="22607446"/>
        <filter val="2261000"/>
        <filter val="22614"/>
        <filter val="22614560.6"/>
        <filter val="2261700"/>
        <filter val="22621063"/>
        <filter val="22623720"/>
        <filter val="22629440"/>
        <filter val="22630691"/>
        <filter val="226350"/>
        <filter val="2265000"/>
        <filter val="22650000"/>
        <filter val="2265393.535"/>
        <filter val="2265965.49"/>
        <filter val="226726"/>
        <filter val="2267442"/>
        <filter val="226800"/>
        <filter val="22684800"/>
        <filter val="22687755"/>
        <filter val="2270000"/>
        <filter val="22700000"/>
        <filter val="227049900"/>
        <filter val="2271150"/>
        <filter val="2271450"/>
        <filter val="2271475"/>
        <filter val="22720522"/>
        <filter val="227287"/>
        <filter val="2272877"/>
        <filter val="22734"/>
        <filter val="2274716"/>
        <filter val="227500"/>
        <filter val="2275000"/>
        <filter val="22750000"/>
        <filter val="227505"/>
        <filter val="227793"/>
        <filter val="227975"/>
        <filter val="228000"/>
        <filter val="22800000"/>
        <filter val="22804222"/>
        <filter val="22811685"/>
        <filter val="2281250"/>
        <filter val="22813005"/>
        <filter val="22818"/>
        <filter val="228187.7833"/>
        <filter val="2282118"/>
        <filter val="22822343"/>
        <filter val="228260"/>
        <filter val="228382.3425"/>
        <filter val="2285000"/>
        <filter val="228500000"/>
        <filter val="2285165"/>
        <filter val="2285554"/>
        <filter val="22860294"/>
        <filter val="228637"/>
        <filter val="2287685"/>
        <filter val="228771"/>
        <filter val="2288898"/>
        <filter val="228934.6157"/>
        <filter val="2289388.431"/>
        <filter val="2289747"/>
        <filter val="229000"/>
        <filter val="2290000"/>
        <filter val="22900000"/>
        <filter val="229000000"/>
        <filter val="2290002"/>
        <filter val="2290420.942"/>
        <filter val="2290612"/>
        <filter val="22918631"/>
        <filter val="22939713"/>
        <filter val="22946180"/>
        <filter val="22950"/>
        <filter val="2295000"/>
        <filter val="229564"/>
        <filter val="22958.71513"/>
        <filter val="22964000"/>
        <filter val="2296575"/>
        <filter val="2297181"/>
        <filter val="22999079"/>
        <filter val="22999999"/>
        <filter val="2300"/>
        <filter val="23000"/>
        <filter val="230000"/>
        <filter val="2300000"/>
        <filter val="23000000"/>
        <filter val="230000000"/>
        <filter val="23020000"/>
        <filter val="2302799"/>
        <filter val="23035500"/>
        <filter val="23040630"/>
        <filter val="2304999"/>
        <filter val="23056409"/>
        <filter val="230641"/>
        <filter val="2306560"/>
        <filter val="2308463"/>
        <filter val="23090607"/>
        <filter val="2309230"/>
        <filter val="23100000"/>
        <filter val="2310008"/>
        <filter val="23101276"/>
        <filter val="231100"/>
        <filter val="2312413"/>
        <filter val="2312671"/>
        <filter val="2314005"/>
        <filter val="23150000"/>
        <filter val="2315006"/>
        <filter val="2315880"/>
        <filter val="23158800"/>
        <filter val="2316062"/>
        <filter val="2317000"/>
        <filter val="231734"/>
        <filter val="2318000"/>
        <filter val="23184"/>
        <filter val="231884"/>
        <filter val="2319850.705"/>
        <filter val="232000"/>
        <filter val="2320000"/>
        <filter val="23200000"/>
        <filter val="23204000"/>
        <filter val="2323000"/>
        <filter val="2324000"/>
        <filter val="2325000"/>
        <filter val="23250000"/>
        <filter val="23258823"/>
        <filter val="232601872"/>
        <filter val="23266951"/>
        <filter val="2327337"/>
        <filter val="2327600"/>
        <filter val="232866.2209"/>
        <filter val="2329144"/>
        <filter val="233000"/>
        <filter val="23300000"/>
        <filter val="23300002"/>
        <filter val="2330500"/>
        <filter val="2331250"/>
        <filter val="2333428"/>
        <filter val="2334548"/>
        <filter val="23350000"/>
        <filter val="233500000"/>
        <filter val="23352129"/>
        <filter val="233536"/>
        <filter val="233610"/>
        <filter val="2336224"/>
        <filter val="233702.1267"/>
        <filter val="23376606"/>
        <filter val="23379267"/>
        <filter val="233828"/>
        <filter val="2338650"/>
        <filter val="2340000"/>
        <filter val="23400000"/>
        <filter val="2341414"/>
        <filter val="23417332"/>
        <filter val="2342250"/>
        <filter val="234305"/>
        <filter val="234355"/>
        <filter val="234376.9795"/>
        <filter val="23438812"/>
        <filter val="234483"/>
        <filter val="2345000"/>
        <filter val="23466222"/>
        <filter val="23466666"/>
        <filter val="23470000"/>
        <filter val="234705"/>
        <filter val="23470587"/>
        <filter val="234814"/>
        <filter val="23499999"/>
        <filter val="23500"/>
        <filter val="235000"/>
        <filter val="2350000"/>
        <filter val="23500000"/>
        <filter val="235000000"/>
        <filter val="23500238"/>
        <filter val="23502"/>
        <filter val="235024070"/>
        <filter val="2350479"/>
        <filter val="23514640"/>
        <filter val="23519998"/>
        <filter val="23522"/>
        <filter val="2355000"/>
        <filter val="235536"/>
        <filter val="2356040.498"/>
        <filter val="23561.19628"/>
        <filter val="235650"/>
        <filter val="235682"/>
        <filter val="23570000"/>
        <filter val="2358985"/>
        <filter val="23598258"/>
        <filter val="236000"/>
        <filter val="2360000"/>
        <filter val="23600000"/>
        <filter val="236135"/>
        <filter val="2361500"/>
        <filter val="236286"/>
        <filter val="2363905"/>
        <filter val="236448"/>
        <filter val="236490"/>
        <filter val="23649999"/>
        <filter val="23660000"/>
        <filter val="23660962"/>
        <filter val="23666405"/>
        <filter val="2368582"/>
        <filter val="236887.1921"/>
        <filter val="23692500"/>
        <filter val="23693"/>
        <filter val="237000"/>
        <filter val="2370000"/>
        <filter val="23700000"/>
        <filter val="2370027"/>
        <filter val="23719600"/>
        <filter val="237338"/>
        <filter val="23734059"/>
        <filter val="2373920"/>
        <filter val="2374979"/>
        <filter val="2375000"/>
        <filter val="23750000"/>
        <filter val="237591"/>
        <filter val="23783512"/>
        <filter val="23795619.7"/>
        <filter val="238000"/>
        <filter val="2380000"/>
        <filter val="23800000"/>
        <filter val="23808"/>
        <filter val="2381617"/>
        <filter val="23817000"/>
        <filter val="23835000"/>
        <filter val="23850000"/>
        <filter val="2385262"/>
        <filter val="23857750"/>
        <filter val="238714"/>
        <filter val="2389000"/>
        <filter val="2389999"/>
        <filter val="239000"/>
        <filter val="2390000"/>
        <filter val="23900000"/>
        <filter val="2390168.11"/>
        <filter val="23909591"/>
        <filter val="23910000"/>
        <filter val="2391086.984"/>
        <filter val="2391663"/>
        <filter val="23918"/>
        <filter val="2393472"/>
        <filter val="2393500"/>
        <filter val="2394820000"/>
        <filter val="23949998"/>
        <filter val="23950000"/>
        <filter val="23960000"/>
        <filter val="23961622"/>
        <filter val="239649"/>
        <filter val="2396606"/>
        <filter val="2396740"/>
        <filter val="2398464"/>
        <filter val="239981"/>
        <filter val="23999888"/>
        <filter val="2399992"/>
        <filter val="23999970"/>
        <filter val="24000"/>
        <filter val="240000"/>
        <filter val="2400000"/>
        <filter val="24000000"/>
        <filter val="240000000"/>
        <filter val="2400000000"/>
        <filter val="2400555.128"/>
        <filter val="2401000"/>
        <filter val="24012806"/>
        <filter val="24020000"/>
        <filter val="24030000"/>
        <filter val="24050000"/>
        <filter val="240568.7238"/>
        <filter val="240629"/>
        <filter val="2406500"/>
        <filter val="24086489"/>
        <filter val="2410000"/>
        <filter val="24100000"/>
        <filter val="24102319"/>
        <filter val="241039698"/>
        <filter val="24110275"/>
        <filter val="241270.54"/>
        <filter val="2413000"/>
        <filter val="24134998"/>
        <filter val="2414"/>
        <filter val="24150000"/>
        <filter val="2418054"/>
        <filter val="241827"/>
        <filter val="24183205"/>
        <filter val="241903"/>
        <filter val="241935"/>
        <filter val="2419533"/>
        <filter val="241983286"/>
        <filter val="2420000"/>
        <filter val="24200000"/>
        <filter val="24210500"/>
        <filter val="242132"/>
        <filter val="24213329"/>
        <filter val="2422006"/>
        <filter val="2424402"/>
        <filter val="242500"/>
        <filter val="2425000"/>
        <filter val="24250000"/>
        <filter val="24251285"/>
        <filter val="242563"/>
        <filter val="2425700000"/>
        <filter val="2427799"/>
        <filter val="2428201"/>
        <filter val="2428205"/>
        <filter val="243000"/>
        <filter val="24300000"/>
        <filter val="2430200"/>
        <filter val="24306925"/>
        <filter val="2432000"/>
        <filter val="2432103"/>
        <filter val="2432351"/>
        <filter val="2432828"/>
        <filter val="24335651"/>
        <filter val="2435000"/>
        <filter val="24350007"/>
        <filter val="243540"/>
        <filter val="2435460"/>
        <filter val="2435738.217"/>
        <filter val="2439219"/>
        <filter val="2439500"/>
        <filter val="24395829"/>
        <filter val="24399800"/>
        <filter val="244000"/>
        <filter val="2440000"/>
        <filter val="244044164.4"/>
        <filter val="24412621"/>
        <filter val="24418000"/>
        <filter val="2443430"/>
        <filter val="2444718"/>
        <filter val="2445000"/>
        <filter val="244500000"/>
        <filter val="244514000"/>
        <filter val="244600000"/>
        <filter val="2446120.127"/>
        <filter val="244702780"/>
        <filter val="244721.8271"/>
        <filter val="24480000"/>
        <filter val="2448799"/>
        <filter val="2449019"/>
        <filter val="2449500"/>
        <filter val="24499999"/>
        <filter val="245000"/>
        <filter val="2450000"/>
        <filter val="24500000"/>
        <filter val="245000000"/>
        <filter val="24500100"/>
        <filter val="24509"/>
        <filter val="24522872"/>
        <filter val="245250"/>
        <filter val="2453923"/>
        <filter val="2454"/>
        <filter val="2455000"/>
        <filter val="245543.2716"/>
        <filter val="2455449"/>
        <filter val="245650000"/>
        <filter val="24568730"/>
        <filter val="245750000"/>
        <filter val="2459654"/>
        <filter val="2459722.051"/>
        <filter val="2460000"/>
        <filter val="24600000"/>
        <filter val="2462283"/>
        <filter val="24634"/>
        <filter val="246517"/>
        <filter val="246560"/>
        <filter val="24661724"/>
        <filter val="246691"/>
        <filter val="246797"/>
        <filter val="246841"/>
        <filter val="24690000"/>
        <filter val="24697455"/>
        <filter val="24699999"/>
        <filter val="2470000"/>
        <filter val="2473474"/>
        <filter val="2473660.187"/>
        <filter val="24740"/>
        <filter val="247500"/>
        <filter val="2475000"/>
        <filter val="24750000"/>
        <filter val="247545839"/>
        <filter val="247583"/>
        <filter val="24765989"/>
        <filter val="247755"/>
        <filter val="24790172"/>
        <filter val="248000"/>
        <filter val="2480000"/>
        <filter val="24800000"/>
        <filter val="248000000"/>
        <filter val="2480661"/>
        <filter val="248086"/>
        <filter val="248250"/>
        <filter val="2482728"/>
        <filter val="248286"/>
        <filter val="2483916"/>
        <filter val="2484153"/>
        <filter val="24841531.73"/>
        <filter val="24844672"/>
        <filter val="24845955"/>
        <filter val="2484999"/>
        <filter val="2485000"/>
        <filter val="248571"/>
        <filter val="24858097.54"/>
        <filter val="2486835"/>
        <filter val="248693"/>
        <filter val="248700000"/>
        <filter val="2487070"/>
        <filter val="2487198.244"/>
        <filter val="2487512.686"/>
        <filter val="24886693"/>
        <filter val="2490000"/>
        <filter val="24900000"/>
        <filter val="249167"/>
        <filter val="249168"/>
        <filter val="2492084"/>
        <filter val="2492429"/>
        <filter val="249271980"/>
        <filter val="249299000"/>
        <filter val="2494353"/>
        <filter val="249506"/>
        <filter val="24970059"/>
        <filter val="24975000"/>
        <filter val="24980307"/>
        <filter val="24983103"/>
        <filter val="2498750"/>
        <filter val="2499329"/>
        <filter val="24997"/>
        <filter val="249990"/>
        <filter val="2499985"/>
        <filter val="249999"/>
        <filter val="24999996"/>
        <filter val="24999998"/>
        <filter val="2500"/>
        <filter val="25000"/>
        <filter val="250000"/>
        <filter val="2500000"/>
        <filter val="25000000"/>
        <filter val="250000000"/>
        <filter val="2500002"/>
        <filter val="2500190"/>
        <filter val="250104"/>
        <filter val="250111"/>
        <filter val="2502038"/>
        <filter val="25021504"/>
        <filter val="25025"/>
        <filter val="250250"/>
        <filter val="2503087"/>
        <filter val="2503124"/>
        <filter val="2504936"/>
        <filter val="25049964"/>
        <filter val="25053750"/>
        <filter val="2506000"/>
        <filter val="25071584"/>
        <filter val="2509000"/>
        <filter val="25090000"/>
        <filter val="2510000"/>
        <filter val="25100000"/>
        <filter val="25107"/>
        <filter val="25107724"/>
        <filter val="251100"/>
        <filter val="2511000"/>
        <filter val="2511040"/>
        <filter val="2511108"/>
        <filter val="2512245"/>
        <filter val="25130716"/>
        <filter val="25131611"/>
        <filter val="251444"/>
        <filter val="2515000"/>
        <filter val="2515051"/>
        <filter val="25157217"/>
        <filter val="2517000"/>
        <filter val="2518000"/>
        <filter val="2518500"/>
        <filter val="251851"/>
        <filter val="251892"/>
        <filter val="2520000"/>
        <filter val="25200000"/>
        <filter val="252000000"/>
        <filter val="252040"/>
        <filter val="252052"/>
        <filter val="2520599"/>
        <filter val="252302"/>
        <filter val="252303692"/>
        <filter val="2524025"/>
        <filter val="2525000"/>
        <filter val="25250000"/>
        <filter val="2525563"/>
        <filter val="25275765"/>
        <filter val="252794435"/>
        <filter val="253000"/>
        <filter val="25300000"/>
        <filter val="253000000"/>
        <filter val="253001.5144"/>
        <filter val="25305000"/>
        <filter val="253107"/>
        <filter val="253194"/>
        <filter val="25328.21141"/>
        <filter val="2535000"/>
        <filter val="2535204"/>
        <filter val="2535759"/>
        <filter val="253614965"/>
        <filter val="25378200"/>
        <filter val="25390551"/>
        <filter val="2539200"/>
        <filter val="2540000"/>
        <filter val="25400000"/>
        <filter val="254000000"/>
        <filter val="2540206"/>
        <filter val="25414587"/>
        <filter val="2545000"/>
        <filter val="25450000"/>
        <filter val="2545180"/>
        <filter val="2546269"/>
        <filter val="254680"/>
        <filter val="25470400"/>
        <filter val="25478613"/>
        <filter val="25492899"/>
        <filter val="2549916"/>
        <filter val="2549999"/>
        <filter val="255000"/>
        <filter val="2550000"/>
        <filter val="25500000"/>
        <filter val="255002"/>
        <filter val="25501830"/>
        <filter val="255067782"/>
        <filter val="2551000"/>
        <filter val="255100000"/>
        <filter val="2551020"/>
        <filter val="25518015"/>
        <filter val="255510"/>
        <filter val="2555672"/>
        <filter val="2556850"/>
        <filter val="255867"/>
        <filter val="255894"/>
        <filter val="256000"/>
        <filter val="2560000"/>
        <filter val="25600000"/>
        <filter val="25600767"/>
        <filter val="25601579"/>
        <filter val="2563168"/>
        <filter val="256400000"/>
        <filter val="2564788"/>
        <filter val="2565000"/>
        <filter val="25650000"/>
        <filter val="25652895"/>
        <filter val="25654560"/>
        <filter val="25661688"/>
        <filter val="2566308"/>
        <filter val="2566676"/>
        <filter val="2569000"/>
        <filter val="2569043"/>
        <filter val="2569720"/>
        <filter val="257000"/>
        <filter val="2570000"/>
        <filter val="25700000"/>
        <filter val="2572600"/>
        <filter val="2572969"/>
        <filter val="257320"/>
        <filter val="2573200"/>
        <filter val="25732374"/>
        <filter val="2574004"/>
        <filter val="2574556"/>
        <filter val="257626"/>
        <filter val="25775000"/>
        <filter val="2577585"/>
        <filter val="257800"/>
        <filter val="2578524"/>
        <filter val="2579996"/>
        <filter val="258000"/>
        <filter val="2580000"/>
        <filter val="25800000"/>
        <filter val="2581800"/>
        <filter val="2582000"/>
        <filter val="258215"/>
        <filter val="2582545"/>
        <filter val="2583702"/>
        <filter val="2583723"/>
        <filter val="25838556"/>
        <filter val="25860032"/>
        <filter val="258625546"/>
        <filter val="2587000"/>
        <filter val="2587458"/>
        <filter val="2590000"/>
        <filter val="25900000"/>
        <filter val="25900501"/>
        <filter val="2591800"/>
        <filter val="25920000"/>
        <filter val="2592379"/>
        <filter val="259371"/>
        <filter val="25952539"/>
        <filter val="259611"/>
        <filter val="2598039"/>
        <filter val="2599051"/>
        <filter val="25996"/>
        <filter val="2599984"/>
        <filter val="25999968"/>
        <filter val="26000"/>
        <filter val="260000"/>
        <filter val="2600000"/>
        <filter val="26000000"/>
        <filter val="260000000"/>
        <filter val="26000002"/>
        <filter val="26001"/>
        <filter val="2600443"/>
        <filter val="2600477"/>
        <filter val="2601416"/>
        <filter val="2601885"/>
        <filter val="2603474"/>
        <filter val="26037513"/>
        <filter val="26040000"/>
        <filter val="26041107"/>
        <filter val="26048093"/>
        <filter val="260500"/>
        <filter val="26057950"/>
        <filter val="2606855"/>
        <filter val="2608000"/>
        <filter val="2608779"/>
        <filter val="261000"/>
        <filter val="2610000"/>
        <filter val="26100000"/>
        <filter val="261104"/>
        <filter val="2612595"/>
        <filter val="26132243"/>
        <filter val="2613475"/>
        <filter val="26140000"/>
        <filter val="26148000"/>
        <filter val="2616521"/>
        <filter val="2616800"/>
        <filter val="26173"/>
        <filter val="26174320"/>
        <filter val="2617491"/>
        <filter val="2619242"/>
        <filter val="262000"/>
        <filter val="26200000"/>
        <filter val="26200031"/>
        <filter val="2620018"/>
        <filter val="262002"/>
        <filter val="262057"/>
        <filter val="262100"/>
        <filter val="2621250"/>
        <filter val="262153"/>
        <filter val="26220000"/>
        <filter val="26226850"/>
        <filter val="26228682"/>
        <filter val="2623007"/>
        <filter val="26239014.37"/>
        <filter val="2624000"/>
        <filter val="2624622"/>
        <filter val="262476.3714"/>
        <filter val="26249976"/>
        <filter val="262500"/>
        <filter val="26250000"/>
        <filter val="2625001"/>
        <filter val="262507"/>
        <filter val="262530"/>
        <filter val="262634"/>
        <filter val="26267385"/>
        <filter val="262729"/>
        <filter val="2627940"/>
        <filter val="2628000"/>
        <filter val="262927.2568"/>
        <filter val="262934"/>
        <filter val="2629349"/>
        <filter val="26294000"/>
        <filter val="26295.79852"/>
        <filter val="2630000"/>
        <filter val="26321710"/>
        <filter val="263369"/>
        <filter val="263400"/>
        <filter val="26348240.22"/>
        <filter val="263500"/>
        <filter val="2635431"/>
        <filter val="2637628"/>
        <filter val="263835.8062"/>
        <filter val="2638581"/>
        <filter val="2638689"/>
        <filter val="2640000"/>
        <filter val="26400000"/>
        <filter val="26409"/>
        <filter val="264094"/>
        <filter val="264102"/>
        <filter val="2642814"/>
        <filter val="264414"/>
        <filter val="264527"/>
        <filter val="26464019"/>
        <filter val="264672.0863"/>
        <filter val="264686"/>
        <filter val="264713"/>
        <filter val="2648258"/>
        <filter val="2649001"/>
        <filter val="2649402"/>
        <filter val="264993"/>
        <filter val="26499973"/>
        <filter val="26500"/>
        <filter val="265000"/>
        <filter val="2650000"/>
        <filter val="26500000"/>
        <filter val="265000000"/>
        <filter val="265064"/>
        <filter val="265100006"/>
        <filter val="26511"/>
        <filter val="2651558"/>
        <filter val="26517500"/>
        <filter val="265199"/>
        <filter val="265297"/>
        <filter val="26541250"/>
        <filter val="2654239"/>
        <filter val="26550000"/>
        <filter val="265509"/>
        <filter val="2656672.854"/>
        <filter val="26577387.84"/>
        <filter val="265924"/>
        <filter val="266000"/>
        <filter val="2660000"/>
        <filter val="26600000"/>
        <filter val="266000000"/>
        <filter val="26615501"/>
        <filter val="2661559"/>
        <filter val="26627"/>
        <filter val="266400000"/>
        <filter val="2665127"/>
        <filter val="2665604"/>
        <filter val="266627"/>
        <filter val="266666"/>
        <filter val="26670000"/>
        <filter val="26671"/>
        <filter val="266907"/>
        <filter val="26696494"/>
        <filter val="267000"/>
        <filter val="2670000"/>
        <filter val="2670394"/>
        <filter val="26717468"/>
        <filter val="2672532"/>
        <filter val="26733013"/>
        <filter val="267436"/>
        <filter val="2674800"/>
        <filter val="2674988"/>
        <filter val="267500"/>
        <filter val="26750591"/>
        <filter val="2675263"/>
        <filter val="267689"/>
        <filter val="2677000"/>
        <filter val="267827392"/>
        <filter val="267845"/>
        <filter val="267857"/>
        <filter val="26787093"/>
        <filter val="2678886"/>
        <filter val="26797546"/>
        <filter val="26797834"/>
        <filter val="26799993"/>
        <filter val="2680000"/>
        <filter val="26800000"/>
        <filter val="26812411"/>
        <filter val="2682400"/>
        <filter val="26830000"/>
        <filter val="26835204"/>
        <filter val="2684000"/>
        <filter val="26864003.67"/>
        <filter val="26898770"/>
        <filter val="268990356"/>
        <filter val="26899999"/>
        <filter val="2690000"/>
        <filter val="26900000"/>
        <filter val="269133"/>
        <filter val="26914000"/>
        <filter val="269260"/>
        <filter val="2693006"/>
        <filter val="269344"/>
        <filter val="26937803"/>
        <filter val="2695400"/>
        <filter val="26977411"/>
        <filter val="26980000"/>
        <filter val="26997"/>
        <filter val="2699955"/>
        <filter val="27000"/>
        <filter val="270000"/>
        <filter val="2700000"/>
        <filter val="27000000"/>
        <filter val="270000000"/>
        <filter val="270100"/>
        <filter val="270191"/>
        <filter val="2702000"/>
        <filter val="2702490"/>
        <filter val="2703374"/>
        <filter val="270383"/>
        <filter val="2704277.833"/>
        <filter val="270440"/>
        <filter val="2704995"/>
        <filter val="270593"/>
        <filter val="2706000"/>
        <filter val="270820"/>
        <filter val="27085039"/>
        <filter val="270862"/>
        <filter val="271000"/>
        <filter val="2710000"/>
        <filter val="27100000"/>
        <filter val="2710014"/>
        <filter val="2710622"/>
        <filter val="2711258"/>
        <filter val="271199"/>
        <filter val="2711993"/>
        <filter val="2712000"/>
        <filter val="271221"/>
        <filter val="27125000"/>
        <filter val="2712525"/>
        <filter val="2713000"/>
        <filter val="27132127"/>
        <filter val="2713339"/>
        <filter val="271472"/>
        <filter val="2715790"/>
        <filter val="2716125"/>
        <filter val="27174043"/>
        <filter val="27181"/>
        <filter val="27193"/>
        <filter val="272000"/>
        <filter val="2720000"/>
        <filter val="27200000"/>
        <filter val="27205437"/>
        <filter val="2721229.477"/>
        <filter val="2722767"/>
        <filter val="2724998"/>
        <filter val="272500"/>
        <filter val="2725000"/>
        <filter val="27250000"/>
        <filter val="272553"/>
        <filter val="27258523"/>
        <filter val="2725875"/>
        <filter val="27265055"/>
        <filter val="27270000"/>
        <filter val="2727252"/>
        <filter val="2727384"/>
        <filter val="2727683"/>
        <filter val="2728659"/>
        <filter val="2728967"/>
        <filter val="2729000"/>
        <filter val="2729951"/>
        <filter val="2730000"/>
        <filter val="27300000"/>
        <filter val="273001"/>
        <filter val="2730529.504"/>
        <filter val="273107"/>
        <filter val="273186"/>
        <filter val="273237070"/>
        <filter val="273272"/>
        <filter val="2732960"/>
        <filter val="27329746"/>
        <filter val="273417808"/>
        <filter val="273614"/>
        <filter val="27391.45679"/>
        <filter val="27394996"/>
        <filter val="2740000"/>
        <filter val="27400000"/>
        <filter val="27419807"/>
        <filter val="2742739"/>
        <filter val="27428.62158"/>
        <filter val="2743500"/>
        <filter val="27437"/>
        <filter val="27444900"/>
        <filter val="27450000"/>
        <filter val="27450440"/>
        <filter val="27478"/>
        <filter val="274800000"/>
        <filter val="2748099"/>
        <filter val="27486869"/>
        <filter val="2749999"/>
        <filter val="2750"/>
        <filter val="27500"/>
        <filter val="275000"/>
        <filter val="2750000"/>
        <filter val="27500000"/>
        <filter val="2750001"/>
        <filter val="275166"/>
        <filter val="27517913"/>
        <filter val="27520000"/>
        <filter val="2753001"/>
        <filter val="27550000"/>
        <filter val="2755266.232"/>
        <filter val="275590"/>
        <filter val="275593"/>
        <filter val="2757221"/>
        <filter val="275759"/>
        <filter val="2760000"/>
        <filter val="27600000"/>
        <filter val="276108581"/>
        <filter val="2761108"/>
        <filter val="27620904"/>
        <filter val="2763208"/>
        <filter val="2763899"/>
        <filter val="276553"/>
        <filter val="276686"/>
        <filter val="27671780"/>
        <filter val="2767387"/>
        <filter val="276744.1287"/>
        <filter val="276760000"/>
        <filter val="27680000"/>
        <filter val="2770000"/>
        <filter val="27700000"/>
        <filter val="277120"/>
        <filter val="2773471"/>
        <filter val="27739937.01"/>
        <filter val="27748.89837"/>
        <filter val="277500"/>
        <filter val="2775000"/>
        <filter val="27750000"/>
        <filter val="27775617"/>
        <filter val="277900"/>
        <filter val="277967.0213"/>
        <filter val="278000"/>
        <filter val="2780000"/>
        <filter val="27800000"/>
        <filter val="27804097"/>
        <filter val="2780609"/>
        <filter val="278088"/>
        <filter val="2781000"/>
        <filter val="278197"/>
        <filter val="2783000"/>
        <filter val="27838.40363"/>
        <filter val="2784223"/>
        <filter val="278485"/>
        <filter val="2785000"/>
        <filter val="278500000"/>
        <filter val="27856923"/>
        <filter val="2785830"/>
        <filter val="2786700"/>
        <filter val="278767"/>
        <filter val="27890167"/>
        <filter val="2789390"/>
        <filter val="2789671"/>
        <filter val="2790000"/>
        <filter val="27900048"/>
        <filter val="27900945"/>
        <filter val="279233"/>
        <filter val="27941"/>
        <filter val="27941.28604"/>
        <filter val="27955000"/>
        <filter val="2796478"/>
        <filter val="27997653"/>
        <filter val="28000"/>
        <filter val="280000"/>
        <filter val="2800000"/>
        <filter val="28000000"/>
        <filter val="280000000"/>
        <filter val="2801000"/>
        <filter val="280200"/>
        <filter val="28024.00004"/>
        <filter val="2802788"/>
        <filter val="2803022"/>
        <filter val="28040440"/>
        <filter val="2805480"/>
        <filter val="2805667"/>
        <filter val="2807000"/>
        <filter val="2808642"/>
        <filter val="2809010"/>
        <filter val="2809272"/>
        <filter val="281000"/>
        <filter val="2810000"/>
        <filter val="28100000"/>
        <filter val="281158"/>
        <filter val="281169"/>
        <filter val="2812000"/>
        <filter val="28142589"/>
        <filter val="28145"/>
        <filter val="2814814"/>
        <filter val="281500"/>
        <filter val="28155227"/>
        <filter val="2816143"/>
        <filter val="28170695"/>
        <filter val="2819200"/>
        <filter val="28192646"/>
        <filter val="28199999"/>
        <filter val="28200000"/>
        <filter val="282074000"/>
        <filter val="28216178"/>
        <filter val="28234"/>
        <filter val="282355"/>
        <filter val="28239"/>
        <filter val="2825000"/>
        <filter val="28250000"/>
        <filter val="2825050"/>
        <filter val="2825768"/>
        <filter val="28272646"/>
        <filter val="28300000"/>
        <filter val="283000000"/>
        <filter val="28301362"/>
        <filter val="28306478"/>
        <filter val="28306508"/>
        <filter val="2831931"/>
        <filter val="28326700"/>
        <filter val="2833289"/>
        <filter val="2833481"/>
        <filter val="28340149"/>
        <filter val="28345"/>
        <filter val="283500"/>
        <filter val="283512"/>
        <filter val="2835160.437"/>
        <filter val="2835588"/>
        <filter val="28364818"/>
        <filter val="28391902"/>
        <filter val="28400000"/>
        <filter val="28415704"/>
        <filter val="2841648"/>
        <filter val="2842000"/>
        <filter val="2842048"/>
        <filter val="28426018"/>
        <filter val="28437"/>
        <filter val="2843769"/>
        <filter val="28474000"/>
        <filter val="28477235"/>
        <filter val="284775"/>
        <filter val="2847766.537"/>
        <filter val="284900000"/>
        <filter val="28499283"/>
        <filter val="285000"/>
        <filter val="2850000"/>
        <filter val="28500000"/>
        <filter val="285000000"/>
        <filter val="2850658"/>
        <filter val="285101"/>
        <filter val="285108"/>
        <filter val="28512"/>
        <filter val="285321"/>
        <filter val="2854130"/>
        <filter val="2855000"/>
        <filter val="28550000"/>
        <filter val="28561000"/>
        <filter val="2856920"/>
        <filter val="2857456"/>
        <filter val="2858200"/>
        <filter val="285899.4242"/>
        <filter val="2859321"/>
        <filter val="286000"/>
        <filter val="2860000"/>
        <filter val="28600000"/>
        <filter val="286000000"/>
        <filter val="28612936"/>
        <filter val="286241"/>
        <filter val="286509"/>
        <filter val="2866335"/>
        <filter val="2866419"/>
        <filter val="286700"/>
        <filter val="2867500"/>
        <filter val="286776"/>
        <filter val="28679147"/>
        <filter val="28680536"/>
        <filter val="286839"/>
        <filter val="286911"/>
        <filter val="287000"/>
        <filter val="2870000"/>
        <filter val="28703843"/>
        <filter val="287048"/>
        <filter val="287100001"/>
        <filter val="287101"/>
        <filter val="2873563"/>
        <filter val="28749109"/>
        <filter val="2875000"/>
        <filter val="28753"/>
        <filter val="28762500"/>
        <filter val="2876384"/>
        <filter val="287655"/>
        <filter val="287685"/>
        <filter val="28771405"/>
        <filter val="2877820"/>
        <filter val="28787632"/>
        <filter val="2879987"/>
        <filter val="288000"/>
        <filter val="2880000"/>
        <filter val="28800000"/>
        <filter val="28805381"/>
        <filter val="288160"/>
        <filter val="288171856"/>
        <filter val="288205000"/>
        <filter val="2882561"/>
        <filter val="288277"/>
        <filter val="2882799"/>
        <filter val="2883196"/>
        <filter val="288453"/>
        <filter val="28851286"/>
        <filter val="289000"/>
        <filter val="2890000"/>
        <filter val="28900000"/>
        <filter val="28900008"/>
        <filter val="28917736.26"/>
        <filter val="2894000"/>
        <filter val="289465225"/>
        <filter val="28952603"/>
        <filter val="289569"/>
        <filter val="28959965"/>
        <filter val="289760"/>
        <filter val="289910"/>
        <filter val="29000"/>
        <filter val="290000"/>
        <filter val="2900000"/>
        <filter val="29000000"/>
        <filter val="290000000"/>
        <filter val="2900150"/>
        <filter val="2902275"/>
        <filter val="29050000"/>
        <filter val="29055"/>
        <filter val="29074972"/>
        <filter val="290956"/>
        <filter val="291000000"/>
        <filter val="2912423"/>
        <filter val="291297000"/>
        <filter val="2915018"/>
        <filter val="29158851"/>
        <filter val="29159330"/>
        <filter val="291673"/>
        <filter val="2916745"/>
        <filter val="29167989"/>
        <filter val="291754092"/>
        <filter val="291841"/>
        <filter val="292000"/>
        <filter val="2920000"/>
        <filter val="29214350"/>
        <filter val="29220000"/>
        <filter val="29222"/>
        <filter val="292432833"/>
        <filter val="292486"/>
        <filter val="2925000"/>
        <filter val="29264085"/>
        <filter val="2927500"/>
        <filter val="2928257"/>
        <filter val="2929258"/>
        <filter val="2929687"/>
        <filter val="2930000"/>
        <filter val="29300000"/>
        <filter val="29310000"/>
        <filter val="293143"/>
        <filter val="2932113"/>
        <filter val="2932920"/>
        <filter val="29330000"/>
        <filter val="29331884"/>
        <filter val="293364.8831"/>
        <filter val="2934921"/>
        <filter val="2935000"/>
        <filter val="29360000"/>
        <filter val="293676"/>
        <filter val="293925"/>
        <filter val="2940000"/>
        <filter val="294000000"/>
        <filter val="2941000"/>
        <filter val="2941893"/>
        <filter val="2942768.889"/>
        <filter val="294420"/>
        <filter val="2944400"/>
        <filter val="29449981"/>
        <filter val="29460807"/>
        <filter val="2947955"/>
        <filter val="295000"/>
        <filter val="2950000"/>
        <filter val="29500000"/>
        <filter val="2950030"/>
        <filter val="2950573"/>
        <filter val="295134"/>
        <filter val="29540000"/>
        <filter val="2954475"/>
        <filter val="2954999"/>
        <filter val="29557587"/>
        <filter val="29567009"/>
        <filter val="29575000"/>
        <filter val="29581347"/>
        <filter val="2960000"/>
        <filter val="29600000"/>
        <filter val="296019"/>
        <filter val="296043358"/>
        <filter val="29620000"/>
        <filter val="2962495"/>
        <filter val="2962500"/>
        <filter val="2962524"/>
        <filter val="296300000"/>
        <filter val="29638309"/>
        <filter val="296384"/>
        <filter val="296487"/>
        <filter val="29651"/>
        <filter val="296838"/>
        <filter val="29693645"/>
        <filter val="297000"/>
        <filter val="2970000"/>
        <filter val="2970611"/>
        <filter val="297149"/>
        <filter val="2973600"/>
        <filter val="2975000"/>
        <filter val="29750000"/>
        <filter val="297549"/>
        <filter val="29758289"/>
        <filter val="29769365"/>
        <filter val="297728"/>
        <filter val="29786274"/>
        <filter val="2980000"/>
        <filter val="29800000"/>
        <filter val="298000000"/>
        <filter val="29805235"/>
        <filter val="2980545"/>
        <filter val="29821889"/>
        <filter val="2982410"/>
        <filter val="2982624"/>
        <filter val="29833"/>
        <filter val="2986684"/>
        <filter val="298796"/>
        <filter val="2988252"/>
        <filter val="2990725"/>
        <filter val="299100000"/>
        <filter val="29910691"/>
        <filter val="299222"/>
        <filter val="299225"/>
        <filter val="299320000"/>
        <filter val="29941703"/>
        <filter val="29947298"/>
        <filter val="29957650"/>
        <filter val="29972500"/>
        <filter val="2997562"/>
        <filter val="2998932"/>
        <filter val="2999000"/>
        <filter val="2999999"/>
        <filter val="29999998"/>
        <filter val="300"/>
        <filter val="3000"/>
        <filter val="30000"/>
        <filter val="300000"/>
        <filter val="3000000"/>
        <filter val="30000000"/>
        <filter val="300000000"/>
        <filter val="3000002"/>
        <filter val="3000003"/>
        <filter val="3001250"/>
        <filter val="3001390"/>
        <filter val="3001477"/>
        <filter val="30015"/>
        <filter val="3001500"/>
        <filter val="300304"/>
        <filter val="30040690"/>
        <filter val="300500"/>
        <filter val="30063363"/>
        <filter val="3007428.348"/>
        <filter val="301000"/>
        <filter val="30100000"/>
        <filter val="30105774.82"/>
        <filter val="3012255"/>
        <filter val="30150000"/>
        <filter val="30161601.39"/>
        <filter val="3016969"/>
        <filter val="30172418"/>
        <filter val="3019139"/>
        <filter val="301985"/>
        <filter val="302000"/>
        <filter val="3020000"/>
        <filter val="30200000"/>
        <filter val="30204758.87"/>
        <filter val="30210000"/>
        <filter val="30215"/>
        <filter val="3022385"/>
        <filter val="30240000"/>
        <filter val="3025000"/>
        <filter val="302568"/>
        <filter val="302643"/>
        <filter val="3027477"/>
        <filter val="3028000"/>
        <filter val="30293"/>
        <filter val="302938"/>
        <filter val="3030000"/>
        <filter val="30300000"/>
        <filter val="3030502"/>
        <filter val="30320000"/>
        <filter val="303204"/>
        <filter val="3033472"/>
        <filter val="3035000"/>
        <filter val="30350000"/>
        <filter val="303980"/>
        <filter val="30400"/>
        <filter val="304000"/>
        <filter val="3040000"/>
        <filter val="304000000"/>
        <filter val="30400002"/>
        <filter val="304012"/>
        <filter val="3040733"/>
        <filter val="30426151"/>
        <filter val="3043488"/>
        <filter val="3043610"/>
        <filter val="3044200"/>
        <filter val="30442772"/>
        <filter val="304500"/>
        <filter val="3045000"/>
        <filter val="30455361"/>
        <filter val="3046000"/>
        <filter val="3046171"/>
        <filter val="304689"/>
        <filter val="3048000"/>
        <filter val="304899"/>
        <filter val="305000"/>
        <filter val="3050000"/>
        <filter val="30500000"/>
        <filter val="3050123"/>
        <filter val="3050505"/>
        <filter val="3051073"/>
        <filter val="30515000"/>
        <filter val="3052000"/>
        <filter val="3052975"/>
        <filter val="3054000"/>
        <filter val="3055000"/>
        <filter val="30550000"/>
        <filter val="30564744"/>
        <filter val="3057100"/>
        <filter val="305992"/>
        <filter val="306000"/>
        <filter val="30600000"/>
        <filter val="306164"/>
        <filter val="3062984"/>
        <filter val="3065510"/>
        <filter val="3067000"/>
        <filter val="30675796"/>
        <filter val="30676"/>
        <filter val="306865"/>
        <filter val="30693206"/>
        <filter val="307000"/>
        <filter val="3070000"/>
        <filter val="30724998"/>
        <filter val="3072999"/>
        <filter val="3073977"/>
        <filter val="3074566"/>
        <filter val="3075000"/>
        <filter val="30750000"/>
        <filter val="3075345.976"/>
        <filter val="307588886"/>
        <filter val="3077268"/>
        <filter val="30775001"/>
        <filter val="307954"/>
        <filter val="3079997"/>
        <filter val="30799999"/>
        <filter val="3080000"/>
        <filter val="30800000"/>
        <filter val="3081412"/>
        <filter val="30826728"/>
        <filter val="3084000"/>
        <filter val="3084832"/>
        <filter val="3084851"/>
        <filter val="3085717"/>
        <filter val="30881747.42"/>
        <filter val="3088581"/>
        <filter val="3088720"/>
        <filter val="30889930"/>
        <filter val="30896"/>
        <filter val="30900000"/>
        <filter val="3091125"/>
        <filter val="3092294"/>
        <filter val="30935270"/>
        <filter val="3095000"/>
        <filter val="3095511"/>
        <filter val="309700000"/>
        <filter val="3099200"/>
        <filter val="3099458"/>
        <filter val="31000"/>
        <filter val="310000"/>
        <filter val="3100000"/>
        <filter val="31000000"/>
        <filter val="310000000"/>
        <filter val="31000002"/>
        <filter val="310001"/>
        <filter val="310063"/>
        <filter val="3101108"/>
        <filter val="31012393"/>
        <filter val="31015060"/>
        <filter val="3102000"/>
        <filter val="3102770"/>
        <filter val="31040000"/>
        <filter val="3104702"/>
        <filter val="3104714"/>
        <filter val="310500"/>
        <filter val="3107198"/>
        <filter val="31080000"/>
        <filter val="3108469"/>
        <filter val="31092540"/>
        <filter val="3109276"/>
        <filter val="3109450"/>
        <filter val="3110000"/>
        <filter val="31100000"/>
        <filter val="31125201"/>
        <filter val="3113168"/>
        <filter val="311453228"/>
        <filter val="31150000"/>
        <filter val="31171234"/>
        <filter val="311750"/>
        <filter val="3118"/>
        <filter val="3118000"/>
        <filter val="3118603"/>
        <filter val="3118891"/>
        <filter val="3120000"/>
        <filter val="3120673"/>
        <filter val="31208"/>
        <filter val="3122503"/>
        <filter val="3123210"/>
        <filter val="3124000"/>
        <filter val="3124082"/>
        <filter val="312500"/>
        <filter val="3125000"/>
        <filter val="3125044"/>
        <filter val="31253119.89"/>
        <filter val="31295270"/>
        <filter val="312963"/>
        <filter val="3129890.454"/>
        <filter val="3130000"/>
        <filter val="31300000"/>
        <filter val="3130697"/>
        <filter val="31319064"/>
        <filter val="31322.81384"/>
        <filter val="31331233"/>
        <filter val="3133502"/>
        <filter val="31338462.1"/>
        <filter val="3134000"/>
        <filter val="31348387"/>
        <filter val="3134880"/>
        <filter val="3135000"/>
        <filter val="31350293"/>
        <filter val="3135780"/>
        <filter val="3136813"/>
        <filter val="3137231"/>
        <filter val="31389"/>
        <filter val="314000"/>
        <filter val="3140000"/>
        <filter val="31400000"/>
        <filter val="31420000"/>
        <filter val="3142071"/>
        <filter val="3142406"/>
        <filter val="3142611"/>
        <filter val="31452688"/>
        <filter val="3145714"/>
        <filter val="31480000"/>
        <filter val="314940"/>
        <filter val="3149999"/>
        <filter val="315000"/>
        <filter val="3150000"/>
        <filter val="31500000"/>
        <filter val="3151140000"/>
        <filter val="3152000"/>
        <filter val="3152596"/>
        <filter val="3153403"/>
        <filter val="31540450"/>
        <filter val="315472.7452"/>
        <filter val="3155000"/>
        <filter val="3155252"/>
        <filter val="31568890"/>
        <filter val="31569703.91"/>
        <filter val="315700"/>
        <filter val="31580000"/>
        <filter val="31591693"/>
        <filter val="3159998"/>
        <filter val="316000"/>
        <filter val="3160000"/>
        <filter val="31600000"/>
        <filter val="316000000"/>
        <filter val="31614"/>
        <filter val="3162000"/>
        <filter val="3163267"/>
        <filter val="31634312"/>
        <filter val="3163478"/>
        <filter val="3164047"/>
        <filter val="31650333.33"/>
        <filter val="316539"/>
        <filter val="3165969"/>
        <filter val="31670000"/>
        <filter val="3167062"/>
        <filter val="316714020"/>
        <filter val="316770.5509"/>
        <filter val="3169200"/>
        <filter val="317000"/>
        <filter val="31700000"/>
        <filter val="31700308"/>
        <filter val="3170201"/>
        <filter val="3170442"/>
        <filter val="31711985"/>
        <filter val="31727288"/>
        <filter val="317279695"/>
        <filter val="317300000"/>
        <filter val="317460"/>
        <filter val="3174603"/>
        <filter val="31748500"/>
        <filter val="3178867"/>
        <filter val="3179000"/>
        <filter val="3179999"/>
        <filter val="318000"/>
        <filter val="3180000"/>
        <filter val="31800000"/>
        <filter val="318000000"/>
        <filter val="3180659"/>
        <filter val="31813"/>
        <filter val="318228"/>
        <filter val="318274"/>
        <filter val="3184934"/>
        <filter val="3185000"/>
        <filter val="31860000"/>
        <filter val="318627"/>
        <filter val="318800.7425"/>
        <filter val="31885858"/>
        <filter val="318938"/>
        <filter val="31896351"/>
        <filter val="3190000"/>
        <filter val="319000000"/>
        <filter val="31930000"/>
        <filter val="31950003"/>
        <filter val="31960000"/>
        <filter val="31965510"/>
        <filter val="3197000"/>
        <filter val="31986800"/>
        <filter val="31990000"/>
        <filter val="319943"/>
        <filter val="3199451"/>
        <filter val="32000"/>
        <filter val="320000"/>
        <filter val="3200000"/>
        <filter val="32000000"/>
        <filter val="320000000"/>
        <filter val="3200000000"/>
        <filter val="3200001"/>
        <filter val="3200022"/>
        <filter val="3200037"/>
        <filter val="3200716.961"/>
        <filter val="3201"/>
        <filter val="32027"/>
        <filter val="320288000"/>
        <filter val="320325"/>
        <filter val="3203316"/>
        <filter val="32035151"/>
        <filter val="3203850"/>
        <filter val="3204600"/>
        <filter val="320500"/>
        <filter val="320600000"/>
        <filter val="320621"/>
        <filter val="3207612"/>
        <filter val="3208418"/>
        <filter val="3208556"/>
        <filter val="32090"/>
        <filter val="3209000"/>
        <filter val="32100000"/>
        <filter val="3210085"/>
        <filter val="3211700"/>
        <filter val="321184551"/>
        <filter val="32130000"/>
        <filter val="32142818"/>
        <filter val="3214323"/>
        <filter val="32150000"/>
        <filter val="3216277"/>
        <filter val="32165"/>
        <filter val="321650"/>
        <filter val="3216500"/>
        <filter val="3219352"/>
        <filter val="3220000"/>
        <filter val="32200000"/>
        <filter val="32206"/>
        <filter val="3222000"/>
        <filter val="3223444"/>
        <filter val="322407"/>
        <filter val="3224766"/>
        <filter val="3225"/>
        <filter val="322500"/>
        <filter val="3225000"/>
        <filter val="3225556"/>
        <filter val="322734"/>
        <filter val="3227610"/>
        <filter val="3230000"/>
        <filter val="32300000"/>
        <filter val="323000000"/>
        <filter val="3232360"/>
        <filter val="3233004"/>
        <filter val="32333333"/>
        <filter val="323351"/>
        <filter val="32340000"/>
        <filter val="32347"/>
        <filter val="323537"/>
        <filter val="32360000"/>
        <filter val="32370"/>
        <filter val="3237500"/>
        <filter val="3239000"/>
        <filter val="3240000"/>
        <filter val="32407045"/>
        <filter val="32407715"/>
        <filter val="3240907"/>
        <filter val="3241000"/>
        <filter val="3242399"/>
        <filter val="32431643.55"/>
        <filter val="32450000"/>
        <filter val="32458447"/>
        <filter val="324656"/>
        <filter val="32470645"/>
        <filter val="324713"/>
        <filter val="32472"/>
        <filter val="3247431"/>
        <filter val="324942"/>
        <filter val="32495730"/>
        <filter val="324999"/>
        <filter val="32500"/>
        <filter val="325000"/>
        <filter val="3250000"/>
        <filter val="32500000"/>
        <filter val="325000000"/>
        <filter val="325002"/>
        <filter val="32505000"/>
        <filter val="3250876"/>
        <filter val="32510000"/>
        <filter val="32521"/>
        <filter val="32524"/>
        <filter val="3253769"/>
        <filter val="3255000"/>
        <filter val="3255325"/>
        <filter val="3255976"/>
        <filter val="32570"/>
        <filter val="325716"/>
        <filter val="325999"/>
        <filter val="32600000"/>
        <filter val="326000000"/>
        <filter val="32607085"/>
        <filter val="3262631"/>
        <filter val="32630837"/>
        <filter val="326500"/>
        <filter val="32655000"/>
        <filter val="326647"/>
        <filter val="326702"/>
        <filter val="32676154"/>
        <filter val="326783"/>
        <filter val="32700000"/>
        <filter val="3270120"/>
        <filter val="3270326"/>
        <filter val="3272000"/>
        <filter val="3272210"/>
        <filter val="327260"/>
        <filter val="3274546"/>
        <filter val="327545"/>
        <filter val="32755000"/>
        <filter val="327774"/>
        <filter val="328000"/>
        <filter val="3280000"/>
        <filter val="328007000"/>
        <filter val="32806"/>
        <filter val="3280942"/>
        <filter val="32842"/>
        <filter val="32848"/>
        <filter val="3284998"/>
        <filter val="3286360"/>
        <filter val="32868505"/>
        <filter val="328750"/>
        <filter val="3287844"/>
        <filter val="3290000"/>
        <filter val="32900000"/>
        <filter val="329023"/>
        <filter val="3290868.936"/>
        <filter val="329122"/>
        <filter val="329250"/>
        <filter val="32930335"/>
        <filter val="32936998"/>
        <filter val="329500"/>
        <filter val="3295000"/>
        <filter val="329600"/>
        <filter val="329695"/>
        <filter val="32986"/>
        <filter val="329982"/>
        <filter val="32999146.31"/>
        <filter val="3300"/>
        <filter val="33000"/>
        <filter val="330000"/>
        <filter val="3300000"/>
        <filter val="33000000"/>
        <filter val="33006160.63"/>
        <filter val="33011"/>
        <filter val="330118"/>
        <filter val="3301958"/>
        <filter val="3301994"/>
        <filter val="33020000"/>
        <filter val="33040000"/>
        <filter val="3304283"/>
        <filter val="33043"/>
        <filter val="330434"/>
        <filter val="3304760"/>
        <filter val="33048483"/>
        <filter val="3305217"/>
        <filter val="33052663"/>
        <filter val="3307299"/>
        <filter val="3307790"/>
        <filter val="330813"/>
        <filter val="331000"/>
        <filter val="3310000"/>
        <filter val="33129450"/>
        <filter val="3313907"/>
        <filter val="3315000"/>
        <filter val="33150000"/>
        <filter val="3317360"/>
        <filter val="33174"/>
        <filter val="3318000"/>
        <filter val="3319997"/>
        <filter val="3320000"/>
        <filter val="33200000"/>
        <filter val="33213808"/>
        <filter val="332399"/>
        <filter val="332500"/>
        <filter val="33250000"/>
        <filter val="3325510"/>
        <filter val="33272398"/>
        <filter val="33284175"/>
        <filter val="3329300"/>
        <filter val="3330000"/>
        <filter val="3330984"/>
        <filter val="333200000"/>
        <filter val="33328"/>
        <filter val="33331814"/>
        <filter val="33333"/>
        <filter val="333333"/>
        <filter val="3333553"/>
        <filter val="33335531"/>
        <filter val="3335325"/>
        <filter val="3336438"/>
        <filter val="33390"/>
        <filter val="3339844"/>
        <filter val="333989"/>
        <filter val="3340000"/>
        <filter val="33400000"/>
        <filter val="3340608"/>
        <filter val="3341928"/>
        <filter val="3343000"/>
        <filter val="33433"/>
        <filter val="3344715"/>
        <filter val="3344760"/>
        <filter val="3345160"/>
        <filter val="33457"/>
        <filter val="33458281"/>
        <filter val="33458625"/>
        <filter val="33463229"/>
        <filter val="334654"/>
        <filter val="33467"/>
        <filter val="33467316"/>
        <filter val="33474"/>
        <filter val="335000"/>
        <filter val="3350000"/>
        <filter val="33500000"/>
        <filter val="3350245"/>
        <filter val="335068"/>
        <filter val="3351007"/>
        <filter val="335110"/>
        <filter val="3352194"/>
        <filter val="33521971"/>
        <filter val="335377366"/>
        <filter val="335500"/>
        <filter val="3355282"/>
        <filter val="3356695"/>
        <filter val="336000"/>
        <filter val="3360000"/>
        <filter val="33600000"/>
        <filter val="3362500"/>
        <filter val="336269"/>
        <filter val="336325000"/>
        <filter val="33638582"/>
        <filter val="336405"/>
        <filter val="33649083"/>
        <filter val="336500"/>
        <filter val="3365000"/>
        <filter val="336521944.3"/>
        <filter val="3371127.417"/>
        <filter val="33724"/>
        <filter val="33750000"/>
        <filter val="3378281"/>
        <filter val="3378975"/>
        <filter val="33793"/>
        <filter val="338000"/>
        <filter val="3380000"/>
        <filter val="338345"/>
        <filter val="3384000"/>
        <filter val="3387542"/>
        <filter val="338834"/>
        <filter val="33884138"/>
        <filter val="33887"/>
        <filter val="339000"/>
        <filter val="339000000"/>
        <filter val="33907283"/>
        <filter val="339078"/>
        <filter val="33909833"/>
        <filter val="339116"/>
        <filter val="3392314"/>
        <filter val="3393925"/>
        <filter val="3394145"/>
        <filter val="33942342"/>
        <filter val="3395000"/>
        <filter val="33961728"/>
        <filter val="339623"/>
        <filter val="339764"/>
        <filter val="3398489"/>
        <filter val="339959044"/>
        <filter val="339996"/>
        <filter val="34000"/>
        <filter val="340000"/>
        <filter val="3400000"/>
        <filter val="34000000"/>
        <filter val="340000000"/>
        <filter val="34000418"/>
        <filter val="34010000"/>
        <filter val="3401624"/>
        <filter val="3403684"/>
        <filter val="340423"/>
        <filter val="3404362"/>
        <filter val="340461"/>
        <filter val="34060"/>
        <filter val="34060000"/>
        <filter val="34063000"/>
        <filter val="3406878"/>
        <filter val="34072000"/>
        <filter val="34075000"/>
        <filter val="34082500"/>
        <filter val="3408303"/>
        <filter val="34085228"/>
        <filter val="3409172"/>
        <filter val="340931"/>
        <filter val="3409315"/>
        <filter val="340973"/>
        <filter val="341000"/>
        <filter val="34100000"/>
        <filter val="34107"/>
        <filter val="341280"/>
        <filter val="34149500"/>
        <filter val="3415048"/>
        <filter val="3416215"/>
        <filter val="3416466"/>
        <filter val="34181"/>
        <filter val="342000"/>
        <filter val="3420000"/>
        <filter val="34200000"/>
        <filter val="342500"/>
        <filter val="3425000"/>
        <filter val="34253"/>
        <filter val="34264920"/>
        <filter val="34272598"/>
        <filter val="3428750"/>
        <filter val="3429917"/>
        <filter val="3429998"/>
        <filter val="343000"/>
        <filter val="343236.8609"/>
        <filter val="34330"/>
        <filter val="3436500"/>
        <filter val="34392386"/>
        <filter val="34400"/>
        <filter val="344000"/>
        <filter val="3440000"/>
        <filter val="34400000"/>
        <filter val="344000000"/>
        <filter val="34419"/>
        <filter val="344314.6761"/>
        <filter val="34436"/>
        <filter val="34450002"/>
        <filter val="3445440"/>
        <filter val="3446683"/>
        <filter val="344789135"/>
        <filter val="344853"/>
        <filter val="344947203"/>
        <filter val="3449997"/>
        <filter val="34500"/>
        <filter val="345000"/>
        <filter val="3450000"/>
        <filter val="34500000"/>
        <filter val="3452941"/>
        <filter val="3453579"/>
        <filter val="345392"/>
        <filter val="3454626"/>
        <filter val="3455000"/>
        <filter val="3455150"/>
        <filter val="3455250"/>
        <filter val="3458000"/>
        <filter val="346000"/>
        <filter val="3460000"/>
        <filter val="34600000"/>
        <filter val="34615000"/>
        <filter val="34623"/>
        <filter val="3462380"/>
        <filter val="34649948"/>
        <filter val="34650000"/>
        <filter val="34674740"/>
        <filter val="34700"/>
        <filter val="347000"/>
        <filter val="3470000"/>
        <filter val="34700000"/>
        <filter val="3470147"/>
        <filter val="3470389"/>
        <filter val="3471859"/>
        <filter val="34722866"/>
        <filter val="34726279"/>
        <filter val="3473820"/>
        <filter val="3474132"/>
        <filter val="3474608"/>
        <filter val="3475000"/>
        <filter val="3475204"/>
        <filter val="347531"/>
        <filter val="3476704"/>
        <filter val="3477000"/>
        <filter val="34790000"/>
        <filter val="3480000"/>
        <filter val="34800000"/>
        <filter val="3481173"/>
        <filter val="3482300"/>
        <filter val="3485000"/>
        <filter val="34850000"/>
        <filter val="34855000"/>
        <filter val="34860000"/>
        <filter val="3486023"/>
        <filter val="3488033"/>
        <filter val="348879"/>
        <filter val="34898793"/>
        <filter val="34900000"/>
        <filter val="349327"/>
        <filter val="34933"/>
        <filter val="3493737"/>
        <filter val="3494416"/>
        <filter val="3496222"/>
        <filter val="3496500"/>
        <filter val="3496554"/>
        <filter val="34965544"/>
        <filter val="349677"/>
        <filter val="349843"/>
        <filter val="349920"/>
        <filter val="349992"/>
        <filter val="3499976"/>
        <filter val="3499990"/>
        <filter val="3499994"/>
        <filter val="34999999"/>
        <filter val="3500"/>
        <filter val="35000"/>
        <filter val="350000"/>
        <filter val="3500000"/>
        <filter val="35000000"/>
        <filter val="350000000"/>
        <filter val="3500000000"/>
        <filter val="350161"/>
        <filter val="350231"/>
        <filter val="350432"/>
        <filter val="35050000"/>
        <filter val="35059"/>
        <filter val="3508711"/>
        <filter val="351000"/>
        <filter val="3510000"/>
        <filter val="35150000"/>
        <filter val="3515401"/>
        <filter val="3516136"/>
        <filter val="351681"/>
        <filter val="35194393"/>
        <filter val="3520000"/>
        <filter val="35200000"/>
        <filter val="35205000"/>
        <filter val="352239"/>
        <filter val="35224880.37"/>
        <filter val="35230812"/>
        <filter val="352370.7504"/>
        <filter val="35250000"/>
        <filter val="35265626"/>
        <filter val="353000"/>
        <filter val="3530000"/>
        <filter val="35301007"/>
        <filter val="35304000"/>
        <filter val="35305200"/>
        <filter val="353102"/>
        <filter val="3532577"/>
        <filter val="35345"/>
        <filter val="3535000"/>
        <filter val="35350000"/>
        <filter val="3535026"/>
        <filter val="3536"/>
        <filter val="3536085.259"/>
        <filter val="3538027"/>
        <filter val="35388350"/>
        <filter val="354000"/>
        <filter val="3540000"/>
        <filter val="35400000"/>
        <filter val="3540815"/>
        <filter val="354125"/>
        <filter val="3541250"/>
        <filter val="3541773"/>
        <filter val="35419873"/>
        <filter val="35421"/>
        <filter val="354935"/>
        <filter val="355000"/>
        <filter val="3550000"/>
        <filter val="35500000"/>
        <filter val="355000000"/>
        <filter val="3550002"/>
        <filter val="355003"/>
        <filter val="355119"/>
        <filter val="35513893"/>
        <filter val="35519253"/>
        <filter val="3555740"/>
        <filter val="35560000"/>
        <filter val="3556563"/>
        <filter val="3556660"/>
        <filter val="355727"/>
        <filter val="35600000"/>
        <filter val="3560245"/>
        <filter val="356139"/>
        <filter val="3562380"/>
        <filter val="35625606"/>
        <filter val="3563271"/>
        <filter val="3564155"/>
        <filter val="3565000"/>
        <filter val="35668990"/>
        <filter val="35687"/>
        <filter val="356920.3911"/>
        <filter val="356962756"/>
        <filter val="357000"/>
        <filter val="3570000"/>
        <filter val="35700000"/>
        <filter val="3572446"/>
        <filter val="3572737"/>
        <filter val="357488"/>
        <filter val="3575000"/>
        <filter val="35750000"/>
        <filter val="357641"/>
        <filter val="35765086"/>
        <filter val="35772451"/>
        <filter val="3578158"/>
        <filter val="3579182"/>
        <filter val="3579319"/>
        <filter val="358000"/>
        <filter val="3580000"/>
        <filter val="35800000"/>
        <filter val="3581700"/>
        <filter val="358416"/>
        <filter val="358443"/>
        <filter val="35851203"/>
        <filter val="35856605"/>
        <filter val="35860000"/>
        <filter val="35869729"/>
        <filter val="3587250"/>
        <filter val="35886875"/>
        <filter val="35900000"/>
        <filter val="3590727"/>
        <filter val="3591900"/>
        <filter val="3592330"/>
        <filter val="3593468"/>
        <filter val="359624"/>
        <filter val="359705"/>
        <filter val="359742"/>
        <filter val="3597688"/>
        <filter val="3599581.976"/>
        <filter val="3599809"/>
        <filter val="35999998"/>
        <filter val="3600"/>
        <filter val="36000"/>
        <filter val="360000"/>
        <filter val="3600000"/>
        <filter val="36000000"/>
        <filter val="360080"/>
        <filter val="360375"/>
        <filter val="36043700"/>
        <filter val="3605000"/>
        <filter val="36050000"/>
        <filter val="36050344"/>
        <filter val="36060811"/>
        <filter val="3606836"/>
        <filter val="3607956"/>
        <filter val="3610000"/>
        <filter val="36100000"/>
        <filter val="361000000"/>
        <filter val="36102807"/>
        <filter val="36113750"/>
        <filter val="361200000"/>
        <filter val="36140000"/>
        <filter val="3615000"/>
        <filter val="36150000"/>
        <filter val="36185166"/>
        <filter val="36198"/>
        <filter val="362000"/>
        <filter val="3620185"/>
        <filter val="3625000"/>
        <filter val="36253675"/>
        <filter val="362660"/>
        <filter val="3628372"/>
        <filter val="36289479"/>
        <filter val="363000"/>
        <filter val="36300000"/>
        <filter val="3633481"/>
        <filter val="36349780"/>
        <filter val="3635000"/>
        <filter val="3636603"/>
        <filter val="3637706"/>
        <filter val="3637713"/>
        <filter val="3638201"/>
        <filter val="3638297"/>
        <filter val="363925"/>
        <filter val="36393131"/>
        <filter val="36395929.48"/>
        <filter val="364000"/>
        <filter val="3640000"/>
        <filter val="36400000"/>
        <filter val="364000000"/>
        <filter val="36412587"/>
        <filter val="364500000"/>
        <filter val="36467860"/>
        <filter val="364714.8363"/>
        <filter val="364742"/>
        <filter val="3648000"/>
        <filter val="36499999"/>
        <filter val="36500"/>
        <filter val="365000"/>
        <filter val="3650000"/>
        <filter val="36500000"/>
        <filter val="365109"/>
        <filter val="36518951"/>
        <filter val="36519878"/>
        <filter val="36575000"/>
        <filter val="3658651"/>
        <filter val="3660322"/>
        <filter val="3660942"/>
        <filter val="36617912"/>
        <filter val="36618955"/>
        <filter val="3662412"/>
        <filter val="36640000"/>
        <filter val="3665213"/>
        <filter val="366567"/>
        <filter val="366681000"/>
        <filter val="36675008"/>
        <filter val="36682695"/>
        <filter val="36700000"/>
        <filter val="36700005"/>
        <filter val="3670260"/>
        <filter val="36705863"/>
        <filter val="3671000"/>
        <filter val="36713046"/>
        <filter val="36713881"/>
        <filter val="36714000"/>
        <filter val="3672448"/>
        <filter val="36730397"/>
        <filter val="36749700"/>
        <filter val="367500"/>
        <filter val="3675000"/>
        <filter val="3676000"/>
        <filter val="367645000"/>
        <filter val="367740"/>
        <filter val="36800"/>
        <filter val="368000"/>
        <filter val="3680000"/>
        <filter val="36800000"/>
        <filter val="368000000"/>
        <filter val="36802"/>
        <filter val="3681875"/>
        <filter val="36824722"/>
        <filter val="36825000"/>
        <filter val="36834000"/>
        <filter val="36847402"/>
        <filter val="3685000"/>
        <filter val="368750"/>
        <filter val="368803"/>
        <filter val="36893203"/>
        <filter val="3690000"/>
        <filter val="36902500"/>
        <filter val="36912"/>
        <filter val="3693000"/>
        <filter val="3694301"/>
        <filter val="3694598"/>
        <filter val="3695000"/>
        <filter val="36958609"/>
        <filter val="36962500"/>
        <filter val="3697100"/>
        <filter val="3697600"/>
        <filter val="369794"/>
        <filter val="3698550"/>
        <filter val="369995"/>
        <filter val="37000"/>
        <filter val="370000"/>
        <filter val="3700000"/>
        <filter val="37000000"/>
        <filter val="3700534"/>
        <filter val="37015021"/>
        <filter val="370200"/>
        <filter val="37028546"/>
        <filter val="370356"/>
        <filter val="3705137"/>
        <filter val="37059448"/>
        <filter val="370600000"/>
        <filter val="37079200"/>
        <filter val="37100000"/>
        <filter val="3712304"/>
        <filter val="371248"/>
        <filter val="37125080"/>
        <filter val="37143865"/>
        <filter val="371458"/>
        <filter val="37150"/>
        <filter val="3715000"/>
        <filter val="3715133"/>
        <filter val="37180"/>
        <filter val="37188388"/>
        <filter val="37200000"/>
        <filter val="3720975"/>
        <filter val="3721004"/>
        <filter val="3722355"/>
        <filter val="3722877"/>
        <filter val="372381"/>
        <filter val="372395.6781"/>
        <filter val="372450"/>
        <filter val="372475"/>
        <filter val="372500"/>
        <filter val="3725000"/>
        <filter val="37253180"/>
        <filter val="3725500"/>
        <filter val="372568"/>
        <filter val="372954"/>
        <filter val="3730000"/>
        <filter val="37303"/>
        <filter val="3732500"/>
        <filter val="3733834"/>
        <filter val="3734372"/>
        <filter val="3735000"/>
        <filter val="3735202"/>
        <filter val="3735292"/>
        <filter val="373570000"/>
        <filter val="3737446"/>
        <filter val="373750"/>
        <filter val="37397237"/>
        <filter val="374000"/>
        <filter val="3740000"/>
        <filter val="37400000"/>
        <filter val="374000000"/>
        <filter val="37400612"/>
        <filter val="3742188"/>
        <filter val="37422"/>
        <filter val="37422037"/>
        <filter val="3744621"/>
        <filter val="374483"/>
        <filter val="374792349"/>
        <filter val="37500"/>
        <filter val="375000"/>
        <filter val="3750000"/>
        <filter val="37500000"/>
        <filter val="375000000"/>
        <filter val="3753730"/>
        <filter val="37550006"/>
        <filter val="375575"/>
        <filter val="3756836"/>
        <filter val="375790"/>
        <filter val="37586346"/>
        <filter val="3759300"/>
        <filter val="375976"/>
        <filter val="376000"/>
        <filter val="3760000"/>
        <filter val="37600000"/>
        <filter val="3760492"/>
        <filter val="37611998"/>
        <filter val="3762066"/>
        <filter val="3763106.73"/>
        <filter val="37639"/>
        <filter val="37644420"/>
        <filter val="37665000"/>
        <filter val="37669746"/>
        <filter val="3767162"/>
        <filter val="37673932"/>
        <filter val="3767701"/>
        <filter val="376999998"/>
        <filter val="377000"/>
        <filter val="3770000"/>
        <filter val="377054.9495"/>
        <filter val="37770000"/>
        <filter val="37787000"/>
        <filter val="377901"/>
        <filter val="37799"/>
        <filter val="378000"/>
        <filter val="3780000"/>
        <filter val="37800000"/>
        <filter val="3781807"/>
        <filter val="37833"/>
        <filter val="378492"/>
        <filter val="3785633"/>
        <filter val="378615"/>
        <filter val="378812"/>
        <filter val="3788905"/>
        <filter val="378901"/>
        <filter val="378907"/>
        <filter val="378995"/>
        <filter val="3790000"/>
        <filter val="37900000"/>
        <filter val="37903"/>
        <filter val="3791818"/>
        <filter val="3793112"/>
        <filter val="3793334"/>
        <filter val="3795746"/>
        <filter val="37972639"/>
        <filter val="3798698"/>
        <filter val="379892"/>
        <filter val="38000"/>
        <filter val="380000"/>
        <filter val="3800000"/>
        <filter val="38000000"/>
        <filter val="3800827"/>
        <filter val="380133"/>
        <filter val="3801616"/>
        <filter val="3802024"/>
        <filter val="380212.5463"/>
        <filter val="38027784"/>
        <filter val="38048000"/>
        <filter val="38064570"/>
        <filter val="38065772"/>
        <filter val="3808000"/>
        <filter val="380910"/>
        <filter val="3809607"/>
        <filter val="381000"/>
        <filter val="3810000"/>
        <filter val="38100000"/>
        <filter val="3812244"/>
        <filter val="38126"/>
        <filter val="3812835"/>
        <filter val="3814500"/>
        <filter val="38147"/>
        <filter val="3814840"/>
        <filter val="381680"/>
        <filter val="382000"/>
        <filter val="38200000"/>
        <filter val="382106890"/>
        <filter val="38221"/>
        <filter val="38225000"/>
        <filter val="38247779"/>
        <filter val="382500"/>
        <filter val="38250000"/>
        <filter val="38251364"/>
        <filter val="3826650"/>
        <filter val="3827385"/>
        <filter val="3829000"/>
        <filter val="383000"/>
        <filter val="383006"/>
        <filter val="383037"/>
        <filter val="383049"/>
        <filter val="3831975"/>
        <filter val="383250"/>
        <filter val="383290"/>
        <filter val="38338"/>
        <filter val="3834862"/>
        <filter val="38360000"/>
        <filter val="384000"/>
        <filter val="3840000"/>
        <filter val="38400000"/>
        <filter val="3840300"/>
        <filter val="384036"/>
        <filter val="384410000"/>
        <filter val="3844955"/>
        <filter val="3845100"/>
        <filter val="3846791"/>
        <filter val="385000"/>
        <filter val="3850000"/>
        <filter val="38500000"/>
        <filter val="38500543"/>
        <filter val="38520000"/>
        <filter val="3853000"/>
        <filter val="3853760"/>
        <filter val="385500"/>
        <filter val="3855000"/>
        <filter val="38550000"/>
        <filter val="3856398"/>
        <filter val="385790"/>
        <filter val="3859459"/>
        <filter val="385980"/>
        <filter val="3859800"/>
        <filter val="3860000"/>
        <filter val="38600000"/>
        <filter val="38638911"/>
        <filter val="386406"/>
        <filter val="386483"/>
        <filter val="386670"/>
        <filter val="38690547"/>
        <filter val="387000"/>
        <filter val="387186"/>
        <filter val="387500"/>
        <filter val="387700"/>
        <filter val="387715.1173"/>
        <filter val="3877920"/>
        <filter val="3878283"/>
        <filter val="387973"/>
        <filter val="387996"/>
        <filter val="3880000"/>
        <filter val="38800000"/>
        <filter val="388005"/>
        <filter val="38802162"/>
        <filter val="38805883"/>
        <filter val="3880802"/>
        <filter val="38809918"/>
        <filter val="38810000"/>
        <filter val="38817"/>
        <filter val="3883928"/>
        <filter val="3884570"/>
        <filter val="38850000"/>
        <filter val="389000"/>
        <filter val="3890000"/>
        <filter val="38924"/>
        <filter val="38930000"/>
        <filter val="3893746"/>
        <filter val="3894250"/>
        <filter val="389454"/>
        <filter val="3894581"/>
        <filter val="389590"/>
        <filter val="38964"/>
        <filter val="389673"/>
        <filter val="38979"/>
        <filter val="389790"/>
        <filter val="38999"/>
        <filter val="390000"/>
        <filter val="3900000"/>
        <filter val="39000000"/>
        <filter val="390000000"/>
        <filter val="39007789"/>
        <filter val="3902664"/>
        <filter val="390360"/>
        <filter val="390397"/>
        <filter val="39064207"/>
        <filter val="3906450"/>
        <filter val="3906751"/>
        <filter val="3907000"/>
        <filter val="3907466"/>
        <filter val="39079461"/>
        <filter val="3908706"/>
        <filter val="391000"/>
        <filter val="3910000"/>
        <filter val="39100000"/>
        <filter val="39106"/>
        <filter val="3911643"/>
        <filter val="3911759"/>
        <filter val="39120"/>
        <filter val="39120000"/>
        <filter val="39122000"/>
        <filter val="3913800"/>
        <filter val="3914505"/>
        <filter val="3915350"/>
        <filter val="391655"/>
        <filter val="3918495"/>
        <filter val="3919981"/>
        <filter val="3920000"/>
        <filter val="39200000"/>
        <filter val="392160"/>
        <filter val="3922003"/>
        <filter val="392230000"/>
        <filter val="3923692"/>
        <filter val="39240.30764"/>
        <filter val="39243"/>
        <filter val="3925000"/>
        <filter val="39260"/>
        <filter val="39279460"/>
        <filter val="393000"/>
        <filter val="3932928"/>
        <filter val="3934286"/>
        <filter val="39355.5141"/>
        <filter val="3935960"/>
        <filter val="393669"/>
        <filter val="393781"/>
        <filter val="39379891"/>
        <filter val="3938578"/>
        <filter val="393959"/>
        <filter val="39400000"/>
        <filter val="3940261"/>
        <filter val="394104"/>
        <filter val="39420000"/>
        <filter val="394360"/>
        <filter val="39450000"/>
        <filter val="39475259"/>
        <filter val="3947600"/>
        <filter val="394809"/>
        <filter val="394842"/>
        <filter val="39500"/>
        <filter val="395000"/>
        <filter val="3950000"/>
        <filter val="39500000"/>
        <filter val="395352"/>
        <filter val="395358"/>
        <filter val="3954000"/>
        <filter val="395450"/>
        <filter val="3954556"/>
        <filter val="39554718"/>
        <filter val="396000"/>
        <filter val="3960000"/>
        <filter val="396000000"/>
        <filter val="3960035"/>
        <filter val="3960042"/>
        <filter val="39610000"/>
        <filter val="39617282"/>
        <filter val="396450"/>
        <filter val="396497"/>
        <filter val="396528.5472"/>
        <filter val="39664050"/>
        <filter val="39674923"/>
        <filter val="396825"/>
        <filter val="39683329"/>
        <filter val="396998"/>
        <filter val="39700000"/>
        <filter val="39702320.82"/>
        <filter val="3973210"/>
        <filter val="39745"/>
        <filter val="3978000"/>
        <filter val="39790000"/>
        <filter val="398000"/>
        <filter val="3980000"/>
        <filter val="39803794"/>
        <filter val="398350000"/>
        <filter val="3986000"/>
        <filter val="3986362"/>
        <filter val="39868500"/>
        <filter val="398750"/>
        <filter val="3987693"/>
        <filter val="3988460"/>
        <filter val="398995.795"/>
        <filter val="39900"/>
        <filter val="3990000"/>
        <filter val="3990033"/>
        <filter val="39945000"/>
        <filter val="39950000"/>
        <filter val="3996000"/>
        <filter val="39985886"/>
        <filter val="3999269"/>
        <filter val="3999396"/>
        <filter val="399947"/>
        <filter val="399998"/>
        <filter val="3999990"/>
        <filter val="3999997"/>
        <filter val="3999999"/>
        <filter val="39999999"/>
        <filter val="400"/>
        <filter val="4000"/>
        <filter val="40000"/>
        <filter val="400000"/>
        <filter val="4000000"/>
        <filter val="40000000"/>
        <filter val="400000000"/>
        <filter val="4000022"/>
        <filter val="40010000"/>
        <filter val="40016"/>
        <filter val="4002098"/>
        <filter val="400250"/>
        <filter val="4003472"/>
        <filter val="4004505"/>
        <filter val="4005000"/>
        <filter val="4005616"/>
        <filter val="40057776"/>
        <filter val="400700"/>
        <filter val="40094161"/>
        <filter val="4009487"/>
        <filter val="400988"/>
        <filter val="40100000"/>
        <filter val="40143"/>
        <filter val="4014726"/>
        <filter val="401499480"/>
        <filter val="401500"/>
        <filter val="4015000"/>
        <filter val="4016000"/>
        <filter val="4016163"/>
        <filter val="4018200"/>
        <filter val="4020000"/>
        <filter val="40215000"/>
        <filter val="40231"/>
        <filter val="40242738"/>
        <filter val="402500"/>
        <filter val="4025000"/>
        <filter val="40259004"/>
        <filter val="4026248"/>
        <filter val="40264"/>
        <filter val="4026891"/>
        <filter val="40269828"/>
        <filter val="40274"/>
        <filter val="403000"/>
        <filter val="4030000"/>
        <filter val="40300000"/>
        <filter val="40315041"/>
        <filter val="40347"/>
        <filter val="4035000"/>
        <filter val="4040000"/>
        <filter val="40400000"/>
        <filter val="4041700"/>
        <filter val="40420000"/>
        <filter val="404250"/>
        <filter val="40428608"/>
        <filter val="4044970"/>
        <filter val="4045500"/>
        <filter val="40468738"/>
        <filter val="4049000"/>
        <filter val="4049516"/>
        <filter val="405000"/>
        <filter val="4050000"/>
        <filter val="40500000"/>
        <filter val="405002"/>
        <filter val="40514852"/>
        <filter val="405279"/>
        <filter val="405348"/>
        <filter val="4053915"/>
        <filter val="40600000"/>
        <filter val="4061906"/>
        <filter val="4062155"/>
        <filter val="40624513"/>
        <filter val="4062799"/>
        <filter val="4062948"/>
        <filter val="4064891"/>
        <filter val="4065000"/>
        <filter val="4065607"/>
        <filter val="4066083"/>
        <filter val="40663845"/>
        <filter val="40664199"/>
        <filter val="40693678.93"/>
        <filter val="406939"/>
        <filter val="4069860"/>
        <filter val="40699993"/>
        <filter val="407000"/>
        <filter val="4070000"/>
        <filter val="40700000"/>
        <filter val="4073365"/>
        <filter val="40753400"/>
        <filter val="40759840"/>
        <filter val="4076321"/>
        <filter val="40790797"/>
        <filter val="40800"/>
        <filter val="408000"/>
        <filter val="40800000"/>
        <filter val="40809998"/>
        <filter val="4081650"/>
        <filter val="40816578"/>
        <filter val="40821"/>
        <filter val="408225"/>
        <filter val="40830000"/>
        <filter val="40859"/>
        <filter val="4086462.381"/>
        <filter val="408750"/>
        <filter val="40875000"/>
        <filter val="4088161.072"/>
        <filter val="4088548"/>
        <filter val="40898"/>
        <filter val="4091429"/>
        <filter val="4094366"/>
        <filter val="4094392"/>
        <filter val="409475"/>
        <filter val="409562"/>
        <filter val="4095900"/>
        <filter val="4097107"/>
        <filter val="409715"/>
        <filter val="409796"/>
        <filter val="40985000"/>
        <filter val="409975"/>
        <filter val="4099999"/>
        <filter val="40999990"/>
        <filter val="41000"/>
        <filter val="410000"/>
        <filter val="4100000"/>
        <filter val="41000000"/>
        <filter val="41000016"/>
        <filter val="41004"/>
        <filter val="410423"/>
        <filter val="4108777"/>
        <filter val="4109209"/>
        <filter val="410958"/>
        <filter val="411000"/>
        <filter val="41100000"/>
        <filter val="41102097"/>
        <filter val="411150"/>
        <filter val="4112016"/>
        <filter val="4113526"/>
        <filter val="41140"/>
        <filter val="4114060"/>
        <filter val="411454"/>
        <filter val="4118093"/>
        <filter val="411981"/>
        <filter val="4120000"/>
        <filter val="41200000"/>
        <filter val="412000000"/>
        <filter val="4121860"/>
        <filter val="41250"/>
        <filter val="412500"/>
        <filter val="4125000"/>
        <filter val="41250672"/>
        <filter val="4128628"/>
        <filter val="413000"/>
        <filter val="41300000"/>
        <filter val="413035"/>
        <filter val="41308548"/>
        <filter val="4130904"/>
        <filter val="413145"/>
        <filter val="413177"/>
        <filter val="41347"/>
        <filter val="413612"/>
        <filter val="41370920"/>
        <filter val="4139003"/>
        <filter val="4139999"/>
        <filter val="4140000"/>
        <filter val="414016"/>
        <filter val="41431.88598"/>
        <filter val="41431808"/>
        <filter val="414407"/>
        <filter val="4148278"/>
        <filter val="415000"/>
        <filter val="4150000"/>
        <filter val="41500000"/>
        <filter val="415000000"/>
        <filter val="415008"/>
        <filter val="41510000"/>
        <filter val="4151470"/>
        <filter val="41525000"/>
        <filter val="415485"/>
        <filter val="4155039"/>
        <filter val="41551329"/>
        <filter val="41563.25716"/>
        <filter val="4156680"/>
        <filter val="415870"/>
        <filter val="41589001"/>
        <filter val="4160000"/>
        <filter val="41600000"/>
        <filter val="4160012"/>
        <filter val="4160600"/>
        <filter val="41607025"/>
        <filter val="4161954"/>
        <filter val="4163132"/>
        <filter val="4164244"/>
        <filter val="41644215"/>
        <filter val="416477.7633"/>
        <filter val="416691.4566"/>
        <filter val="416694"/>
        <filter val="4167020"/>
        <filter val="4167323"/>
        <filter val="4170000"/>
        <filter val="417040423"/>
        <filter val="4170778"/>
        <filter val="417212"/>
        <filter val="41741755.92"/>
        <filter val="41784600"/>
        <filter val="4179112"/>
        <filter val="41799"/>
        <filter val="418000"/>
        <filter val="4180000"/>
        <filter val="418400000"/>
        <filter val="4187100"/>
        <filter val="41900000"/>
        <filter val="4194532"/>
        <filter val="4195000"/>
        <filter val="419630"/>
        <filter val="41972725"/>
        <filter val="41997183"/>
        <filter val="42000"/>
        <filter val="420000"/>
        <filter val="4200000"/>
        <filter val="42000000"/>
        <filter val="420000000"/>
        <filter val="420003"/>
        <filter val="4205000"/>
        <filter val="420727"/>
        <filter val="4209381"/>
        <filter val="421000"/>
        <filter val="4210000"/>
        <filter val="421057"/>
        <filter val="4211031"/>
        <filter val="42130000"/>
        <filter val="4214802"/>
        <filter val="4215900"/>
        <filter val="42183"/>
        <filter val="42193000"/>
        <filter val="421950.3858"/>
        <filter val="4220000"/>
        <filter val="42200000"/>
        <filter val="422000000"/>
        <filter val="42223"/>
        <filter val="4223350"/>
        <filter val="42245"/>
        <filter val="422500"/>
        <filter val="4225000"/>
        <filter val="42260000"/>
        <filter val="42261684"/>
        <filter val="422921270"/>
        <filter val="423000"/>
        <filter val="4230300"/>
        <filter val="42320"/>
        <filter val="4236634"/>
        <filter val="4238225"/>
        <filter val="423942"/>
        <filter val="424000"/>
        <filter val="4240250000"/>
        <filter val="4242704"/>
        <filter val="4243914"/>
        <filter val="42446.96656"/>
        <filter val="424468"/>
        <filter val="42450000"/>
        <filter val="4246029"/>
        <filter val="42467"/>
        <filter val="4247128"/>
        <filter val="42477641"/>
        <filter val="4249291.785"/>
        <filter val="42497374"/>
        <filter val="424999"/>
        <filter val="4249995"/>
        <filter val="4249998"/>
        <filter val="42499992"/>
        <filter val="425000"/>
        <filter val="4250000"/>
        <filter val="42500000"/>
        <filter val="42500002"/>
        <filter val="425130"/>
        <filter val="4253074"/>
        <filter val="4258500"/>
        <filter val="4259323"/>
        <filter val="425975"/>
        <filter val="4260000"/>
        <filter val="42600000"/>
        <filter val="4260170"/>
        <filter val="42650000"/>
        <filter val="4268593"/>
        <filter val="4269000"/>
        <filter val="4270000"/>
        <filter val="42700000"/>
        <filter val="427119"/>
        <filter val="4271733"/>
        <filter val="42750"/>
        <filter val="4275000"/>
        <filter val="42750000"/>
        <filter val="4275852"/>
        <filter val="4276568"/>
        <filter val="427700000"/>
        <filter val="4277507"/>
        <filter val="42786202"/>
        <filter val="428000"/>
        <filter val="4280000"/>
        <filter val="428257"/>
        <filter val="4282838"/>
        <filter val="4283079.117"/>
        <filter val="42850000"/>
        <filter val="429032"/>
        <filter val="42914126"/>
        <filter val="429190.6894"/>
        <filter val="42935019"/>
        <filter val="429420"/>
        <filter val="429434"/>
        <filter val="42980577"/>
        <filter val="4298066"/>
        <filter val="4299327"/>
        <filter val="4299999"/>
        <filter val="43000"/>
        <filter val="430000"/>
        <filter val="4300000"/>
        <filter val="43000000"/>
        <filter val="430110"/>
        <filter val="430139"/>
        <filter val="43019869"/>
        <filter val="43025000"/>
        <filter val="4304503"/>
        <filter val="430548"/>
        <filter val="430875"/>
        <filter val="430927"/>
        <filter val="430930"/>
        <filter val="4309987"/>
        <filter val="431000"/>
        <filter val="4310000"/>
        <filter val="43100000"/>
        <filter val="43106"/>
        <filter val="4310700"/>
        <filter val="4311170"/>
        <filter val="431127"/>
        <filter val="43138"/>
        <filter val="4313980"/>
        <filter val="4315412"/>
        <filter val="4316332"/>
        <filter val="432000"/>
        <filter val="432299"/>
        <filter val="4324801.953"/>
        <filter val="432500"/>
        <filter val="4325000"/>
        <filter val="43300000"/>
        <filter val="43320000"/>
        <filter val="43321001"/>
        <filter val="434000"/>
        <filter val="4340000"/>
        <filter val="43400000"/>
        <filter val="4345000"/>
        <filter val="4345427"/>
        <filter val="4349640"/>
        <filter val="434966"/>
        <filter val="4349999"/>
        <filter val="435000"/>
        <filter val="4350000"/>
        <filter val="43500000"/>
        <filter val="4350999"/>
        <filter val="4352758"/>
        <filter val="4353500"/>
        <filter val="435400"/>
        <filter val="435475"/>
        <filter val="4356452"/>
        <filter val="435924.5415"/>
        <filter val="435953"/>
        <filter val="4360000"/>
        <filter val="43600000"/>
        <filter val="436180930"/>
        <filter val="4364112"/>
        <filter val="43669.71142"/>
        <filter val="436818"/>
        <filter val="437000"/>
        <filter val="4371960"/>
        <filter val="43720"/>
        <filter val="4372930"/>
        <filter val="43731330"/>
        <filter val="4373439"/>
        <filter val="43747800"/>
        <filter val="437500"/>
        <filter val="4376255"/>
        <filter val="43772394"/>
        <filter val="4378000"/>
        <filter val="4380000"/>
        <filter val="43800000"/>
        <filter val="4380002"/>
        <filter val="438032"/>
        <filter val="43805334"/>
        <filter val="43811"/>
        <filter val="4381848"/>
        <filter val="43823"/>
        <filter val="43828000"/>
        <filter val="438362"/>
        <filter val="438382"/>
        <filter val="43867126"/>
        <filter val="43873143"/>
        <filter val="438862"/>
        <filter val="43889"/>
        <filter val="43898233"/>
        <filter val="4390000"/>
        <filter val="43900000"/>
        <filter val="43901134"/>
        <filter val="439238"/>
        <filter val="4392386"/>
        <filter val="43923865"/>
        <filter val="439603"/>
        <filter val="43990999"/>
        <filter val="440000"/>
        <filter val="4400000"/>
        <filter val="44000000"/>
        <filter val="44028672"/>
        <filter val="44038"/>
        <filter val="44050000"/>
        <filter val="4405915"/>
        <filter val="440622.4527"/>
        <filter val="44074955"/>
        <filter val="441000"/>
        <filter val="44100000"/>
        <filter val="4412500"/>
        <filter val="441277.7049"/>
        <filter val="4414.477979"/>
        <filter val="44150000"/>
        <filter val="4415653"/>
        <filter val="4418000000"/>
        <filter val="441804"/>
        <filter val="442182454"/>
        <filter val="442457"/>
        <filter val="4424998"/>
        <filter val="442500"/>
        <filter val="4425000"/>
        <filter val="44250000"/>
        <filter val="44271141"/>
        <filter val="442820.1147"/>
        <filter val="442906"/>
        <filter val="442943"/>
        <filter val="443000"/>
        <filter val="44300000"/>
        <filter val="443000000"/>
        <filter val="44307221"/>
        <filter val="44320000"/>
        <filter val="443500"/>
        <filter val="443501"/>
        <filter val="44368583"/>
        <filter val="44376.16012"/>
        <filter val="443846.1619"/>
        <filter val="4438488"/>
        <filter val="4439350"/>
        <filter val="4439407"/>
        <filter val="444000"/>
        <filter val="44424979"/>
        <filter val="4444200"/>
        <filter val="4445000"/>
        <filter val="4447626"/>
        <filter val="44496"/>
        <filter val="445000"/>
        <filter val="4450000"/>
        <filter val="44500000"/>
        <filter val="44525"/>
        <filter val="44542416"/>
        <filter val="445958"/>
        <filter val="4459861"/>
        <filter val="4460000"/>
        <filter val="446000000"/>
        <filter val="446003"/>
        <filter val="44616400"/>
        <filter val="44645"/>
        <filter val="446910"/>
        <filter val="4469794"/>
        <filter val="447000"/>
        <filter val="4470000"/>
        <filter val="44700000"/>
        <filter val="4471751"/>
        <filter val="44720000"/>
        <filter val="4473279"/>
        <filter val="44736836"/>
        <filter val="44741834"/>
        <filter val="4474684"/>
        <filter val="4475000"/>
        <filter val="4475451.263"/>
        <filter val="4475888"/>
        <filter val="448000"/>
        <filter val="4480000"/>
        <filter val="44800000"/>
        <filter val="448063"/>
        <filter val="4486000"/>
        <filter val="4486625"/>
        <filter val="4486920"/>
        <filter val="44882859"/>
        <filter val="4488727"/>
        <filter val="44896100"/>
        <filter val="4490000"/>
        <filter val="44900000"/>
        <filter val="449300"/>
        <filter val="4494680"/>
        <filter val="44972579"/>
        <filter val="449775"/>
        <filter val="4497921"/>
        <filter val="4499250"/>
        <filter val="449996"/>
        <filter val="449999"/>
        <filter val="4499999"/>
        <filter val="4500"/>
        <filter val="45000"/>
        <filter val="450000"/>
        <filter val="4500000"/>
        <filter val="45000000"/>
        <filter val="450000000"/>
        <filter val="45000100"/>
        <filter val="4502251"/>
        <filter val="450240"/>
        <filter val="4503100"/>
        <filter val="45031000"/>
        <filter val="45035988"/>
        <filter val="45039999"/>
        <filter val="4505000"/>
        <filter val="45084"/>
        <filter val="4510000"/>
        <filter val="45100000"/>
        <filter val="451198.3829"/>
        <filter val="45139996"/>
        <filter val="45145000"/>
        <filter val="451452"/>
        <filter val="45154980"/>
        <filter val="45160"/>
        <filter val="4516456"/>
        <filter val="45180"/>
        <filter val="452000"/>
        <filter val="45200000"/>
        <filter val="452015"/>
        <filter val="4520763"/>
        <filter val="45225676"/>
        <filter val="4525000"/>
        <filter val="45259000"/>
        <filter val="4527125"/>
        <filter val="4527768"/>
        <filter val="452800"/>
        <filter val="45282384"/>
        <filter val="452836"/>
        <filter val="452898"/>
        <filter val="45290624"/>
        <filter val="45299500"/>
        <filter val="453000"/>
        <filter val="4530000"/>
        <filter val="453039"/>
        <filter val="45319939"/>
        <filter val="4532800"/>
        <filter val="453390"/>
        <filter val="45345600"/>
        <filter val="4534706"/>
        <filter val="453513"/>
        <filter val="45373444"/>
        <filter val="4540000"/>
        <filter val="45400000"/>
        <filter val="4543284"/>
        <filter val="45434000"/>
        <filter val="454462"/>
        <filter val="45457"/>
        <filter val="454575"/>
        <filter val="4545754"/>
        <filter val="45457543"/>
        <filter val="4547182"/>
        <filter val="4549999"/>
        <filter val="455000"/>
        <filter val="4550000"/>
        <filter val="45500000"/>
        <filter val="455204"/>
        <filter val="4552414"/>
        <filter val="4552736"/>
        <filter val="45550000"/>
        <filter val="455665"/>
        <filter val="4556909"/>
        <filter val="455781"/>
        <filter val="45588234"/>
        <filter val="456000"/>
        <filter val="4560000"/>
        <filter val="45600000"/>
        <filter val="4561"/>
        <filter val="45610000"/>
        <filter val="456225"/>
        <filter val="45630000"/>
        <filter val="45638"/>
        <filter val="456463"/>
        <filter val="45650000"/>
        <filter val="4566267"/>
        <filter val="4566441.727"/>
        <filter val="4566668"/>
        <filter val="456755"/>
        <filter val="45691558"/>
        <filter val="45697"/>
        <filter val="457000"/>
        <filter val="45700000"/>
        <filter val="457048"/>
        <filter val="45727627"/>
        <filter val="457282"/>
        <filter val="4574643"/>
        <filter val="4575000"/>
        <filter val="457590"/>
        <filter val="4576452.809"/>
        <filter val="4578080"/>
        <filter val="45791999"/>
        <filter val="45795665"/>
        <filter val="4580000"/>
        <filter val="45801164"/>
        <filter val="45825885"/>
        <filter val="4583085"/>
        <filter val="45842999"/>
        <filter val="458500"/>
        <filter val="458550"/>
        <filter val="458912"/>
        <filter val="458933"/>
        <filter val="459000000"/>
        <filter val="4592178"/>
        <filter val="459272"/>
        <filter val="459339.5626"/>
        <filter val="459389"/>
        <filter val="45943240"/>
        <filter val="4595000"/>
        <filter val="459638"/>
        <filter val="4596695"/>
        <filter val="459923"/>
        <filter val="46000"/>
        <filter val="460000"/>
        <filter val="4600000"/>
        <filter val="46000000"/>
        <filter val="4601259"/>
        <filter val="460180"/>
        <filter val="46020414"/>
        <filter val="460222"/>
        <filter val="4603550"/>
        <filter val="460488000"/>
        <filter val="46050006"/>
        <filter val="4608000"/>
        <filter val="4610000"/>
        <filter val="4612885"/>
        <filter val="461500"/>
        <filter val="46168126"/>
        <filter val="46177"/>
        <filter val="46182"/>
        <filter val="46207305"/>
        <filter val="4620949"/>
        <filter val="462157"/>
        <filter val="462166.195"/>
        <filter val="4625089"/>
        <filter val="46256055"/>
        <filter val="462614.6895"/>
        <filter val="46271386"/>
        <filter val="4628057"/>
        <filter val="4628086"/>
        <filter val="46298276"/>
        <filter val="463000"/>
        <filter val="4630156.286"/>
        <filter val="4630575"/>
        <filter val="46308"/>
        <filter val="463289.4581"/>
        <filter val="4633581"/>
        <filter val="46341484"/>
        <filter val="46370000"/>
        <filter val="4640000"/>
        <filter val="46420307"/>
        <filter val="46462082"/>
        <filter val="465000"/>
        <filter val="4650000"/>
        <filter val="46500000"/>
        <filter val="465039"/>
        <filter val="4651033"/>
        <filter val="465240"/>
        <filter val="465326"/>
        <filter val="4653679"/>
        <filter val="46550000"/>
        <filter val="465743"/>
        <filter val="465850"/>
        <filter val="46599"/>
        <filter val="4660625"/>
        <filter val="466090"/>
        <filter val="4662037"/>
        <filter val="4662412"/>
        <filter val="4662500"/>
        <filter val="466306"/>
        <filter val="4663524"/>
        <filter val="4667517"/>
        <filter val="4672323"/>
        <filter val="467289"/>
        <filter val="4672932"/>
        <filter val="4674662"/>
        <filter val="46750000"/>
        <filter val="467880"/>
        <filter val="46800000"/>
        <filter val="468489"/>
        <filter val="46850000"/>
        <filter val="4687545"/>
        <filter val="46889878"/>
        <filter val="4690000"/>
        <filter val="46900000"/>
        <filter val="469008"/>
        <filter val="469154"/>
        <filter val="46927"/>
        <filter val="4692720"/>
        <filter val="46941951"/>
        <filter val="46953358"/>
        <filter val="469542"/>
        <filter val="46988259"/>
        <filter val="4699397"/>
        <filter val="46999996"/>
        <filter val="47000"/>
        <filter val="470000"/>
        <filter val="4700000"/>
        <filter val="47000000"/>
        <filter val="4700047"/>
        <filter val="4701310"/>
        <filter val="4702194"/>
        <filter val="470313.3652"/>
        <filter val="4704437.652"/>
        <filter val="470945"/>
        <filter val="4709879"/>
        <filter val="4710000"/>
        <filter val="4710960"/>
        <filter val="47142568"/>
        <filter val="4714510"/>
        <filter val="4715000"/>
        <filter val="47150000"/>
        <filter val="4715359"/>
        <filter val="471803.7156"/>
        <filter val="4720000"/>
        <filter val="47200000"/>
        <filter val="472000000"/>
        <filter val="47232377"/>
        <filter val="4724992"/>
        <filter val="4725236"/>
        <filter val="4725966"/>
        <filter val="47265574.01"/>
        <filter val="4730314.708"/>
        <filter val="4734777"/>
        <filter val="473664"/>
        <filter val="4740285"/>
        <filter val="474063"/>
        <filter val="47409"/>
        <filter val="474116.5611"/>
        <filter val="47413"/>
        <filter val="47434"/>
        <filter val="474545"/>
        <filter val="47499994"/>
        <filter val="47500"/>
        <filter val="475000"/>
        <filter val="4750000"/>
        <filter val="47500000"/>
        <filter val="475000000"/>
        <filter val="4751000"/>
        <filter val="4751847"/>
        <filter val="4752585"/>
        <filter val="47559361"/>
        <filter val="475617"/>
        <filter val="4756612"/>
        <filter val="47570"/>
        <filter val="4757461"/>
        <filter val="4758319"/>
        <filter val="476000"/>
        <filter val="4760000"/>
        <filter val="476166"/>
        <filter val="47619"/>
        <filter val="47628901"/>
        <filter val="476660"/>
        <filter val="47686876"/>
        <filter val="476883"/>
        <filter val="47697751"/>
        <filter val="4770000"/>
        <filter val="477280"/>
        <filter val="4775000"/>
        <filter val="4775579"/>
        <filter val="478000"/>
        <filter val="47800000"/>
        <filter val="47801705"/>
        <filter val="478048.7805"/>
        <filter val="4783500"/>
        <filter val="4786928"/>
        <filter val="4788800"/>
        <filter val="47893037"/>
        <filter val="47900"/>
        <filter val="4790000"/>
        <filter val="4790345"/>
        <filter val="4791000"/>
        <filter val="47917"/>
        <filter val="479233"/>
        <filter val="4792857"/>
        <filter val="4793666"/>
        <filter val="479376.8323"/>
        <filter val="47952301"/>
        <filter val="4795519"/>
        <filter val="4796229"/>
        <filter val="48000"/>
        <filter val="480000"/>
        <filter val="4800000"/>
        <filter val="48000000"/>
        <filter val="4800147"/>
        <filter val="4800252"/>
        <filter val="48035000"/>
        <filter val="48038886"/>
        <filter val="480500"/>
        <filter val="4807100"/>
        <filter val="4807850"/>
        <filter val="4812000000"/>
        <filter val="481268"/>
        <filter val="4813870"/>
        <filter val="4815000"/>
        <filter val="481599"/>
        <filter val="481749"/>
        <filter val="481894"/>
        <filter val="482000"/>
        <filter val="4820000"/>
        <filter val="48205485"/>
        <filter val="482168.5964"/>
        <filter val="4822769.798"/>
        <filter val="482431"/>
        <filter val="48250000"/>
        <filter val="4825800"/>
        <filter val="4826548.16"/>
        <filter val="4826784"/>
        <filter val="48268413"/>
        <filter val="48271995"/>
        <filter val="482786"/>
        <filter val="4828440.936"/>
        <filter val="483000"/>
        <filter val="48300000"/>
        <filter val="483333"/>
        <filter val="483410"/>
        <filter val="48350000"/>
        <filter val="4835597"/>
        <filter val="483687225"/>
        <filter val="483699"/>
        <filter val="48386081"/>
        <filter val="4840000"/>
        <filter val="48407"/>
        <filter val="4843428"/>
        <filter val="4845117"/>
        <filter val="4845795"/>
        <filter val="4845819"/>
        <filter val="4848804"/>
        <filter val="48495"/>
        <filter val="485000"/>
        <filter val="4850000"/>
        <filter val="48500000"/>
        <filter val="48500002"/>
        <filter val="4854004"/>
        <filter val="485759"/>
        <filter val="48581364"/>
        <filter val="485841.2451"/>
        <filter val="486000"/>
        <filter val="4860000"/>
        <filter val="48600000"/>
        <filter val="486133"/>
        <filter val="48625021"/>
        <filter val="4864293"/>
        <filter val="486433"/>
        <filter val="486905"/>
        <filter val="4869058"/>
        <filter val="48701"/>
        <filter val="487095"/>
        <filter val="4871149"/>
        <filter val="48720000"/>
        <filter val="487358426"/>
        <filter val="48793158"/>
        <filter val="48799840"/>
        <filter val="4880000"/>
        <filter val="488120"/>
        <filter val="488140"/>
        <filter val="4884228"/>
        <filter val="488605"/>
        <filter val="48867"/>
        <filter val="488742"/>
        <filter val="4888647"/>
        <filter val="4889080"/>
        <filter val="4890000"/>
        <filter val="48900000"/>
        <filter val="48919968"/>
        <filter val="4893742"/>
        <filter val="4895573"/>
        <filter val="48957"/>
        <filter val="489778"/>
        <filter val="4897824"/>
        <filter val="4898097"/>
        <filter val="489900"/>
        <filter val="4899605"/>
        <filter val="49000"/>
        <filter val="490000"/>
        <filter val="4900000"/>
        <filter val="49000000"/>
        <filter val="4901574"/>
        <filter val="490196"/>
        <filter val="4901993"/>
        <filter val="49024004"/>
        <filter val="4902500"/>
        <filter val="4902818"/>
        <filter val="490388"/>
        <filter val="490512"/>
        <filter val="490830"/>
        <filter val="49083000"/>
        <filter val="491181.6521"/>
        <filter val="4912393"/>
        <filter val="491303"/>
        <filter val="4914999"/>
        <filter val="49167"/>
        <filter val="49180"/>
        <filter val="491803"/>
        <filter val="491944"/>
        <filter val="4920000"/>
        <filter val="492000000"/>
        <filter val="492373"/>
        <filter val="49250003"/>
        <filter val="492600"/>
        <filter val="49283758"/>
        <filter val="492900"/>
        <filter val="49300000"/>
        <filter val="49300645"/>
        <filter val="4933907"/>
        <filter val="4935000"/>
        <filter val="493847"/>
        <filter val="493887"/>
        <filter val="494000"/>
        <filter val="4940000"/>
        <filter val="4940357"/>
        <filter val="49407"/>
        <filter val="494256.7367"/>
        <filter val="49427303"/>
        <filter val="49450000"/>
        <filter val="4945644"/>
        <filter val="49463731"/>
        <filter val="4947195"/>
        <filter val="494769311.9"/>
        <filter val="4948562"/>
        <filter val="49488"/>
        <filter val="495000"/>
        <filter val="4950000"/>
        <filter val="49500000"/>
        <filter val="495000000"/>
        <filter val="4950720"/>
        <filter val="495440"/>
        <filter val="495650"/>
        <filter val="4959580"/>
        <filter val="49600000"/>
        <filter val="49656999"/>
        <filter val="49660149"/>
        <filter val="497000"/>
        <filter val="4970000"/>
        <filter val="4973170"/>
        <filter val="49733850"/>
        <filter val="4975000"/>
        <filter val="49750000"/>
        <filter val="4975500"/>
        <filter val="49761910"/>
        <filter val="49770145"/>
        <filter val="49793964"/>
        <filter val="4979639"/>
        <filter val="4979900"/>
        <filter val="497994"/>
        <filter val="498000"/>
        <filter val="4980000"/>
        <filter val="49800796.81"/>
        <filter val="4982000"/>
        <filter val="49826996"/>
        <filter val="49843"/>
        <filter val="4985250"/>
        <filter val="49890000"/>
        <filter val="499000"/>
        <filter val="49904"/>
        <filter val="499184"/>
        <filter val="499196"/>
        <filter val="499367"/>
        <filter val="4996533"/>
        <filter val="499800"/>
        <filter val="4999541"/>
        <filter val="4999994"/>
        <filter val="500"/>
        <filter val="5000"/>
        <filter val="50000"/>
        <filter val="500000"/>
        <filter val="5000000"/>
        <filter val="50000000"/>
        <filter val="500000000"/>
        <filter val="500009"/>
        <filter val="500012"/>
        <filter val="5000345"/>
        <filter val="50038"/>
        <filter val="5005"/>
        <filter val="5007614"/>
        <filter val="50095000"/>
        <filter val="501000"/>
        <filter val="5010000"/>
        <filter val="50100000"/>
        <filter val="50116"/>
        <filter val="501408"/>
        <filter val="5014644"/>
        <filter val="5015781.981"/>
        <filter val="5015970"/>
        <filter val="501668"/>
        <filter val="501794.6569"/>
        <filter val="50190"/>
        <filter val="501958"/>
        <filter val="501983"/>
        <filter val="502100"/>
        <filter val="50223"/>
        <filter val="5022916"/>
        <filter val="5024796"/>
        <filter val="5025000"/>
        <filter val="50250000"/>
        <filter val="502508"/>
        <filter val="50251719"/>
        <filter val="502860000"/>
        <filter val="503000"/>
        <filter val="50310333"/>
        <filter val="50311"/>
        <filter val="50312.49651"/>
        <filter val="503176"/>
        <filter val="50349"/>
        <filter val="50360919"/>
        <filter val="503757"/>
        <filter val="5039999"/>
        <filter val="5040000"/>
        <filter val="5045650.011"/>
        <filter val="50457"/>
        <filter val="504603"/>
        <filter val="504678374"/>
        <filter val="5049575"/>
        <filter val="504985435"/>
        <filter val="5049999"/>
        <filter val="505000"/>
        <filter val="5050000"/>
        <filter val="50500000"/>
        <filter val="505066"/>
        <filter val="505200"/>
        <filter val="5052993"/>
        <filter val="50576"/>
        <filter val="5063236"/>
        <filter val="5064182"/>
        <filter val="50653283"/>
        <filter val="506725.6311"/>
        <filter val="50676045"/>
        <filter val="5067737"/>
        <filter val="5068086"/>
        <filter val="5070000"/>
        <filter val="50700000"/>
        <filter val="5073408"/>
        <filter val="507386"/>
        <filter val="5075000"/>
        <filter val="507760"/>
        <filter val="50800"/>
        <filter val="50800000"/>
        <filter val="50809"/>
        <filter val="508099999"/>
        <filter val="5081110"/>
        <filter val="5082873"/>
        <filter val="508405"/>
        <filter val="508475"/>
        <filter val="508520"/>
        <filter val="508573"/>
        <filter val="50880053"/>
        <filter val="5088130"/>
        <filter val="5090004"/>
        <filter val="50907890"/>
        <filter val="50912000"/>
        <filter val="50958896.61"/>
        <filter val="50985000"/>
        <filter val="5099000"/>
        <filter val="50990429"/>
        <filter val="5099999"/>
        <filter val="50999999"/>
        <filter val="510000"/>
        <filter val="5100000"/>
        <filter val="51000000"/>
        <filter val="510000000"/>
        <filter val="510142"/>
        <filter val="51020"/>
        <filter val="51022"/>
        <filter val="5102400"/>
        <filter val="5102426"/>
        <filter val="5102500"/>
        <filter val="5104587"/>
        <filter val="51050000"/>
        <filter val="5110000"/>
        <filter val="511148"/>
        <filter val="51145047.68"/>
        <filter val="511538"/>
        <filter val="5116"/>
        <filter val="5118000"/>
        <filter val="51185512"/>
        <filter val="5118761"/>
        <filter val="5119660"/>
        <filter val="512000"/>
        <filter val="5120000"/>
        <filter val="51200000"/>
        <filter val="5124450"/>
        <filter val="5124996"/>
        <filter val="5126000"/>
        <filter val="51275260"/>
        <filter val="512916"/>
        <filter val="5130000"/>
        <filter val="51300000"/>
        <filter val="5130999"/>
        <filter val="51311845"/>
        <filter val="5131190"/>
        <filter val="513186"/>
        <filter val="5133089"/>
        <filter val="51347"/>
        <filter val="513516"/>
        <filter val="51357500"/>
        <filter val="513689"/>
        <filter val="5140000"/>
        <filter val="51400000"/>
        <filter val="51410000"/>
        <filter val="5141450"/>
        <filter val="514396"/>
        <filter val="514640"/>
        <filter val="5146400"/>
        <filter val="514668.4899"/>
        <filter val="5147"/>
        <filter val="51470000"/>
        <filter val="514793"/>
        <filter val="51499999"/>
        <filter val="515000"/>
        <filter val="5150000"/>
        <filter val="51500000"/>
        <filter val="5150000000"/>
        <filter val="51507046"/>
        <filter val="5152266"/>
        <filter val="515252"/>
        <filter val="5152750"/>
        <filter val="5155000"/>
        <filter val="515750"/>
        <filter val="51578"/>
        <filter val="516000"/>
        <filter val="5160595"/>
        <filter val="5161000"/>
        <filter val="516160"/>
        <filter val="5162513431"/>
        <filter val="516267"/>
        <filter val="5163625"/>
        <filter val="51645996"/>
        <filter val="5165160"/>
        <filter val="516799"/>
        <filter val="516977"/>
        <filter val="517000"/>
        <filter val="5170000"/>
        <filter val="51704"/>
        <filter val="51728"/>
        <filter val="51731"/>
        <filter val="5174000"/>
        <filter val="51745818"/>
        <filter val="5174999"/>
        <filter val="517500"/>
        <filter val="5175000"/>
        <filter val="517560"/>
        <filter val="5177199"/>
        <filter val="518000"/>
        <filter val="5180000"/>
        <filter val="5181145"/>
        <filter val="51829000"/>
        <filter val="51842"/>
        <filter val="5184434"/>
        <filter val="518754"/>
        <filter val="5190128"/>
        <filter val="5191392"/>
        <filter val="5192555"/>
        <filter val="5193000"/>
        <filter val="5193705"/>
        <filter val="519443"/>
        <filter val="51981"/>
        <filter val="5200"/>
        <filter val="52000"/>
        <filter val="520000"/>
        <filter val="5200000"/>
        <filter val="52000000"/>
        <filter val="520094"/>
        <filter val="5203051"/>
        <filter val="52056"/>
        <filter val="520833"/>
        <filter val="521000"/>
        <filter val="52110"/>
        <filter val="52119995"/>
        <filter val="52120000"/>
        <filter val="5220000"/>
        <filter val="5225000"/>
        <filter val="5226555"/>
        <filter val="52280000"/>
        <filter val="5230000"/>
        <filter val="5230298"/>
        <filter val="5233000"/>
        <filter val="5235343"/>
        <filter val="5235670"/>
        <filter val="5239600"/>
        <filter val="52411646"/>
        <filter val="52422326"/>
        <filter val="524260"/>
        <filter val="52448530"/>
        <filter val="52450000"/>
        <filter val="52474999"/>
        <filter val="52500"/>
        <filter val="525000"/>
        <filter val="5250000"/>
        <filter val="52500000"/>
        <filter val="525068"/>
        <filter val="5255000"/>
        <filter val="525750"/>
        <filter val="5257545"/>
        <filter val="525956"/>
        <filter val="526000"/>
        <filter val="5260821"/>
        <filter val="5265646"/>
        <filter val="526666000"/>
        <filter val="5268664"/>
        <filter val="527000"/>
        <filter val="5270907.053"/>
        <filter val="52723"/>
        <filter val="52750000"/>
        <filter val="52750600"/>
        <filter val="52753793"/>
        <filter val="527865"/>
        <filter val="52792"/>
        <filter val="5279980"/>
        <filter val="5280000"/>
        <filter val="5280404"/>
        <filter val="528189.9371"/>
        <filter val="5285481"/>
        <filter val="52869"/>
        <filter val="52900000"/>
        <filter val="5293072"/>
        <filter val="5293460"/>
        <filter val="5294000"/>
        <filter val="5295884"/>
        <filter val="5298490.46"/>
        <filter val="5299700"/>
        <filter val="5300"/>
        <filter val="53000"/>
        <filter val="530000"/>
        <filter val="5300000"/>
        <filter val="53000000"/>
        <filter val="5300001"/>
        <filter val="530098"/>
        <filter val="5301059"/>
        <filter val="5302500"/>
        <filter val="5303000"/>
        <filter val="530338"/>
        <filter val="5303380"/>
        <filter val="5306396"/>
        <filter val="5308147"/>
        <filter val="53087864"/>
        <filter val="53090.54762"/>
        <filter val="53098.78553"/>
        <filter val="5310250"/>
        <filter val="531300"/>
        <filter val="531438.1117"/>
        <filter val="53192"/>
        <filter val="532000"/>
        <filter val="5320000"/>
        <filter val="53200000"/>
        <filter val="532000000"/>
        <filter val="53209289"/>
        <filter val="532173"/>
        <filter val="53243204"/>
        <filter val="53299997"/>
        <filter val="533000"/>
        <filter val="53300000"/>
        <filter val="5332740"/>
        <filter val="533333"/>
        <filter val="533444.2897"/>
        <filter val="5338400"/>
        <filter val="533980"/>
        <filter val="53400000"/>
        <filter val="53400191"/>
        <filter val="53408000"/>
        <filter val="5341"/>
        <filter val="5342686"/>
        <filter val="534400000"/>
        <filter val="53448"/>
        <filter val="5349905"/>
        <filter val="535000"/>
        <filter val="5350000"/>
        <filter val="53500000"/>
        <filter val="5355250"/>
        <filter val="535726"/>
        <filter val="535830"/>
        <filter val="5358914"/>
        <filter val="5360000"/>
        <filter val="53615099"/>
        <filter val="53700000"/>
        <filter val="53730000"/>
        <filter val="53750"/>
        <filter val="5375000"/>
        <filter val="53750000"/>
        <filter val="537710"/>
        <filter val="537817"/>
        <filter val="537868"/>
        <filter val="53792001"/>
        <filter val="5380000"/>
        <filter val="53800000"/>
        <filter val="538062"/>
        <filter val="538390"/>
        <filter val="53849535"/>
        <filter val="5385352"/>
        <filter val="5388008"/>
        <filter val="53896"/>
        <filter val="53899987"/>
        <filter val="539000"/>
        <filter val="5390000"/>
        <filter val="539007"/>
        <filter val="5390913"/>
        <filter val="53941.11788"/>
        <filter val="5394111"/>
        <filter val="539429.1937"/>
        <filter val="539450"/>
        <filter val="53980"/>
        <filter val="53999998"/>
        <filter val="54000"/>
        <filter val="540000"/>
        <filter val="5400000"/>
        <filter val="54000000"/>
        <filter val="5400450"/>
        <filter val="5401700"/>
        <filter val="540315"/>
        <filter val="5404028"/>
        <filter val="540422"/>
        <filter val="54060000"/>
        <filter val="5407248"/>
        <filter val="540760"/>
        <filter val="5407657"/>
        <filter val="541000"/>
        <filter val="5410000"/>
        <filter val="541000000"/>
        <filter val="54100002"/>
        <filter val="54120000"/>
        <filter val="5414717"/>
        <filter val="541712"/>
        <filter val="5420000"/>
        <filter val="54200000"/>
        <filter val="5422959"/>
        <filter val="542421"/>
        <filter val="5424403"/>
        <filter val="54250"/>
        <filter val="542500"/>
        <filter val="5425020"/>
        <filter val="5425110"/>
        <filter val="542552.2773"/>
        <filter val="542732"/>
        <filter val="542944"/>
        <filter val="5429628"/>
        <filter val="543000"/>
        <filter val="5430000"/>
        <filter val="54300000"/>
        <filter val="54302"/>
        <filter val="543270"/>
        <filter val="54331585"/>
        <filter val="5435058.013"/>
        <filter val="5439942"/>
        <filter val="5440000"/>
        <filter val="5445135"/>
        <filter val="5448036"/>
        <filter val="54493"/>
        <filter val="54495.91281"/>
        <filter val="545000"/>
        <filter val="5450000"/>
        <filter val="54500000"/>
        <filter val="5455180"/>
        <filter val="5456000"/>
        <filter val="5456425"/>
        <filter val="54587.53657"/>
        <filter val="5460000"/>
        <filter val="54619508.6"/>
        <filter val="54621196"/>
        <filter val="546402"/>
        <filter val="5465777"/>
        <filter val="54659.25974"/>
        <filter val="547000"/>
        <filter val="5473907.707"/>
        <filter val="54751700"/>
        <filter val="5476000"/>
        <filter val="5477332"/>
        <filter val="5477340"/>
        <filter val="54781"/>
        <filter val="548000"/>
        <filter val="54800000"/>
        <filter val="5480028"/>
        <filter val="548311"/>
        <filter val="54850"/>
        <filter val="5485431"/>
        <filter val="54857.24317"/>
        <filter val="549000"/>
        <filter val="5490000"/>
        <filter val="5492100"/>
        <filter val="54922.88014"/>
        <filter val="5493124"/>
        <filter val="54945"/>
        <filter val="54948"/>
        <filter val="5497343"/>
        <filter val="549964"/>
        <filter val="5500"/>
        <filter val="55000"/>
        <filter val="550000"/>
        <filter val="5500000"/>
        <filter val="55000000"/>
        <filter val="550125"/>
        <filter val="550200"/>
        <filter val="55027"/>
        <filter val="5503144"/>
        <filter val="550814"/>
        <filter val="5508855"/>
        <filter val="5510000"/>
        <filter val="55100000"/>
        <filter val="551179.8004"/>
        <filter val="551200000"/>
        <filter val="55153254"/>
        <filter val="5519437"/>
        <filter val="552000"/>
        <filter val="5520000"/>
        <filter val="552254"/>
        <filter val="552300"/>
        <filter val="552326.4687"/>
        <filter val="55233"/>
        <filter val="55237600"/>
        <filter val="552500"/>
        <filter val="5527508"/>
        <filter val="5527780"/>
        <filter val="553000"/>
        <filter val="5530000"/>
        <filter val="553259"/>
        <filter val="5533127"/>
        <filter val="55346471"/>
        <filter val="55367098"/>
        <filter val="553955"/>
        <filter val="55398"/>
        <filter val="553980"/>
        <filter val="5540000"/>
        <filter val="55400000"/>
        <filter val="554105"/>
        <filter val="5541500"/>
        <filter val="554270"/>
        <filter val="55450000"/>
        <filter val="5546950"/>
        <filter val="554970"/>
        <filter val="55499998"/>
        <filter val="555000"/>
        <filter val="5550000"/>
        <filter val="55500000"/>
        <filter val="55509987"/>
        <filter val="555975"/>
        <filter val="556000"/>
        <filter val="5560000"/>
        <filter val="55600000"/>
        <filter val="5561939"/>
        <filter val="55625000"/>
        <filter val="5563137"/>
        <filter val="5563925"/>
        <filter val="556675"/>
        <filter val="5567367"/>
        <filter val="5568600"/>
        <filter val="5569650"/>
        <filter val="557070"/>
        <filter val="557181"/>
        <filter val="5571919"/>
        <filter val="5575000"/>
        <filter val="557718"/>
        <filter val="55786221"/>
        <filter val="557933.6416"/>
        <filter val="55799998"/>
        <filter val="55800000"/>
        <filter val="5585000"/>
        <filter val="558612"/>
        <filter val="5586592"/>
        <filter val="55874661"/>
        <filter val="5587582"/>
        <filter val="5588898"/>
        <filter val="55893000"/>
        <filter val="55894778"/>
        <filter val="558950000"/>
        <filter val="55900000"/>
        <filter val="559018.3638"/>
        <filter val="5591768.916"/>
        <filter val="5592632"/>
        <filter val="5595000"/>
        <filter val="5595076"/>
        <filter val="559521"/>
        <filter val="5596159"/>
        <filter val="559756"/>
        <filter val="5599999"/>
        <filter val="56000"/>
        <filter val="560000"/>
        <filter val="5600000"/>
        <filter val="56000000"/>
        <filter val="560079"/>
        <filter val="560248"/>
        <filter val="56032.12057"/>
        <filter val="560393"/>
        <filter val="560519"/>
        <filter val="56063148"/>
        <filter val="5607625"/>
        <filter val="5610000"/>
        <filter val="56100003"/>
        <filter val="5612500"/>
        <filter val="5614843"/>
        <filter val="5615000"/>
        <filter val="5620000"/>
        <filter val="56200000"/>
        <filter val="562000000"/>
        <filter val="562336"/>
        <filter val="56240000"/>
        <filter val="562500"/>
        <filter val="5626680"/>
        <filter val="56276492"/>
        <filter val="5628800"/>
        <filter val="5630000"/>
        <filter val="56300000"/>
        <filter val="56309183"/>
        <filter val="5632786"/>
        <filter val="5634740"/>
        <filter val="5637500"/>
        <filter val="56381909"/>
        <filter val="5639000"/>
        <filter val="564000"/>
        <filter val="56400000"/>
        <filter val="56409796.82"/>
        <filter val="564400"/>
        <filter val="56464869"/>
        <filter val="564682"/>
        <filter val="56479"/>
        <filter val="565000"/>
        <filter val="5650000"/>
        <filter val="56500000"/>
        <filter val="565000000"/>
        <filter val="5653260"/>
        <filter val="56546875"/>
        <filter val="5655000"/>
        <filter val="56550000"/>
        <filter val="5658647"/>
        <filter val="565962"/>
        <filter val="5660000"/>
        <filter val="56600000"/>
        <filter val="566000000"/>
        <filter val="5665000"/>
        <filter val="5666100"/>
        <filter val="566956"/>
        <filter val="56710000"/>
        <filter val="567287"/>
        <filter val="56731487"/>
        <filter val="56788185"/>
        <filter val="568000"/>
        <filter val="568013"/>
        <filter val="5680800"/>
        <filter val="5682737"/>
        <filter val="56829"/>
        <filter val="5685000"/>
        <filter val="568700"/>
        <filter val="56874"/>
        <filter val="56900"/>
        <filter val="569000"/>
        <filter val="56900000"/>
        <filter val="569000000"/>
        <filter val="569299"/>
        <filter val="569355"/>
        <filter val="56952124"/>
        <filter val="5695948"/>
        <filter val="569790"/>
        <filter val="5699196"/>
        <filter val="57000"/>
        <filter val="570000"/>
        <filter val="5700000"/>
        <filter val="57000000"/>
        <filter val="570000000"/>
        <filter val="5701120"/>
        <filter val="5705000"/>
        <filter val="5705841"/>
        <filter val="5708020"/>
        <filter val="570966"/>
        <filter val="5710000"/>
        <filter val="57100000"/>
        <filter val="571049"/>
        <filter val="5714285.714"/>
        <filter val="571520"/>
        <filter val="571740"/>
        <filter val="5717561"/>
        <filter val="571927"/>
        <filter val="5720000"/>
        <filter val="57200000"/>
        <filter val="5720880"/>
        <filter val="5722750"/>
        <filter val="5723447"/>
        <filter val="57247405.71"/>
        <filter val="57250000"/>
        <filter val="57262275"/>
        <filter val="5727499"/>
        <filter val="573000"/>
        <filter val="5730000"/>
        <filter val="573000000"/>
        <filter val="57312"/>
        <filter val="5731436.512"/>
        <filter val="5733000"/>
        <filter val="57358050"/>
        <filter val="573614"/>
        <filter val="5740000"/>
        <filter val="574438"/>
        <filter val="5744992"/>
        <filter val="57450000"/>
        <filter val="5745506"/>
        <filter val="57471468.25"/>
        <filter val="57500"/>
        <filter val="575000"/>
        <filter val="5750000"/>
        <filter val="57500000"/>
        <filter val="575001"/>
        <filter val="5750095"/>
        <filter val="5750129"/>
        <filter val="575144"/>
        <filter val="57544866"/>
        <filter val="575795"/>
        <filter val="5757955"/>
        <filter val="576000"/>
        <filter val="5761969"/>
        <filter val="5765000"/>
        <filter val="576754.3703"/>
        <filter val="5773126"/>
        <filter val="5775596"/>
        <filter val="57777000"/>
        <filter val="5787150"/>
        <filter val="5787441"/>
        <filter val="578800"/>
        <filter val="578970"/>
        <filter val="5792000"/>
        <filter val="579233"/>
        <filter val="57939"/>
        <filter val="5795083"/>
        <filter val="5795661"/>
        <filter val="579809"/>
        <filter val="58000"/>
        <filter val="580000"/>
        <filter val="5800000"/>
        <filter val="58000000"/>
        <filter val="580044"/>
        <filter val="5806037"/>
        <filter val="5806910"/>
        <filter val="5811000"/>
        <filter val="58131358.86"/>
        <filter val="581551"/>
        <filter val="5815900"/>
        <filter val="581961"/>
        <filter val="5820000"/>
        <filter val="58200000"/>
        <filter val="5820000000"/>
        <filter val="5821431"/>
        <filter val="5825000"/>
        <filter val="58250000"/>
        <filter val="5828444"/>
        <filter val="58295000"/>
        <filter val="583000"/>
        <filter val="583000000"/>
        <filter val="5831783"/>
        <filter val="583318"/>
        <filter val="583340"/>
        <filter val="58340499"/>
        <filter val="5836950"/>
        <filter val="5840116"/>
        <filter val="5840835"/>
        <filter val="584269"/>
        <filter val="5843207.272"/>
        <filter val="58438"/>
        <filter val="58443814"/>
        <filter val="584440"/>
        <filter val="5844811"/>
        <filter val="5844999"/>
        <filter val="58470000"/>
        <filter val="5848920"/>
        <filter val="585000"/>
        <filter val="5850000"/>
        <filter val="58500000"/>
        <filter val="58510"/>
        <filter val="58511"/>
        <filter val="5851164.844"/>
        <filter val="585180.7447"/>
        <filter val="585191"/>
        <filter val="58519352"/>
        <filter val="585197"/>
        <filter val="5855.219167"/>
        <filter val="5859922"/>
        <filter val="5860000"/>
        <filter val="58610000"/>
        <filter val="58641287"/>
        <filter val="58700"/>
        <filter val="587000"/>
        <filter val="587090.0143"/>
        <filter val="587140"/>
        <filter val="58738637"/>
        <filter val="5875000"/>
        <filter val="58750000"/>
        <filter val="5876977"/>
        <filter val="588000"/>
        <filter val="58800000"/>
        <filter val="588384"/>
        <filter val="5884000"/>
        <filter val="5886000"/>
        <filter val="5889954"/>
        <filter val="589000"/>
        <filter val="58900000"/>
        <filter val="589007.6406"/>
        <filter val="58950000"/>
        <filter val="5899400"/>
        <filter val="59000"/>
        <filter val="590000"/>
        <filter val="5900000"/>
        <filter val="59000000"/>
        <filter val="59004"/>
        <filter val="5902201"/>
        <filter val="59059340.59"/>
        <filter val="59063"/>
        <filter val="5906547"/>
        <filter val="5907595"/>
        <filter val="5910179"/>
        <filter val="591346"/>
        <filter val="5913947"/>
        <filter val="592000"/>
        <filter val="592365"/>
        <filter val="59238985"/>
        <filter val="5924066"/>
        <filter val="5926462"/>
        <filter val="5930000"/>
        <filter val="59300009"/>
        <filter val="59311000"/>
        <filter val="5933707"/>
        <filter val="5935201"/>
        <filter val="59360455.77"/>
        <filter val="593661"/>
        <filter val="593873"/>
        <filter val="5938758"/>
        <filter val="59390"/>
        <filter val="59393"/>
        <filter val="594000"/>
        <filter val="5940479"/>
        <filter val="5943536"/>
        <filter val="59439"/>
        <filter val="59445249"/>
        <filter val="59450091"/>
        <filter val="59463635"/>
        <filter val="595000"/>
        <filter val="59500000"/>
        <filter val="59503142"/>
        <filter val="5951016"/>
        <filter val="5953595"/>
        <filter val="5954000"/>
        <filter val="5955000"/>
        <filter val="5955071"/>
        <filter val="5959015"/>
        <filter val="596000"/>
        <filter val="596301"/>
        <filter val="596396"/>
        <filter val="5965000"/>
        <filter val="596946"/>
        <filter val="59700"/>
        <filter val="597000"/>
        <filter val="59700000"/>
        <filter val="597001"/>
        <filter val="59705235"/>
        <filter val="5975000"/>
        <filter val="59763076"/>
        <filter val="5980000"/>
        <filter val="5983000"/>
        <filter val="59864364"/>
        <filter val="599205"/>
        <filter val="59926327.29"/>
        <filter val="5993800.222"/>
        <filter val="59956"/>
        <filter val="5997205"/>
        <filter val="59987314"/>
        <filter val="599887"/>
        <filter val="59990440"/>
        <filter val="599918"/>
        <filter val="5999999"/>
        <filter val="600"/>
        <filter val="6000"/>
        <filter val="60000"/>
        <filter val="600000"/>
        <filter val="6000000"/>
        <filter val="60000000"/>
        <filter val="600069"/>
        <filter val="6002697"/>
        <filter val="6003001"/>
        <filter val="600363500"/>
        <filter val="600364"/>
        <filter val="6008656"/>
        <filter val="60100000"/>
        <filter val="60130270"/>
        <filter val="6013920"/>
        <filter val="6014820"/>
        <filter val="6015700"/>
        <filter val="602000"/>
        <filter val="6020000"/>
        <filter val="60200000"/>
        <filter val="602400"/>
        <filter val="6025000"/>
        <filter val="60250000"/>
        <filter val="602744"/>
        <filter val="6028000"/>
        <filter val="6034050"/>
        <filter val="603850"/>
        <filter val="604000"/>
        <filter val="60400000"/>
        <filter val="6044998"/>
        <filter val="605000"/>
        <filter val="60500000"/>
        <filter val="60533695"/>
        <filter val="6057520"/>
        <filter val="60586207"/>
        <filter val="60590"/>
        <filter val="606000"/>
        <filter val="6061"/>
        <filter val="6061005"/>
        <filter val="60610057"/>
        <filter val="60613293"/>
        <filter val="606156"/>
        <filter val="606409"/>
        <filter val="60648126"/>
        <filter val="6065500"/>
        <filter val="606587"/>
        <filter val="60680000"/>
        <filter val="60699922"/>
        <filter val="6072500"/>
        <filter val="607638"/>
        <filter val="60764825"/>
        <filter val="608000"/>
        <filter val="6080000"/>
        <filter val="60829111"/>
        <filter val="6084516"/>
        <filter val="60854.74222"/>
        <filter val="608747"/>
        <filter val="6090000"/>
        <filter val="60900000"/>
        <filter val="6090909"/>
        <filter val="609229"/>
        <filter val="60943184"/>
        <filter val="609539"/>
        <filter val="609932.4143"/>
        <filter val="61000"/>
        <filter val="610000"/>
        <filter val="6100000"/>
        <filter val="61000000"/>
        <filter val="6101427"/>
        <filter val="610540"/>
        <filter val="610547"/>
        <filter val="611000"/>
        <filter val="6110000"/>
        <filter val="61100000"/>
        <filter val="611076"/>
        <filter val="611347"/>
        <filter val="611387"/>
        <filter val="611687"/>
        <filter val="6116923"/>
        <filter val="6117000"/>
        <filter val="61200000"/>
        <filter val="6124490"/>
        <filter val="61250000"/>
        <filter val="612600"/>
        <filter val="613106"/>
        <filter val="61358"/>
        <filter val="613677"/>
        <filter val="6139494"/>
        <filter val="61399"/>
        <filter val="614000"/>
        <filter val="6143000"/>
        <filter val="614708"/>
        <filter val="61494"/>
        <filter val="615000"/>
        <filter val="6150000"/>
        <filter val="61500000"/>
        <filter val="6153863"/>
        <filter val="6157940"/>
        <filter val="6158540"/>
        <filter val="6159223"/>
        <filter val="615953"/>
        <filter val="616000"/>
        <filter val="6160000"/>
        <filter val="616471"/>
        <filter val="616666"/>
        <filter val="6167000"/>
        <filter val="61693854"/>
        <filter val="6170000"/>
        <filter val="617000000"/>
        <filter val="6171709"/>
        <filter val="617291"/>
        <filter val="6175000"/>
        <filter val="617646"/>
        <filter val="617771"/>
        <filter val="6178766"/>
        <filter val="618000"/>
        <filter val="618192"/>
        <filter val="61860000"/>
        <filter val="618786"/>
        <filter val="61900000"/>
        <filter val="6192900"/>
        <filter val="6194000"/>
        <filter val="619494"/>
        <filter val="6199150"/>
        <filter val="62000"/>
        <filter val="620000"/>
        <filter val="6200000"/>
        <filter val="62000000"/>
        <filter val="620000000"/>
        <filter val="6201649"/>
        <filter val="6203334"/>
        <filter val="62036851"/>
        <filter val="6204669"/>
        <filter val="620750"/>
        <filter val="6210000"/>
        <filter val="62101270"/>
        <filter val="62101551"/>
        <filter val="6211154"/>
        <filter val="621220"/>
        <filter val="62125000"/>
        <filter val="621410"/>
        <filter val="62143"/>
        <filter val="6215000"/>
        <filter val="6215250"/>
        <filter val="622000"/>
        <filter val="6220000"/>
        <filter val="622125"/>
        <filter val="6222"/>
        <filter val="6225750"/>
        <filter val="622668"/>
        <filter val="622689.5005"/>
        <filter val="622731"/>
        <filter val="6230757"/>
        <filter val="623500"/>
        <filter val="6235547"/>
        <filter val="62437496"/>
        <filter val="624419"/>
        <filter val="62449384"/>
        <filter val="62449545"/>
        <filter val="6245999"/>
        <filter val="6246474"/>
        <filter val="6246800"/>
        <filter val="62500"/>
        <filter val="625000"/>
        <filter val="6250000"/>
        <filter val="62500000"/>
        <filter val="625000000"/>
        <filter val="62515"/>
        <filter val="625160"/>
        <filter val="6255569"/>
        <filter val="625817"/>
        <filter val="6259998"/>
        <filter val="6260000"/>
        <filter val="626076"/>
        <filter val="62619999"/>
        <filter val="62620022"/>
        <filter val="62630"/>
        <filter val="626341"/>
        <filter val="62635285.58"/>
        <filter val="62700000"/>
        <filter val="627300"/>
        <filter val="62745"/>
        <filter val="627482"/>
        <filter val="627535"/>
        <filter val="62758534"/>
        <filter val="62767.54667"/>
        <filter val="6280000"/>
        <filter val="62800000"/>
        <filter val="6280600"/>
        <filter val="6280622"/>
        <filter val="62814000"/>
        <filter val="6285"/>
        <filter val="6285835"/>
        <filter val="62860000"/>
        <filter val="62895"/>
        <filter val="6289540"/>
        <filter val="62900000"/>
        <filter val="629065.9337"/>
        <filter val="6292200"/>
        <filter val="6292814"/>
        <filter val="6299999"/>
        <filter val="63000"/>
        <filter val="630000"/>
        <filter val="6300000"/>
        <filter val="63000000"/>
        <filter val="630000000"/>
        <filter val="6300003.837"/>
        <filter val="63016244"/>
        <filter val="6307600"/>
        <filter val="6308960"/>
        <filter val="6309000"/>
        <filter val="630969"/>
        <filter val="6309755"/>
        <filter val="63100000"/>
        <filter val="63130000"/>
        <filter val="631720"/>
        <filter val="63172041"/>
        <filter val="63173"/>
        <filter val="63176464"/>
        <filter val="632000"/>
        <filter val="6321095"/>
        <filter val="63217039"/>
        <filter val="632200"/>
        <filter val="6322000"/>
        <filter val="63250000"/>
        <filter val="63300000"/>
        <filter val="633137"/>
        <filter val="6331724"/>
        <filter val="63320500"/>
        <filter val="6333407"/>
        <filter val="63360000"/>
        <filter val="63388808"/>
        <filter val="6340000"/>
        <filter val="6342950"/>
        <filter val="6343501"/>
        <filter val="634533"/>
        <filter val="6346880"/>
        <filter val="6346881"/>
        <filter val="634786"/>
        <filter val="63480931"/>
        <filter val="635000"/>
        <filter val="6350000"/>
        <filter val="63500000"/>
        <filter val="63500002"/>
        <filter val="6356500"/>
        <filter val="635820"/>
        <filter val="63590263"/>
        <filter val="6361722"/>
        <filter val="63630000"/>
        <filter val="63643889"/>
        <filter val="6367595"/>
        <filter val="6369507"/>
        <filter val="6371788"/>
        <filter val="63730248"/>
        <filter val="637416"/>
        <filter val="637500"/>
        <filter val="637757"/>
        <filter val="637850"/>
        <filter val="638000"/>
        <filter val="638380"/>
        <filter val="6384353"/>
        <filter val="6386470"/>
        <filter val="63885000"/>
        <filter val="638992"/>
        <filter val="6389987"/>
        <filter val="63906"/>
        <filter val="639062"/>
        <filter val="63925"/>
        <filter val="639401"/>
        <filter val="639422"/>
        <filter val="63992"/>
        <filter val="64000"/>
        <filter val="640000"/>
        <filter val="6400000"/>
        <filter val="64000000"/>
        <filter val="640020"/>
        <filter val="640113"/>
        <filter val="64016800"/>
        <filter val="640215"/>
        <filter val="640254"/>
        <filter val="640458"/>
        <filter val="64058512"/>
        <filter val="64074933"/>
        <filter val="64080000"/>
        <filter val="641000"/>
        <filter val="6410000"/>
        <filter val="64100000"/>
        <filter val="641137.5204"/>
        <filter val="641736"/>
        <filter val="64189"/>
        <filter val="642000"/>
        <filter val="642077"/>
        <filter val="6421353"/>
        <filter val="642536"/>
        <filter val="643000"/>
        <filter val="6430000"/>
        <filter val="64330"/>
        <filter val="643300"/>
        <filter val="6433000"/>
        <filter val="64330000"/>
        <filter val="6433333"/>
        <filter val="6434885"/>
        <filter val="643500"/>
        <filter val="64395181"/>
        <filter val="6439787"/>
        <filter val="644000"/>
        <filter val="6440000"/>
        <filter val="644016"/>
        <filter val="6444500"/>
        <filter val="6446713"/>
        <filter val="644692"/>
        <filter val="6447280"/>
        <filter val="644813"/>
        <filter val="645000"/>
        <filter val="6450000"/>
        <filter val="64512"/>
        <filter val="64540"/>
        <filter val="64567194"/>
        <filter val="645754"/>
        <filter val="6459900"/>
        <filter val="646000"/>
        <filter val="6460000"/>
        <filter val="64640151.58"/>
        <filter val="64640656"/>
        <filter val="646507662"/>
        <filter val="6467283"/>
        <filter val="64680"/>
        <filter val="646800"/>
        <filter val="6469163"/>
        <filter val="6469973"/>
        <filter val="64700000"/>
        <filter val="64732745"/>
        <filter val="6475719"/>
        <filter val="64758"/>
        <filter val="64795"/>
        <filter val="6482952"/>
        <filter val="64860"/>
        <filter val="648709"/>
        <filter val="649000"/>
        <filter val="6490000"/>
        <filter val="64900000"/>
        <filter val="64921718"/>
        <filter val="64940000"/>
        <filter val="649456"/>
        <filter val="649500"/>
        <filter val="649650"/>
        <filter val="65000"/>
        <filter val="650000"/>
        <filter val="6500000"/>
        <filter val="65000000"/>
        <filter val="6500100"/>
        <filter val="650142"/>
        <filter val="650267"/>
        <filter val="6505000"/>
        <filter val="650640.6642"/>
        <filter val="650780"/>
        <filter val="6509999"/>
        <filter val="65100"/>
        <filter val="65100000"/>
        <filter val="65108581"/>
        <filter val="651305"/>
        <filter val="6513865"/>
        <filter val="6515000"/>
        <filter val="6515581"/>
        <filter val="6515643"/>
        <filter val="65184732"/>
        <filter val="65208"/>
        <filter val="6524375"/>
        <filter val="652594"/>
        <filter val="652650"/>
        <filter val="6528902"/>
        <filter val="6529401"/>
        <filter val="6530638"/>
        <filter val="653200"/>
        <filter val="6535000"/>
        <filter val="6536608"/>
        <filter val="654000"/>
        <filter val="6540000"/>
        <filter val="6540899"/>
        <filter val="6545530"/>
        <filter val="6547691"/>
        <filter val="65478"/>
        <filter val="65500"/>
        <filter val="655000"/>
        <filter val="6550000"/>
        <filter val="65500000"/>
        <filter val="65529"/>
        <filter val="65600000"/>
        <filter val="6562656"/>
        <filter val="656278"/>
        <filter val="65628255"/>
        <filter val="65659"/>
        <filter val="6566531"/>
        <filter val="6570000"/>
        <filter val="65750000"/>
        <filter val="6575802"/>
        <filter val="6577614"/>
        <filter val="6578947"/>
        <filter val="658000"/>
        <filter val="6580000"/>
        <filter val="65839694"/>
        <filter val="65853"/>
        <filter val="658543"/>
        <filter val="65885"/>
        <filter val="658978"/>
        <filter val="659000"/>
        <filter val="65931050"/>
        <filter val="6594387"/>
        <filter val="6596565"/>
        <filter val="659783"/>
        <filter val="65982896"/>
        <filter val="6599285"/>
        <filter val="66000"/>
        <filter val="660000"/>
        <filter val="6600000"/>
        <filter val="66000000"/>
        <filter val="66023"/>
        <filter val="66033"/>
        <filter val="66047"/>
        <filter val="66083973"/>
        <filter val="66085.11763"/>
        <filter val="661000"/>
        <filter val="661260"/>
        <filter val="661448"/>
        <filter val="661563"/>
        <filter val="6617015"/>
        <filter val="6618000"/>
        <filter val="662000"/>
        <filter val="6620650"/>
        <filter val="66220000"/>
        <filter val="66225"/>
        <filter val="6623651"/>
        <filter val="6623861"/>
        <filter val="66248970"/>
        <filter val="6624982"/>
        <filter val="66299"/>
        <filter val="6629950"/>
        <filter val="66300000"/>
        <filter val="663600"/>
        <filter val="6637000"/>
        <filter val="6637111"/>
        <filter val="6637168"/>
        <filter val="6640000"/>
        <filter val="66426557"/>
        <filter val="66432"/>
        <filter val="665000"/>
        <filter val="6650000"/>
        <filter val="66500000"/>
        <filter val="665020"/>
        <filter val="665404.0822"/>
        <filter val="665600"/>
        <filter val="6656887"/>
        <filter val="6659995"/>
        <filter val="666000"/>
        <filter val="6660000"/>
        <filter val="66612432"/>
        <filter val="66674"/>
        <filter val="666953"/>
        <filter val="6669630"/>
        <filter val="6671840"/>
        <filter val="66796294"/>
        <filter val="668100"/>
        <filter val="668421"/>
        <filter val="668473.2215"/>
        <filter val="6684819"/>
        <filter val="6686"/>
        <filter val="66873"/>
        <filter val="669209"/>
        <filter val="66925000"/>
        <filter val="6695083.577"/>
        <filter val="6695600"/>
        <filter val="66991"/>
        <filter val="66999515"/>
        <filter val="6699994"/>
        <filter val="67000"/>
        <filter val="670000"/>
        <filter val="6700000"/>
        <filter val="67000000"/>
        <filter val="670000000"/>
        <filter val="67000510"/>
        <filter val="670020"/>
        <filter val="67022"/>
        <filter val="670220"/>
        <filter val="6706000"/>
        <filter val="67100000"/>
        <filter val="67115160"/>
        <filter val="671800"/>
        <filter val="67192715"/>
        <filter val="672000"/>
        <filter val="6725000"/>
        <filter val="67255150"/>
        <filter val="6730154"/>
        <filter val="6731042"/>
        <filter val="673400"/>
        <filter val="674000"/>
        <filter val="67400000"/>
        <filter val="6740930"/>
        <filter val="67435732"/>
        <filter val="6745000"/>
        <filter val="674598700"/>
        <filter val="6747501"/>
        <filter val="67496338"/>
        <filter val="674996"/>
        <filter val="675000"/>
        <filter val="6750000"/>
        <filter val="67500000"/>
        <filter val="675150"/>
        <filter val="6753120"/>
        <filter val="675500"/>
        <filter val="675529"/>
        <filter val="676000"/>
        <filter val="6760000"/>
        <filter val="6769900"/>
        <filter val="677000"/>
        <filter val="6770000"/>
        <filter val="6772388"/>
        <filter val="6775000"/>
        <filter val="67751091"/>
        <filter val="67751146"/>
        <filter val="677787"/>
        <filter val="6779357"/>
        <filter val="678000"/>
        <filter val="67856490"/>
        <filter val="6785876"/>
        <filter val="67868"/>
        <filter val="678750"/>
        <filter val="67893"/>
        <filter val="6790000"/>
        <filter val="6790377.281"/>
        <filter val="679326"/>
        <filter val="679347"/>
        <filter val="67935"/>
        <filter val="6795451"/>
        <filter val="6795693"/>
        <filter val="6797785"/>
        <filter val="67983"/>
        <filter val="67986"/>
        <filter val="68"/>
        <filter val="68000"/>
        <filter val="680000"/>
        <filter val="6800000"/>
        <filter val="68000000"/>
        <filter val="680000000"/>
        <filter val="6800004"/>
        <filter val="6800301"/>
        <filter val="680700"/>
        <filter val="6807327"/>
        <filter val="680832"/>
        <filter val="6809333"/>
        <filter val="6810000"/>
        <filter val="6812500"/>
        <filter val="6813355"/>
        <filter val="681350"/>
        <filter val="6814032"/>
        <filter val="681818"/>
        <filter val="68185844.12"/>
        <filter val="68200000"/>
        <filter val="6821772"/>
        <filter val="682236"/>
        <filter val="682249"/>
        <filter val="68239769"/>
        <filter val="68312"/>
        <filter val="683125.4355"/>
        <filter val="6834873"/>
        <filter val="68357"/>
        <filter val="6838559"/>
        <filter val="683889"/>
        <filter val="68396"/>
        <filter val="684000"/>
        <filter val="6840683"/>
        <filter val="684150"/>
        <filter val="6845000"/>
        <filter val="6845807.07"/>
        <filter val="68470098.01"/>
        <filter val="68497"/>
        <filter val="685000"/>
        <filter val="6850000"/>
        <filter val="68500000"/>
        <filter val="685166"/>
        <filter val="685300"/>
        <filter val="68569234"/>
        <filter val="68589111"/>
        <filter val="6859168.679"/>
        <filter val="686000"/>
        <filter val="6860000"/>
        <filter val="686268"/>
        <filter val="68627"/>
        <filter val="68684"/>
        <filter val="687000"/>
        <filter val="68700000"/>
        <filter val="6870903"/>
        <filter val="68713546"/>
        <filter val="6872344"/>
        <filter val="687462"/>
        <filter val="687500"/>
        <filter val="6875000"/>
        <filter val="687565"/>
        <filter val="6876"/>
        <filter val="68777"/>
        <filter val="688000"/>
        <filter val="68800000"/>
        <filter val="68839"/>
        <filter val="6883956"/>
        <filter val="68852"/>
        <filter val="688530"/>
        <filter val="68856"/>
        <filter val="688566"/>
        <filter val="6885882"/>
        <filter val="688629"/>
        <filter val="6890000"/>
        <filter val="68903320.43"/>
        <filter val="68935"/>
        <filter val="689518"/>
        <filter val="69000"/>
        <filter val="690000"/>
        <filter val="6900000"/>
        <filter val="69000000"/>
        <filter val="69000001"/>
        <filter val="6903050"/>
        <filter val="69049"/>
        <filter val="69050788"/>
        <filter val="6905380"/>
        <filter val="6906423"/>
        <filter val="6910000"/>
        <filter val="6914294"/>
        <filter val="6917808"/>
        <filter val="692000000"/>
        <filter val="69247"/>
        <filter val="6925000"/>
        <filter val="692506.243"/>
        <filter val="692594"/>
        <filter val="6926100"/>
        <filter val="6927500"/>
        <filter val="692850"/>
        <filter val="693000"/>
        <filter val="6932079"/>
        <filter val="69337442"/>
        <filter val="6936000"/>
        <filter val="6940000"/>
        <filter val="69426794"/>
        <filter val="694280"/>
        <filter val="694281"/>
        <filter val="6945919"/>
        <filter val="69461"/>
        <filter val="69477054"/>
        <filter val="6949015"/>
        <filter val="69492827"/>
        <filter val="69493"/>
        <filter val="695000"/>
        <filter val="6950000"/>
        <filter val="69500000"/>
        <filter val="695000000"/>
        <filter val="69522"/>
        <filter val="6957993"/>
        <filter val="696000"/>
        <filter val="69600000"/>
        <filter val="696081"/>
        <filter val="696104"/>
        <filter val="696300"/>
        <filter val="696325"/>
        <filter val="6963460"/>
        <filter val="6963750"/>
        <filter val="69700000"/>
        <filter val="6970156"/>
        <filter val="697080"/>
        <filter val="697191"/>
        <filter val="6973916"/>
        <filter val="697428.6343"/>
        <filter val="6975000"/>
        <filter val="6975497"/>
        <filter val="697792"/>
        <filter val="69784.42829"/>
        <filter val="698000"/>
        <filter val="698453"/>
        <filter val="6985000"/>
        <filter val="6990000"/>
        <filter val="69900000"/>
        <filter val="69919779"/>
        <filter val="69950000"/>
        <filter val="6998845"/>
        <filter val="6999006"/>
        <filter val="699971"/>
        <filter val="6999995"/>
        <filter val="6999999"/>
        <filter val="70"/>
        <filter val="700"/>
        <filter val="7000"/>
        <filter val="70000"/>
        <filter val="700000"/>
        <filter val="7000000"/>
        <filter val="70000000"/>
        <filter val="70000249"/>
        <filter val="7000720"/>
        <filter val="700117"/>
        <filter val="70020"/>
        <filter val="7003500"/>
        <filter val="70035167"/>
        <filter val="7003853"/>
        <filter val="701204"/>
        <filter val="7012307"/>
        <filter val="7012586"/>
        <filter val="7015000"/>
        <filter val="701760"/>
        <filter val="7018900"/>
        <filter val="7019940.145"/>
        <filter val="70200000"/>
        <filter val="70200004"/>
        <filter val="70202607"/>
        <filter val="7025000"/>
        <filter val="702824"/>
        <filter val="7031480"/>
        <filter val="7032007"/>
        <filter val="7032500"/>
        <filter val="703359"/>
        <filter val="70400025"/>
        <filter val="7045000"/>
        <filter val="704534"/>
        <filter val="7045397"/>
        <filter val="7046246"/>
        <filter val="70475000"/>
        <filter val="70475450"/>
        <filter val="70484"/>
        <filter val="705000"/>
        <filter val="70500000"/>
        <filter val="70519"/>
        <filter val="7055"/>
        <filter val="705903"/>
        <filter val="70593"/>
        <filter val="7059992"/>
        <filter val="7060006"/>
        <filter val="7062120"/>
        <filter val="7063012"/>
        <filter val="706388"/>
        <filter val="70653885"/>
        <filter val="706924"/>
        <filter val="7070000"/>
        <filter val="707138.2705"/>
        <filter val="7074718"/>
        <filter val="707630"/>
        <filter val="707900"/>
        <filter val="708000"/>
        <filter val="7082422"/>
        <filter val="7088292"/>
        <filter val="7090000"/>
        <filter val="70930000"/>
        <filter val="7094556"/>
        <filter val="7095000"/>
        <filter val="70978783"/>
        <filter val="7100"/>
        <filter val="71000"/>
        <filter val="710000"/>
        <filter val="7100000"/>
        <filter val="71000000"/>
        <filter val="710367240"/>
        <filter val="710868"/>
        <filter val="711000"/>
        <filter val="71100000"/>
        <filter val="711518"/>
        <filter val="7118500"/>
        <filter val="712000"/>
        <filter val="71200000"/>
        <filter val="712133"/>
        <filter val="7122120"/>
        <filter val="7123470"/>
        <filter val="71259078"/>
        <filter val="712671"/>
        <filter val="712980"/>
        <filter val="71300"/>
        <filter val="713000"/>
        <filter val="7131124"/>
        <filter val="713140"/>
        <filter val="71350002"/>
        <filter val="713550"/>
        <filter val="713964.8203"/>
        <filter val="7139937"/>
        <filter val="71400000"/>
        <filter val="71425"/>
        <filter val="71426633"/>
        <filter val="71450000"/>
        <filter val="715000"/>
        <filter val="7150000"/>
        <filter val="71500000"/>
        <filter val="7154375"/>
        <filter val="7157090"/>
        <filter val="716000"/>
        <filter val="7164000"/>
        <filter val="716666"/>
        <filter val="716867"/>
        <filter val="717000"/>
        <filter val="71700000"/>
        <filter val="717016"/>
        <filter val="71724981"/>
        <filter val="71735800"/>
        <filter val="7174231"/>
        <filter val="7175000"/>
        <filter val="71798"/>
        <filter val="7180000"/>
        <filter val="7183800"/>
        <filter val="7189674"/>
        <filter val="719000"/>
        <filter val="71900000"/>
        <filter val="71900834"/>
        <filter val="71950000"/>
        <filter val="719734"/>
        <filter val="7198601"/>
        <filter val="720000"/>
        <filter val="7200000"/>
        <filter val="72000000"/>
        <filter val="72002285"/>
        <filter val="7202144"/>
        <filter val="72066.80727"/>
        <filter val="720801"/>
        <filter val="72100000"/>
        <filter val="7210210"/>
        <filter val="72110889"/>
        <filter val="72130000"/>
        <filter val="721566"/>
        <filter val="7216281"/>
        <filter val="7217716"/>
        <filter val="721880"/>
        <filter val="7223988"/>
        <filter val="7225500"/>
        <filter val="7228704"/>
        <filter val="72299357"/>
        <filter val="72300000"/>
        <filter val="7232048"/>
        <filter val="72360"/>
        <filter val="723723"/>
        <filter val="724000"/>
        <filter val="7240000"/>
        <filter val="72400000"/>
        <filter val="72407"/>
        <filter val="7242588"/>
        <filter val="724400"/>
        <filter val="72500"/>
        <filter val="725000"/>
        <filter val="7250000"/>
        <filter val="72500000"/>
        <filter val="725000000"/>
        <filter val="725301"/>
        <filter val="725375"/>
        <filter val="725514"/>
        <filter val="725609"/>
        <filter val="726000"/>
        <filter val="7260000"/>
        <filter val="7265271"/>
        <filter val="72658074"/>
        <filter val="726694"/>
        <filter val="7267192"/>
        <filter val="7267800"/>
        <filter val="72689"/>
        <filter val="7270999.859"/>
        <filter val="7273407"/>
        <filter val="7275635"/>
        <filter val="72770000"/>
        <filter val="7289000"/>
        <filter val="7290000"/>
        <filter val="72900000"/>
        <filter val="729207"/>
        <filter val="7294000"/>
        <filter val="7295369"/>
        <filter val="729597"/>
        <filter val="72999993"/>
        <filter val="73000"/>
        <filter val="730000"/>
        <filter val="7300000"/>
        <filter val="73000000"/>
        <filter val="7302839"/>
        <filter val="730458.4114"/>
        <filter val="73085"/>
        <filter val="730925"/>
        <filter val="73140000"/>
        <filter val="731533"/>
        <filter val="732064"/>
        <filter val="7320644"/>
        <filter val="732220"/>
        <filter val="732225"/>
        <filter val="73255000"/>
        <filter val="7326830"/>
        <filter val="732807"/>
        <filter val="7330000"/>
        <filter val="73331503"/>
        <filter val="73336"/>
        <filter val="733372"/>
        <filter val="73350"/>
        <filter val="733615"/>
        <filter val="7341222.283"/>
        <filter val="7342309"/>
        <filter val="734600000"/>
        <filter val="735000"/>
        <filter val="7350000"/>
        <filter val="735330"/>
        <filter val="7360000"/>
        <filter val="736050"/>
        <filter val="7360556"/>
        <filter val="73615481"/>
        <filter val="73657688"/>
        <filter val="736829"/>
        <filter val="7369942.197"/>
        <filter val="737000"/>
        <filter val="73700000"/>
        <filter val="737052"/>
        <filter val="7372073"/>
        <filter val="737630"/>
        <filter val="738000"/>
        <filter val="7380000"/>
        <filter val="7385000"/>
        <filter val="738516"/>
        <filter val="738899"/>
        <filter val="739000"/>
        <filter val="739550"/>
        <filter val="7397000"/>
        <filter val="74000"/>
        <filter val="740000"/>
        <filter val="7400000"/>
        <filter val="74000000"/>
        <filter val="7403435"/>
        <filter val="740500"/>
        <filter val="7409850"/>
        <filter val="7410000"/>
        <filter val="741084"/>
        <filter val="74110000"/>
        <filter val="74119365"/>
        <filter val="7415000"/>
        <filter val="7415026"/>
        <filter val="741537"/>
        <filter val="74170000"/>
        <filter val="7423227"/>
        <filter val="7424000"/>
        <filter val="743000000"/>
        <filter val="7430899"/>
        <filter val="74311925"/>
        <filter val="74328566"/>
        <filter val="74341484"/>
        <filter val="7436500"/>
        <filter val="744176.9882"/>
        <filter val="74426"/>
        <filter val="7443779"/>
        <filter val="7446285"/>
        <filter val="7448268"/>
        <filter val="745000"/>
        <filter val="7450000"/>
        <filter val="7457000"/>
        <filter val="7458702"/>
        <filter val="746000"/>
        <filter val="746013"/>
        <filter val="746185"/>
        <filter val="7462400"/>
        <filter val="74639282"/>
        <filter val="7464266"/>
        <filter val="74664439"/>
        <filter val="74672769"/>
        <filter val="74675009"/>
        <filter val="7468895"/>
        <filter val="74707100"/>
        <filter val="7472500"/>
        <filter val="7473123"/>
        <filter val="7473841"/>
        <filter val="7476000"/>
        <filter val="7479291"/>
        <filter val="747936"/>
        <filter val="74800000"/>
        <filter val="7483000"/>
        <filter val="7484035"/>
        <filter val="74966"/>
        <filter val="7499000"/>
        <filter val="749998"/>
        <filter val="749999"/>
        <filter val="7500"/>
        <filter val="75000"/>
        <filter val="750000"/>
        <filter val="7500000"/>
        <filter val="75000000"/>
        <filter val="750000000"/>
        <filter val="750003"/>
        <filter val="750120"/>
        <filter val="7504241"/>
        <filter val="7505382.967"/>
        <filter val="750565"/>
        <filter val="750816"/>
        <filter val="750901"/>
        <filter val="75103391"/>
        <filter val="7516703"/>
        <filter val="75176"/>
        <filter val="7519000"/>
        <filter val="752000"/>
        <filter val="7520000"/>
        <filter val="752161"/>
        <filter val="7523637"/>
        <filter val="752500"/>
        <filter val="7528000"/>
        <filter val="75289893"/>
        <filter val="7529000"/>
        <filter val="7530000"/>
        <filter val="7531"/>
        <filter val="75318"/>
        <filter val="75321"/>
        <filter val="7533014"/>
        <filter val="7535473"/>
        <filter val="75375733"/>
        <filter val="75390.96464"/>
        <filter val="754000"/>
        <filter val="7540000"/>
        <filter val="7540262"/>
        <filter val="7540560"/>
        <filter val="7541000"/>
        <filter val="7544031"/>
        <filter val="754466"/>
        <filter val="755000"/>
        <filter val="7550000"/>
        <filter val="75500000"/>
        <filter val="755083"/>
        <filter val="7552438"/>
        <filter val="7555000"/>
        <filter val="755700"/>
        <filter val="75583454"/>
        <filter val="7566"/>
        <filter val="7570000"/>
        <filter val="75709"/>
        <filter val="7575000"/>
        <filter val="7575757"/>
        <filter val="757591"/>
        <filter val="75762"/>
        <filter val="757625"/>
        <filter val="7576257"/>
        <filter val="75762572"/>
        <filter val="75776000"/>
        <filter val="7577657"/>
        <filter val="75790328"/>
        <filter val="75800000"/>
        <filter val="758194"/>
        <filter val="7585475"/>
        <filter val="7588201"/>
        <filter val="759353"/>
        <filter val="7595758"/>
        <filter val="75962000"/>
        <filter val="75964876"/>
        <filter val="7596725"/>
        <filter val="760000"/>
        <filter val="7600000"/>
        <filter val="76000000"/>
        <filter val="760267"/>
        <filter val="7606490"/>
        <filter val="761234.4732"/>
        <filter val="761409"/>
        <filter val="761798"/>
        <filter val="7618249"/>
        <filter val="7618892.822"/>
        <filter val="762000"/>
        <filter val="7620000"/>
        <filter val="7621051"/>
        <filter val="7623300"/>
        <filter val="7624000"/>
        <filter val="76241743"/>
        <filter val="762500"/>
        <filter val="762851"/>
        <filter val="763000"/>
        <filter val="763333.5284"/>
        <filter val="76336992"/>
        <filter val="763434"/>
        <filter val="764058"/>
        <filter val="7646324"/>
        <filter val="7646823"/>
        <filter val="76500"/>
        <filter val="765000"/>
        <filter val="7650000"/>
        <filter val="76500000"/>
        <filter val="76500100"/>
        <filter val="76508268"/>
        <filter val="765120"/>
        <filter val="7651305"/>
        <filter val="765203"/>
        <filter val="7652824.143"/>
        <filter val="7652892"/>
        <filter val="765320"/>
        <filter val="7653826"/>
        <filter val="76552021"/>
        <filter val="765527"/>
        <filter val="7659999"/>
        <filter val="7660000"/>
        <filter val="7660498"/>
        <filter val="76605"/>
        <filter val="7660569.142"/>
        <filter val="7662250"/>
        <filter val="76630500"/>
        <filter val="7669424"/>
        <filter val="767000"/>
        <filter val="7670000"/>
        <filter val="76700000"/>
        <filter val="76750000"/>
        <filter val="768000"/>
        <filter val="76800000"/>
        <filter val="768049"/>
        <filter val="76850000"/>
        <filter val="768887.727"/>
        <filter val="7689954"/>
        <filter val="769035"/>
        <filter val="769548.3316"/>
        <filter val="77000"/>
        <filter val="770000"/>
        <filter val="7700000"/>
        <filter val="77000000"/>
        <filter val="770274"/>
        <filter val="77034731"/>
        <filter val="7704120"/>
        <filter val="770416"/>
        <filter val="7704358"/>
        <filter val="7706593"/>
        <filter val="77093"/>
        <filter val="7709323"/>
        <filter val="7710000"/>
        <filter val="7710995"/>
        <filter val="77124999"/>
        <filter val="7715715"/>
        <filter val="771587"/>
        <filter val="7719600"/>
        <filter val="7720000"/>
        <filter val="7730502"/>
        <filter val="77332.74217"/>
        <filter val="7734982"/>
        <filter val="7740000"/>
        <filter val="77431466"/>
        <filter val="77440001"/>
        <filter val="77447377"/>
        <filter val="7745454"/>
        <filter val="7745523"/>
        <filter val="7746327"/>
        <filter val="7747010"/>
        <filter val="77490000"/>
        <filter val="77500"/>
        <filter val="775000"/>
        <filter val="7750000"/>
        <filter val="77500000"/>
        <filter val="77500918"/>
        <filter val="7753929"/>
        <filter val="77594.35023"/>
        <filter val="77618"/>
        <filter val="7766"/>
        <filter val="7766446"/>
        <filter val="77673600"/>
        <filter val="7767995"/>
        <filter val="7768156"/>
        <filter val="7768177"/>
        <filter val="776880.0497"/>
        <filter val="77700000"/>
        <filter val="77717024"/>
        <filter val="777293.3553"/>
        <filter val="777338"/>
        <filter val="77766000"/>
        <filter val="777729"/>
        <filter val="777967"/>
        <filter val="778000"/>
        <filter val="77800000"/>
        <filter val="778432"/>
        <filter val="778660"/>
        <filter val="778762.3482"/>
        <filter val="77892396"/>
        <filter val="7791560"/>
        <filter val="779302"/>
        <filter val="7795000"/>
        <filter val="779570"/>
        <filter val="779595"/>
        <filter val="779663"/>
        <filter val="78000"/>
        <filter val="780000"/>
        <filter val="7800000"/>
        <filter val="78000000"/>
        <filter val="7801600"/>
        <filter val="780500"/>
        <filter val="78050000"/>
        <filter val="780511"/>
        <filter val="7811889"/>
        <filter val="781310880"/>
        <filter val="7817974"/>
        <filter val="782000"/>
        <filter val="782334"/>
        <filter val="78259"/>
        <filter val="78349551"/>
        <filter val="783603"/>
        <filter val="784324"/>
        <filter val="78461"/>
        <filter val="78499000"/>
        <filter val="785000"/>
        <filter val="7850000"/>
        <filter val="78500000"/>
        <filter val="7856"/>
        <filter val="7857000"/>
        <filter val="7859444"/>
        <filter val="786000"/>
        <filter val="7861635"/>
        <filter val="7865646"/>
        <filter val="786993"/>
        <filter val="787000"/>
        <filter val="7870000"/>
        <filter val="78700000"/>
        <filter val="7875598"/>
        <filter val="78799653"/>
        <filter val="78812455"/>
        <filter val="78820"/>
        <filter val="7884325"/>
        <filter val="788585"/>
        <filter val="7886000"/>
        <filter val="7889259"/>
        <filter val="789000"/>
        <filter val="7890000"/>
        <filter val="78915"/>
        <filter val="789400"/>
        <filter val="7894342"/>
        <filter val="78950000"/>
        <filter val="790000"/>
        <filter val="7900000"/>
        <filter val="79000000"/>
        <filter val="7900800"/>
        <filter val="790379"/>
        <filter val="790398"/>
        <filter val="79066"/>
        <filter val="790832"/>
        <filter val="79100000"/>
        <filter val="79209599"/>
        <filter val="792560"/>
        <filter val="79265"/>
        <filter val="79328131"/>
        <filter val="794000"/>
        <filter val="7945200"/>
        <filter val="794942.1307"/>
        <filter val="795000"/>
        <filter val="7950000"/>
        <filter val="79501"/>
        <filter val="795507"/>
        <filter val="796205"/>
        <filter val="7964826"/>
        <filter val="7970000"/>
        <filter val="79700000"/>
        <filter val="79725"/>
        <filter val="7973872"/>
        <filter val="7974296"/>
        <filter val="797439"/>
        <filter val="7974455"/>
        <filter val="798000"/>
        <filter val="7981405"/>
        <filter val="79835051"/>
        <filter val="798357"/>
        <filter val="798542"/>
        <filter val="7994814"/>
        <filter val="7995000"/>
        <filter val="799686"/>
        <filter val="7999399"/>
        <filter val="799996"/>
        <filter val="8000"/>
        <filter val="80000"/>
        <filter val="800000"/>
        <filter val="8000000"/>
        <filter val="80000000"/>
        <filter val="800000000"/>
        <filter val="800001"/>
        <filter val="80014466"/>
        <filter val="800379"/>
        <filter val="80039"/>
        <filter val="80050000"/>
        <filter val="80069"/>
        <filter val="801156"/>
        <filter val="8012000"/>
        <filter val="8014076"/>
        <filter val="80153"/>
        <filter val="80157014"/>
        <filter val="801631"/>
        <filter val="801655"/>
        <filter val="8020000"/>
        <filter val="80200000"/>
        <filter val="8022"/>
        <filter val="80221"/>
        <filter val="802366"/>
        <filter val="802377"/>
        <filter val="80300000"/>
        <filter val="8032882"/>
        <filter val="8033458"/>
        <filter val="80390"/>
        <filter val="80399977"/>
        <filter val="804000000"/>
        <filter val="8040210"/>
        <filter val="80429594"/>
        <filter val="804500"/>
        <filter val="805000"/>
        <filter val="8050000"/>
        <filter val="8052402"/>
        <filter val="80540000"/>
        <filter val="80570"/>
        <filter val="805833"/>
        <filter val="80587000"/>
        <filter val="805908"/>
        <filter val="806000"/>
        <filter val="80600000"/>
        <filter val="8064000"/>
        <filter val="8065397"/>
        <filter val="8067000"/>
        <filter val="8067250"/>
        <filter val="8067308"/>
        <filter val="8068411"/>
        <filter val="80685000"/>
        <filter val="80700000"/>
        <filter val="807732"/>
        <filter val="80799981"/>
        <filter val="808000"/>
        <filter val="8080000"/>
        <filter val="80800000"/>
        <filter val="808211"/>
        <filter val="808227"/>
        <filter val="808370"/>
        <filter val="808825"/>
        <filter val="80900"/>
        <filter val="809028"/>
        <filter val="809425"/>
        <filter val="8094638"/>
        <filter val="80952"/>
        <filter val="809520"/>
        <filter val="8100"/>
        <filter val="81000"/>
        <filter val="810000"/>
        <filter val="8100000"/>
        <filter val="81000000"/>
        <filter val="81000026"/>
        <filter val="81017493"/>
        <filter val="8105000"/>
        <filter val="810503"/>
        <filter val="81070"/>
        <filter val="81088"/>
        <filter val="8109015"/>
        <filter val="811268"/>
        <filter val="811779"/>
        <filter val="811820"/>
        <filter val="81191"/>
        <filter val="81224"/>
        <filter val="8123791"/>
        <filter val="8124302"/>
        <filter val="812499"/>
        <filter val="81299969"/>
        <filter val="813000"/>
        <filter val="8130645"/>
        <filter val="813120"/>
        <filter val="8131857"/>
        <filter val="8135000"/>
        <filter val="81389"/>
        <filter val="81393"/>
        <filter val="81406790"/>
        <filter val="814281"/>
        <filter val="8143000"/>
        <filter val="81438"/>
        <filter val="814401"/>
        <filter val="81462"/>
        <filter val="8147860"/>
        <filter val="8148584"/>
        <filter val="815000"/>
        <filter val="8150000"/>
        <filter val="8151461"/>
        <filter val="815506"/>
        <filter val="8157091"/>
        <filter val="8159714"/>
        <filter val="816000"/>
        <filter val="8160000"/>
        <filter val="81672000"/>
        <filter val="81700000"/>
        <filter val="8170676"/>
        <filter val="817326"/>
        <filter val="8175000"/>
        <filter val="817542"/>
        <filter val="817620"/>
        <filter val="817669"/>
        <filter val="817895"/>
        <filter val="817953"/>
        <filter val="81796"/>
        <filter val="8180000"/>
        <filter val="81800000"/>
        <filter val="81837"/>
        <filter val="818499.9006"/>
        <filter val="8185805"/>
        <filter val="8186733"/>
        <filter val="81874"/>
        <filter val="818750"/>
        <filter val="818799995"/>
        <filter val="81900"/>
        <filter val="819010"/>
        <filter val="8193628"/>
        <filter val="8194500"/>
        <filter val="8198403"/>
        <filter val="8198838"/>
        <filter val="8199999"/>
        <filter val="82000"/>
        <filter val="820000"/>
        <filter val="8200000"/>
        <filter val="82000000"/>
        <filter val="8200001"/>
        <filter val="82026"/>
        <filter val="8205000"/>
        <filter val="8206660"/>
        <filter val="8207892"/>
        <filter val="820883"/>
        <filter val="8209458"/>
        <filter val="82100000"/>
        <filter val="8217"/>
        <filter val="8217000"/>
        <filter val="8217640"/>
        <filter val="822000"/>
        <filter val="8220000"/>
        <filter val="82230000"/>
        <filter val="822997"/>
        <filter val="82300500"/>
        <filter val="82328527"/>
        <filter val="8233461"/>
        <filter val="82353"/>
        <filter val="823712.0336"/>
        <filter val="8240000"/>
        <filter val="824175"/>
        <filter val="8247532"/>
        <filter val="8247656"/>
        <filter val="824919.1579"/>
        <filter val="825"/>
        <filter val="825000"/>
        <filter val="8250000"/>
        <filter val="8250080"/>
        <filter val="825432"/>
        <filter val="825825"/>
        <filter val="8259410"/>
        <filter val="82629.60453"/>
        <filter val="8263276"/>
        <filter val="8264273.088"/>
        <filter val="8267939"/>
        <filter val="82690509.12"/>
        <filter val="8269189"/>
        <filter val="82695"/>
        <filter val="826956"/>
        <filter val="827"/>
        <filter val="8273244"/>
        <filter val="8280000"/>
        <filter val="82800000"/>
        <filter val="828572"/>
        <filter val="829234"/>
        <filter val="82950000"/>
        <filter val="8298202"/>
        <filter val="829990"/>
        <filter val="83000"/>
        <filter val="830000"/>
        <filter val="8300000"/>
        <filter val="83000000"/>
        <filter val="83100000"/>
        <filter val="831294"/>
        <filter val="8317643"/>
        <filter val="8318183"/>
        <filter val="831914.2444"/>
        <filter val="832000"/>
        <filter val="8320000"/>
        <filter val="83200000"/>
        <filter val="83210"/>
        <filter val="8324204"/>
        <filter val="83257446"/>
        <filter val="832963"/>
        <filter val="833000"/>
        <filter val="8330000"/>
        <filter val="83300000"/>
        <filter val="833000000"/>
        <filter val="833197"/>
        <filter val="8333309"/>
        <filter val="833333"/>
        <filter val="833549"/>
        <filter val="8335671"/>
        <filter val="833600"/>
        <filter val="833797"/>
        <filter val="834000"/>
        <filter val="8340000"/>
        <filter val="83410"/>
        <filter val="8341441"/>
        <filter val="8344000"/>
        <filter val="83457"/>
        <filter val="8347600"/>
        <filter val="834798"/>
        <filter val="834904"/>
        <filter val="835000"/>
        <filter val="8350000"/>
        <filter val="8350363"/>
        <filter val="835156"/>
        <filter val="8354462"/>
        <filter val="83552341.74"/>
        <filter val="83574271"/>
        <filter val="83606"/>
        <filter val="8362387"/>
        <filter val="83649920"/>
        <filter val="836778"/>
        <filter val="837000"/>
        <filter val="8370000"/>
        <filter val="83700000"/>
        <filter val="837405"/>
        <filter val="8375000"/>
        <filter val="837793"/>
        <filter val="837800"/>
        <filter val="8378011"/>
        <filter val="8380000"/>
        <filter val="8380971"/>
        <filter val="83935"/>
        <filter val="8393798"/>
        <filter val="8399999"/>
        <filter val="84000"/>
        <filter val="840000"/>
        <filter val="8400000"/>
        <filter val="84000000"/>
        <filter val="8406249"/>
        <filter val="840945776"/>
        <filter val="84100000"/>
        <filter val="84178"/>
        <filter val="842425"/>
        <filter val="8425073"/>
        <filter val="842723"/>
        <filter val="8431"/>
        <filter val="843242"/>
        <filter val="843550.4099"/>
        <filter val="84378582"/>
        <filter val="84403715.56"/>
        <filter val="8443200"/>
        <filter val="84440319"/>
        <filter val="84472800"/>
        <filter val="845000"/>
        <filter val="8450000"/>
        <filter val="845000000"/>
        <filter val="845075"/>
        <filter val="845313"/>
        <filter val="8453342"/>
        <filter val="8459197"/>
        <filter val="84639"/>
        <filter val="846668"/>
        <filter val="8467282"/>
        <filter val="84682455"/>
        <filter val="84700000"/>
        <filter val="84728588"/>
        <filter val="84751"/>
        <filter val="847595"/>
        <filter val="847708"/>
        <filter val="84797290"/>
        <filter val="848000"/>
        <filter val="8485408"/>
        <filter val="84874"/>
        <filter val="848841"/>
        <filter val="84900000"/>
        <filter val="8494150"/>
        <filter val="849988"/>
        <filter val="85000"/>
        <filter val="850000"/>
        <filter val="8500000"/>
        <filter val="85000000"/>
        <filter val="850015"/>
        <filter val="8503365"/>
        <filter val="8505908"/>
        <filter val="85060000"/>
        <filter val="8510000"/>
        <filter val="85100000"/>
        <filter val="85177.24317"/>
        <filter val="8519259"/>
        <filter val="8521872"/>
        <filter val="852305937"/>
        <filter val="85249999"/>
        <filter val="85250000"/>
        <filter val="85270"/>
        <filter val="853078"/>
        <filter val="8532000"/>
        <filter val="85325657"/>
        <filter val="853258.0177"/>
        <filter val="85381111"/>
        <filter val="854343"/>
        <filter val="854634"/>
        <filter val="8548578"/>
        <filter val="855000"/>
        <filter val="8550000"/>
        <filter val="8551655"/>
        <filter val="855620"/>
        <filter val="85569"/>
        <filter val="855906"/>
        <filter val="8560000"/>
        <filter val="85600000"/>
        <filter val="85620"/>
        <filter val="8576699"/>
        <filter val="85799999"/>
        <filter val="8580000"/>
        <filter val="85814905.17"/>
        <filter val="8582862"/>
        <filter val="858385.7281"/>
        <filter val="85860220"/>
        <filter val="858800"/>
        <filter val="8589492"/>
        <filter val="8590000"/>
        <filter val="85900000"/>
        <filter val="85919109"/>
        <filter val="8592310"/>
        <filter val="8592884"/>
        <filter val="85946511"/>
        <filter val="8595974"/>
        <filter val="859704.1325"/>
        <filter val="86000"/>
        <filter val="860000"/>
        <filter val="8600000"/>
        <filter val="86000000"/>
        <filter val="8605192"/>
        <filter val="860772"/>
        <filter val="860810"/>
        <filter val="8610000"/>
        <filter val="86120"/>
        <filter val="861714"/>
        <filter val="861815"/>
        <filter val="86188360"/>
        <filter val="862000"/>
        <filter val="8620000"/>
        <filter val="86220000"/>
        <filter val="86250"/>
        <filter val="86250000"/>
        <filter val="86281952"/>
        <filter val="8628400"/>
        <filter val="862869"/>
        <filter val="863000"/>
        <filter val="8630435"/>
        <filter val="863400"/>
        <filter val="863691.3593"/>
        <filter val="86370000"/>
        <filter val="86379412"/>
        <filter val="86400002"/>
        <filter val="864060"/>
        <filter val="864500"/>
        <filter val="8650000"/>
        <filter val="865216"/>
        <filter val="86545843"/>
        <filter val="86547"/>
        <filter val="865995"/>
        <filter val="866000"/>
        <filter val="86625"/>
        <filter val="8663829.864"/>
        <filter val="8665000"/>
        <filter val="86650000"/>
        <filter val="8665093"/>
        <filter val="86676"/>
        <filter val="866950"/>
        <filter val="867000"/>
        <filter val="8671127"/>
        <filter val="86736464"/>
        <filter val="8674903.523"/>
        <filter val="86749919"/>
        <filter val="8675487"/>
        <filter val="867685"/>
        <filter val="868000"/>
        <filter val="86835593"/>
        <filter val="8684459"/>
        <filter val="86872388"/>
        <filter val="8698151"/>
        <filter val="86994"/>
        <filter val="8699999"/>
        <filter val="87000"/>
        <filter val="870000"/>
        <filter val="8700000"/>
        <filter val="87000000"/>
        <filter val="8700011"/>
        <filter val="8702589"/>
        <filter val="8711583"/>
        <filter val="871189"/>
        <filter val="87168000"/>
        <filter val="87206"/>
        <filter val="8731646"/>
        <filter val="873400"/>
        <filter val="873720"/>
        <filter val="87396"/>
        <filter val="87468"/>
        <filter val="874687"/>
        <filter val="87489"/>
        <filter val="875"/>
        <filter val="875000"/>
        <filter val="8750000"/>
        <filter val="87500000"/>
        <filter val="875000000"/>
        <filter val="8759124"/>
        <filter val="876780000"/>
        <filter val="8771500"/>
        <filter val="877192"/>
        <filter val="8776639"/>
        <filter val="878000"/>
        <filter val="87800180"/>
        <filter val="87864.77611"/>
        <filter val="8787500"/>
        <filter val="8788786"/>
        <filter val="87900000"/>
        <filter val="8790112"/>
        <filter val="8791580"/>
        <filter val="8795510"/>
        <filter val="8798987"/>
        <filter val="88000"/>
        <filter val="880000"/>
        <filter val="8800000"/>
        <filter val="88000000"/>
        <filter val="8802628"/>
        <filter val="88049"/>
        <filter val="8808039"/>
        <filter val="881000"/>
        <filter val="881371.5821"/>
        <filter val="881500"/>
        <filter val="8815114"/>
        <filter val="8816166"/>
        <filter val="881803"/>
        <filter val="8818907"/>
        <filter val="8820000"/>
        <filter val="88200000"/>
        <filter val="88205645"/>
        <filter val="88264989"/>
        <filter val="8827200"/>
        <filter val="883000"/>
        <filter val="8830000"/>
        <filter val="8832393"/>
        <filter val="88372"/>
        <filter val="8837884"/>
        <filter val="8839821"/>
        <filter val="8842094"/>
        <filter val="884500"/>
        <filter val="884586"/>
        <filter val="8848619"/>
        <filter val="8849665"/>
        <filter val="8850000"/>
        <filter val="885313"/>
        <filter val="8858230"/>
        <filter val="88600000"/>
        <filter val="88615600"/>
        <filter val="886210"/>
        <filter val="8864292"/>
        <filter val="88651133"/>
        <filter val="88688"/>
        <filter val="8870000"/>
        <filter val="88700000"/>
        <filter val="88711.57209"/>
        <filter val="887303"/>
        <filter val="8877015"/>
        <filter val="88790000"/>
        <filter val="8880000"/>
        <filter val="8883295"/>
        <filter val="888722"/>
        <filter val="8888247"/>
        <filter val="8890000"/>
        <filter val="88900000"/>
        <filter val="889120"/>
        <filter val="8892000"/>
        <filter val="88949999"/>
        <filter val="88950000"/>
        <filter val="88988375.84"/>
        <filter val="8899100"/>
        <filter val="889999"/>
        <filter val="890000"/>
        <filter val="8900000"/>
        <filter val="89000000"/>
        <filter val="89050000"/>
        <filter val="89063"/>
        <filter val="891283.2498"/>
        <filter val="89173"/>
        <filter val="8918813"/>
        <filter val="89200000"/>
        <filter val="892254"/>
        <filter val="8925000"/>
        <filter val="892898"/>
        <filter val="892990"/>
        <filter val="893000"/>
        <filter val="893514"/>
        <filter val="893679"/>
        <filter val="89400001"/>
        <filter val="8943200"/>
        <filter val="8948000"/>
        <filter val="894910"/>
        <filter val="8950"/>
        <filter val="895000"/>
        <filter val="8950000"/>
        <filter val="89500000"/>
        <filter val="896000"/>
        <filter val="89615"/>
        <filter val="896785"/>
        <filter val="8970000"/>
        <filter val="8974291"/>
        <filter val="8975002"/>
        <filter val="898000"/>
        <filter val="898270"/>
        <filter val="8986842"/>
        <filter val="8986925"/>
        <filter val="89877849"/>
        <filter val="89881830"/>
        <filter val="8990000"/>
        <filter val="89907"/>
        <filter val="89998"/>
        <filter val="8999992"/>
        <filter val="8999998"/>
        <filter val="8999999"/>
        <filter val="9"/>
        <filter val="9000"/>
        <filter val="90000"/>
        <filter val="900000"/>
        <filter val="9000000"/>
        <filter val="90000000"/>
        <filter val="9000002"/>
        <filter val="900620"/>
        <filter val="900727"/>
        <filter val="9007955"/>
        <filter val="90100000"/>
        <filter val="9019109"/>
        <filter val="902226"/>
        <filter val="902241.0243"/>
        <filter val="9024386.74"/>
        <filter val="9028626"/>
        <filter val="9029507"/>
        <filter val="9031006"/>
        <filter val="905000"/>
        <filter val="9050000"/>
        <filter val="90505207"/>
        <filter val="905063"/>
        <filter val="905300"/>
        <filter val="905421"/>
        <filter val="905500"/>
        <filter val="905693"/>
        <filter val="9059271"/>
        <filter val="907500"/>
        <filter val="9075000"/>
        <filter val="907900"/>
        <filter val="9079060"/>
        <filter val="9080000"/>
        <filter val="9084161"/>
        <filter val="909000"/>
        <filter val="909150"/>
        <filter val="909161"/>
        <filter val="90918"/>
        <filter val="9097640"/>
        <filter val="909940"/>
        <filter val="9099999"/>
        <filter val="90999999"/>
        <filter val="910000"/>
        <filter val="9100000"/>
        <filter val="91000000"/>
        <filter val="910337"/>
        <filter val="9105809"/>
        <filter val="91061"/>
        <filter val="911000"/>
        <filter val="91100000"/>
        <filter val="91112449"/>
        <filter val="9111326"/>
        <filter val="9125000"/>
        <filter val="91297"/>
        <filter val="9137965"/>
        <filter val="9149004"/>
        <filter val="915000"/>
        <filter val="9150000"/>
        <filter val="9155000"/>
        <filter val="91597000"/>
        <filter val="916029"/>
        <filter val="9161897"/>
        <filter val="91625000"/>
        <filter val="91708"/>
        <filter val="91713"/>
        <filter val="917500"/>
        <filter val="91754589"/>
        <filter val="917571"/>
        <filter val="9179849"/>
        <filter val="918000"/>
        <filter val="91850846"/>
        <filter val="9192000"/>
        <filter val="9192383"/>
        <filter val="9195002"/>
        <filter val="9197854"/>
        <filter val="919997"/>
        <filter val="92000"/>
        <filter val="920000"/>
        <filter val="9200000"/>
        <filter val="92000000"/>
        <filter val="920090"/>
        <filter val="92082"/>
        <filter val="92136875"/>
        <filter val="9216231"/>
        <filter val="922000"/>
        <filter val="922350"/>
        <filter val="9235625"/>
        <filter val="92420"/>
        <filter val="92440106"/>
        <filter val="924752"/>
        <filter val="925000"/>
        <filter val="9250000"/>
        <filter val="92500000"/>
        <filter val="925000000"/>
        <filter val="9253000"/>
        <filter val="92583584"/>
        <filter val="926349"/>
        <filter val="9269316"/>
        <filter val="927000"/>
        <filter val="92700000"/>
        <filter val="9273777"/>
        <filter val="9276114"/>
        <filter val="9278374"/>
        <filter val="927894"/>
        <filter val="9280000"/>
        <filter val="928135"/>
        <filter val="92843"/>
        <filter val="92862"/>
        <filter val="928793"/>
        <filter val="928840"/>
        <filter val="92885563"/>
        <filter val="928942"/>
        <filter val="92899155"/>
        <filter val="929"/>
        <filter val="92910870"/>
        <filter val="929111"/>
        <filter val="929212"/>
        <filter val="92989194"/>
        <filter val="93000"/>
        <filter val="930000"/>
        <filter val="9300000"/>
        <filter val="93000000"/>
        <filter val="930208"/>
        <filter val="931077"/>
        <filter val="931087"/>
        <filter val="9311190"/>
        <filter val="9313"/>
        <filter val="9315500"/>
        <filter val="9322033.898"/>
        <filter val="93276604"/>
        <filter val="9328601"/>
        <filter val="9329083"/>
        <filter val="933798"/>
        <filter val="9340000"/>
        <filter val="9342000"/>
        <filter val="93423231"/>
        <filter val="934328"/>
        <filter val="934500"/>
        <filter val="934850"/>
        <filter val="9349999"/>
        <filter val="935000"/>
        <filter val="9350000"/>
        <filter val="93500000"/>
        <filter val="9350003"/>
        <filter val="93500100"/>
        <filter val="935279"/>
        <filter val="93540000"/>
        <filter val="9360000"/>
        <filter val="93654902"/>
        <filter val="936776"/>
        <filter val="9370065"/>
        <filter val="937054"/>
        <filter val="9372811.676"/>
        <filter val="9378276"/>
        <filter val="9378646"/>
        <filter val="938000"/>
        <filter val="938270"/>
        <filter val="938830"/>
        <filter val="938838"/>
        <filter val="93890518"/>
        <filter val="939000"/>
        <filter val="9391205.122"/>
        <filter val="94000"/>
        <filter val="9400000"/>
        <filter val="94000000"/>
        <filter val="940000000"/>
        <filter val="9402703"/>
        <filter val="9406167"/>
        <filter val="941000"/>
        <filter val="94100000"/>
        <filter val="941049"/>
        <filter val="9412407"/>
        <filter val="94125"/>
        <filter val="94126"/>
        <filter val="9415005.405"/>
        <filter val="94151"/>
        <filter val="9416354"/>
        <filter val="9424"/>
        <filter val="94244.78512"/>
        <filter val="942902"/>
        <filter val="944823"/>
        <filter val="9450000"/>
        <filter val="94551"/>
        <filter val="94557"/>
        <filter val="9458000"/>
        <filter val="94582"/>
        <filter val="94583"/>
        <filter val="9462508"/>
        <filter val="94648"/>
        <filter val="946520"/>
        <filter val="9466686"/>
        <filter val="94677500"/>
        <filter val="947032"/>
        <filter val="94734880"/>
        <filter val="9474450"/>
        <filter val="9478511"/>
        <filter val="94800000"/>
        <filter val="94825226"/>
        <filter val="9485427"/>
        <filter val="94885095"/>
        <filter val="94936"/>
        <filter val="9495622.959"/>
        <filter val="9499393"/>
        <filter val="949996"/>
        <filter val="9500"/>
        <filter val="95000"/>
        <filter val="950000"/>
        <filter val="9500000"/>
        <filter val="95000000"/>
        <filter val="950000000"/>
        <filter val="95051568"/>
        <filter val="9512195"/>
        <filter val="9513175"/>
        <filter val="95217403"/>
        <filter val="9522"/>
        <filter val="952380"/>
        <filter val="95244796"/>
        <filter val="952601"/>
        <filter val="9526833"/>
        <filter val="9533.706419"/>
        <filter val="9533642.384"/>
        <filter val="953561"/>
        <filter val="95375917"/>
        <filter val="9540000"/>
        <filter val="9540144"/>
        <filter val="9541187"/>
        <filter val="9542"/>
        <filter val="95445"/>
        <filter val="954964"/>
        <filter val="955000"/>
        <filter val="9550000"/>
        <filter val="95500000"/>
        <filter val="9553118"/>
        <filter val="9553625"/>
        <filter val="9554140"/>
        <filter val="9557542"/>
        <filter val="95582"/>
        <filter val="955922"/>
        <filter val="955981"/>
        <filter val="9560000"/>
        <filter val="95648700"/>
        <filter val="95656"/>
        <filter val="956745"/>
        <filter val="9578414"/>
        <filter val="9580181"/>
        <filter val="9587500"/>
        <filter val="95875000"/>
        <filter val="9588257"/>
        <filter val="95899999"/>
        <filter val="9590000"/>
        <filter val="95954"/>
        <filter val="9599860"/>
        <filter val="96000"/>
        <filter val="960000"/>
        <filter val="9600000"/>
        <filter val="960205"/>
        <filter val="960273"/>
        <filter val="96029290"/>
        <filter val="96031968"/>
        <filter val="961000"/>
        <filter val="96100000"/>
        <filter val="961212.5311"/>
        <filter val="96128"/>
        <filter val="961578"/>
        <filter val="96200000"/>
        <filter val="96244444"/>
        <filter val="96244927"/>
        <filter val="96263"/>
        <filter val="96287638"/>
        <filter val="962962"/>
        <filter val="96299"/>
        <filter val="96325"/>
        <filter val="9633503"/>
        <filter val="963475"/>
        <filter val="964000"/>
        <filter val="96400000"/>
        <filter val="9646024"/>
        <filter val="9646746"/>
        <filter val="9647963.804"/>
        <filter val="9648860"/>
        <filter val="9649500"/>
        <filter val="964997"/>
        <filter val="965000"/>
        <filter val="9650000"/>
        <filter val="96500000"/>
        <filter val="9666667"/>
        <filter val="966728"/>
        <filter val="9670000"/>
        <filter val="96700000"/>
        <filter val="96774"/>
        <filter val="9679742"/>
        <filter val="968000"/>
        <filter val="96800000"/>
        <filter val="968130"/>
        <filter val="96845109"/>
        <filter val="96850"/>
        <filter val="968755"/>
        <filter val="96876867"/>
        <filter val="969000"/>
        <filter val="9690000"/>
        <filter val="9691322"/>
        <filter val="97000"/>
        <filter val="970000"/>
        <filter val="9700000"/>
        <filter val="97000000"/>
        <filter val="9703020"/>
        <filter val="9705000"/>
        <filter val="970773"/>
        <filter val="97100000"/>
        <filter val="9710767"/>
        <filter val="9715488"/>
        <filter val="97166500"/>
        <filter val="972000"/>
        <filter val="97200000"/>
        <filter val="9721294"/>
        <filter val="97256127"/>
        <filter val="9728156"/>
        <filter val="973622"/>
        <filter val="9737605"/>
        <filter val="9740000"/>
        <filter val="974217"/>
        <filter val="9742335.522"/>
        <filter val="97430000"/>
        <filter val="974709"/>
        <filter val="97500"/>
        <filter val="975000"/>
        <filter val="9750000"/>
        <filter val="975134"/>
        <filter val="975232"/>
        <filter val="97560"/>
        <filter val="9760000"/>
        <filter val="97613550"/>
        <filter val="976332"/>
        <filter val="97643"/>
        <filter val="976865"/>
        <filter val="978000"/>
        <filter val="9780000"/>
        <filter val="97800000"/>
        <filter val="9782500"/>
        <filter val="9786"/>
        <filter val="978637"/>
        <filter val="9787513"/>
        <filter val="9787928"/>
        <filter val="97950"/>
        <filter val="97956"/>
        <filter val="98000"/>
        <filter val="980000"/>
        <filter val="9800000"/>
        <filter val="98000000"/>
        <filter val="9800012"/>
        <filter val="9803"/>
        <filter val="980575"/>
        <filter val="9807000"/>
        <filter val="9808144"/>
        <filter val="981000"/>
        <filter val="98104"/>
        <filter val="982000"/>
        <filter val="98203214"/>
        <filter val="9824900"/>
        <filter val="98262"/>
        <filter val="983000"/>
        <filter val="984000"/>
        <filter val="9840000"/>
        <filter val="98400000"/>
        <filter val="984913"/>
        <filter val="9850000"/>
        <filter val="985003"/>
        <filter val="985019"/>
        <filter val="985136"/>
        <filter val="9852473"/>
        <filter val="98537423"/>
        <filter val="9854082"/>
        <filter val="985498"/>
        <filter val="9856183"/>
        <filter val="9859475"/>
        <filter val="98600000"/>
        <filter val="986164"/>
        <filter val="9863378"/>
        <filter val="9866928"/>
        <filter val="9868996"/>
        <filter val="987056"/>
        <filter val="987083"/>
        <filter val="98772385"/>
        <filter val="98802924"/>
        <filter val="98817742"/>
        <filter val="988356"/>
        <filter val="98887"/>
        <filter val="989000"/>
        <filter val="98900000"/>
        <filter val="989240"/>
        <filter val="990000"/>
        <filter val="9900000"/>
        <filter val="99000000"/>
        <filter val="9901272"/>
        <filter val="99031500"/>
        <filter val="9905200"/>
        <filter val="9908249"/>
        <filter val="9913001"/>
        <filter val="9915000"/>
        <filter val="9915755"/>
        <filter val="9919940"/>
        <filter val="992250"/>
        <filter val="99234"/>
        <filter val="992514"/>
        <filter val="99310"/>
        <filter val="993661.2692"/>
        <filter val="9940"/>
        <filter val="994000"/>
        <filter val="994490"/>
        <filter val="9947495"/>
        <filter val="99498"/>
        <filter val="995000"/>
        <filter val="9950000"/>
        <filter val="99500000"/>
        <filter val="995625"/>
        <filter val="995928"/>
        <filter val="996000"/>
        <filter val="99600000"/>
        <filter val="99614399"/>
        <filter val="996550"/>
        <filter val="99670000"/>
        <filter val="9968387.888"/>
        <filter val="9971"/>
        <filter val="99717506"/>
        <filter val="99800000"/>
        <filter val="998999"/>
        <filter val="999013.8865"/>
        <filter val="999131"/>
        <filter val="999500"/>
        <filter val="999857"/>
        <filter val="999950"/>
        <filter val="999987"/>
        <filter val="9999999"/>
      </filters>
    </filterColumn>
    <filterColumn colId="11">
      <customFilters>
        <customFilter operator="notEqual" val=" "/>
      </customFilters>
    </filterColumn>
    <filterColumn colId="12">
      <customFilters>
        <customFilter operator="notEqual" val=" "/>
      </customFilters>
    </filterColumn>
  </autoFilter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50AA4D-EAAB-8745-B17A-EE904F5C1D3E}">
  <sheetPr filterMode="1"/>
  <dimension ref="A1:R21646"/>
  <sheetViews>
    <sheetView topLeftCell="B1" workbookViewId="0">
      <selection activeCell="O1" sqref="O1:O2000"/>
    </sheetView>
  </sheetViews>
  <sheetFormatPr baseColWidth="10" defaultRowHeight="16" x14ac:dyDescent="0.2"/>
  <cols>
    <col min="5" max="5" width="16.6640625" bestFit="1" customWidth="1"/>
    <col min="11" max="11" width="14.83203125" bestFit="1" customWidth="1"/>
    <col min="15" max="15" width="13.5" style="8" bestFit="1" customWidth="1"/>
    <col min="16" max="16" width="16.6640625" style="8" bestFit="1" customWidth="1"/>
    <col min="17" max="18" width="10.83203125" style="8"/>
  </cols>
  <sheetData>
    <row r="1" spans="1:18" x14ac:dyDescent="0.2">
      <c r="A1" s="2" t="s">
        <v>0</v>
      </c>
      <c r="B1" s="2" t="s">
        <v>1</v>
      </c>
      <c r="C1" s="2" t="s">
        <v>2</v>
      </c>
      <c r="D1" s="2" t="s">
        <v>3</v>
      </c>
      <c r="E1" s="3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3" t="s">
        <v>10</v>
      </c>
      <c r="L1" s="4" t="s">
        <v>11</v>
      </c>
      <c r="M1" s="4" t="s">
        <v>12</v>
      </c>
      <c r="N1" s="2" t="s">
        <v>13</v>
      </c>
      <c r="O1" s="3" t="s">
        <v>226745</v>
      </c>
      <c r="P1" s="3" t="s">
        <v>226746</v>
      </c>
      <c r="Q1" s="3" t="s">
        <v>226750</v>
      </c>
      <c r="R1" s="5" t="s">
        <v>226747</v>
      </c>
    </row>
    <row r="2" spans="1:18" x14ac:dyDescent="0.2">
      <c r="A2" t="s">
        <v>21</v>
      </c>
      <c r="B2" t="s">
        <v>22</v>
      </c>
      <c r="C2" t="s">
        <v>23</v>
      </c>
      <c r="D2" t="s">
        <v>24</v>
      </c>
      <c r="E2">
        <v>700000</v>
      </c>
      <c r="F2" t="s">
        <v>18</v>
      </c>
      <c r="G2" t="s">
        <v>25</v>
      </c>
      <c r="H2" t="s">
        <v>26</v>
      </c>
      <c r="I2" t="s">
        <v>27</v>
      </c>
      <c r="J2" t="s">
        <v>28</v>
      </c>
      <c r="K2">
        <v>2</v>
      </c>
      <c r="L2" s="1">
        <v>41886</v>
      </c>
      <c r="M2" s="1">
        <v>41699</v>
      </c>
      <c r="N2" s="1">
        <v>41926</v>
      </c>
      <c r="O2">
        <f>$R$2 - L2</f>
        <v>456</v>
      </c>
      <c r="P2">
        <f>$R$2 - M2</f>
        <v>643</v>
      </c>
      <c r="Q2">
        <f>$R$2 - N2</f>
        <v>416</v>
      </c>
      <c r="R2" s="6">
        <v>42342</v>
      </c>
    </row>
    <row r="3" spans="1:18" x14ac:dyDescent="0.2">
      <c r="A3" t="s">
        <v>60</v>
      </c>
      <c r="B3" t="s">
        <v>61</v>
      </c>
      <c r="C3" t="s">
        <v>62</v>
      </c>
      <c r="D3" t="s">
        <v>63</v>
      </c>
      <c r="E3">
        <v>33600000</v>
      </c>
      <c r="F3" t="s">
        <v>18</v>
      </c>
      <c r="G3" t="s">
        <v>25</v>
      </c>
      <c r="H3" t="s">
        <v>64</v>
      </c>
      <c r="I3" t="s">
        <v>65</v>
      </c>
      <c r="J3" t="s">
        <v>66</v>
      </c>
      <c r="K3">
        <v>4</v>
      </c>
      <c r="L3" s="1">
        <v>40544</v>
      </c>
      <c r="M3" s="1">
        <v>41277</v>
      </c>
      <c r="N3" s="1">
        <v>42317</v>
      </c>
      <c r="O3">
        <f t="shared" ref="O3:O66" si="0">$R$2 - L3</f>
        <v>1798</v>
      </c>
      <c r="P3">
        <f t="shared" ref="P3:P66" si="1">$R$2 - M3</f>
        <v>1065</v>
      </c>
      <c r="Q3">
        <f t="shared" ref="Q3:Q66" si="2">$R$2 - N3</f>
        <v>25</v>
      </c>
    </row>
    <row r="4" spans="1:18" x14ac:dyDescent="0.2">
      <c r="A4" t="s">
        <v>67</v>
      </c>
      <c r="B4" t="s">
        <v>68</v>
      </c>
      <c r="C4" t="s">
        <v>69</v>
      </c>
      <c r="D4" t="s">
        <v>70</v>
      </c>
      <c r="E4">
        <v>1150050</v>
      </c>
      <c r="F4" t="s">
        <v>18</v>
      </c>
      <c r="G4" t="s">
        <v>25</v>
      </c>
      <c r="H4" t="s">
        <v>64</v>
      </c>
      <c r="I4" t="s">
        <v>65</v>
      </c>
      <c r="J4" t="s">
        <v>71</v>
      </c>
      <c r="K4">
        <v>3</v>
      </c>
      <c r="L4" s="1">
        <v>40756</v>
      </c>
      <c r="M4" s="1">
        <v>40744</v>
      </c>
      <c r="N4" s="1">
        <v>41675</v>
      </c>
      <c r="O4">
        <f t="shared" si="0"/>
        <v>1586</v>
      </c>
      <c r="P4">
        <f t="shared" si="1"/>
        <v>1598</v>
      </c>
      <c r="Q4">
        <f t="shared" si="2"/>
        <v>667</v>
      </c>
    </row>
    <row r="5" spans="1:18" x14ac:dyDescent="0.2">
      <c r="A5" t="s">
        <v>96</v>
      </c>
      <c r="B5" t="s">
        <v>97</v>
      </c>
      <c r="C5" t="s">
        <v>98</v>
      </c>
      <c r="D5" t="s">
        <v>94</v>
      </c>
      <c r="E5">
        <v>1750000</v>
      </c>
      <c r="F5" t="s">
        <v>18</v>
      </c>
      <c r="G5" t="s">
        <v>25</v>
      </c>
      <c r="H5" t="s">
        <v>99</v>
      </c>
      <c r="I5" t="s">
        <v>100</v>
      </c>
      <c r="J5" t="s">
        <v>101</v>
      </c>
      <c r="K5">
        <v>1</v>
      </c>
      <c r="L5" s="1">
        <v>30682</v>
      </c>
      <c r="M5" s="1">
        <v>40604</v>
      </c>
      <c r="N5" s="1">
        <v>40604</v>
      </c>
      <c r="O5">
        <f t="shared" si="0"/>
        <v>11660</v>
      </c>
      <c r="P5">
        <f t="shared" si="1"/>
        <v>1738</v>
      </c>
      <c r="Q5">
        <f t="shared" si="2"/>
        <v>1738</v>
      </c>
    </row>
    <row r="6" spans="1:18" x14ac:dyDescent="0.2">
      <c r="A6" t="s">
        <v>102</v>
      </c>
      <c r="B6" t="s">
        <v>103</v>
      </c>
      <c r="C6" t="s">
        <v>104</v>
      </c>
      <c r="D6" t="s">
        <v>105</v>
      </c>
      <c r="E6">
        <v>6000000</v>
      </c>
      <c r="F6" t="s">
        <v>18</v>
      </c>
      <c r="G6" t="s">
        <v>25</v>
      </c>
      <c r="H6" t="s">
        <v>106</v>
      </c>
      <c r="I6" t="s">
        <v>107</v>
      </c>
      <c r="J6" t="s">
        <v>108</v>
      </c>
      <c r="K6">
        <v>1</v>
      </c>
      <c r="L6" s="1">
        <v>41571</v>
      </c>
      <c r="M6" s="1">
        <v>42036</v>
      </c>
      <c r="N6" s="1">
        <v>42036</v>
      </c>
      <c r="O6">
        <f t="shared" si="0"/>
        <v>771</v>
      </c>
      <c r="P6">
        <f t="shared" si="1"/>
        <v>306</v>
      </c>
      <c r="Q6">
        <f t="shared" si="2"/>
        <v>306</v>
      </c>
    </row>
    <row r="7" spans="1:18" x14ac:dyDescent="0.2">
      <c r="A7" t="s">
        <v>109</v>
      </c>
      <c r="B7" t="s">
        <v>110</v>
      </c>
      <c r="C7" t="s">
        <v>111</v>
      </c>
      <c r="D7" t="s">
        <v>112</v>
      </c>
      <c r="E7">
        <v>5000000</v>
      </c>
      <c r="F7" t="s">
        <v>113</v>
      </c>
      <c r="G7" t="s">
        <v>25</v>
      </c>
      <c r="H7" t="s">
        <v>64</v>
      </c>
      <c r="I7" t="s">
        <v>65</v>
      </c>
      <c r="J7" t="s">
        <v>114</v>
      </c>
      <c r="K7">
        <v>1</v>
      </c>
      <c r="L7" s="1">
        <v>40969</v>
      </c>
      <c r="M7" s="1">
        <v>42080</v>
      </c>
      <c r="N7" s="1">
        <v>42080</v>
      </c>
      <c r="O7">
        <f t="shared" si="0"/>
        <v>1373</v>
      </c>
      <c r="P7">
        <f t="shared" si="1"/>
        <v>262</v>
      </c>
      <c r="Q7">
        <f t="shared" si="2"/>
        <v>262</v>
      </c>
    </row>
    <row r="8" spans="1:18" x14ac:dyDescent="0.2">
      <c r="A8" t="s">
        <v>115</v>
      </c>
      <c r="B8" t="s">
        <v>116</v>
      </c>
      <c r="D8" t="s">
        <v>117</v>
      </c>
      <c r="E8">
        <v>100000</v>
      </c>
      <c r="F8" t="s">
        <v>18</v>
      </c>
      <c r="G8" t="s">
        <v>25</v>
      </c>
      <c r="H8" t="s">
        <v>64</v>
      </c>
      <c r="I8" t="s">
        <v>65</v>
      </c>
      <c r="J8" t="s">
        <v>66</v>
      </c>
      <c r="K8">
        <v>1</v>
      </c>
      <c r="L8" s="1">
        <v>41974</v>
      </c>
      <c r="M8" s="1">
        <v>41986</v>
      </c>
      <c r="N8" s="1">
        <v>41986</v>
      </c>
      <c r="O8">
        <f t="shared" si="0"/>
        <v>368</v>
      </c>
      <c r="P8">
        <f t="shared" si="1"/>
        <v>356</v>
      </c>
      <c r="Q8">
        <f t="shared" si="2"/>
        <v>356</v>
      </c>
    </row>
    <row r="9" spans="1:18" x14ac:dyDescent="0.2">
      <c r="A9" t="s">
        <v>118</v>
      </c>
      <c r="B9" t="s">
        <v>119</v>
      </c>
      <c r="C9" t="s">
        <v>120</v>
      </c>
      <c r="D9" t="s">
        <v>75</v>
      </c>
      <c r="E9">
        <v>2050000</v>
      </c>
      <c r="F9" t="s">
        <v>18</v>
      </c>
      <c r="G9" t="s">
        <v>25</v>
      </c>
      <c r="H9" t="s">
        <v>121</v>
      </c>
      <c r="I9" t="s">
        <v>122</v>
      </c>
      <c r="J9" t="s">
        <v>123</v>
      </c>
      <c r="K9">
        <v>4</v>
      </c>
      <c r="L9" s="1">
        <v>36892</v>
      </c>
      <c r="M9" s="1">
        <v>39982</v>
      </c>
      <c r="N9" s="1">
        <v>40905</v>
      </c>
      <c r="O9">
        <f t="shared" si="0"/>
        <v>5450</v>
      </c>
      <c r="P9">
        <f t="shared" si="1"/>
        <v>2360</v>
      </c>
      <c r="Q9">
        <f t="shared" si="2"/>
        <v>1437</v>
      </c>
    </row>
    <row r="10" spans="1:18" x14ac:dyDescent="0.2">
      <c r="A10" t="s">
        <v>131</v>
      </c>
      <c r="B10" t="s">
        <v>132</v>
      </c>
      <c r="C10" t="s">
        <v>133</v>
      </c>
      <c r="D10" t="s">
        <v>134</v>
      </c>
      <c r="E10">
        <v>40000</v>
      </c>
      <c r="F10" t="s">
        <v>18</v>
      </c>
      <c r="G10" t="s">
        <v>25</v>
      </c>
      <c r="H10" t="s">
        <v>135</v>
      </c>
      <c r="I10" t="s">
        <v>136</v>
      </c>
      <c r="J10" t="s">
        <v>137</v>
      </c>
      <c r="K10">
        <v>1</v>
      </c>
      <c r="L10" s="1">
        <v>39448</v>
      </c>
      <c r="M10" s="1">
        <v>40778</v>
      </c>
      <c r="N10" s="1">
        <v>40778</v>
      </c>
      <c r="O10">
        <f>$R$2 - L10</f>
        <v>2894</v>
      </c>
      <c r="P10">
        <f t="shared" si="1"/>
        <v>1564</v>
      </c>
      <c r="Q10">
        <f t="shared" si="2"/>
        <v>1564</v>
      </c>
    </row>
    <row r="11" spans="1:18" x14ac:dyDescent="0.2">
      <c r="A11" t="s">
        <v>138</v>
      </c>
      <c r="B11" t="s">
        <v>139</v>
      </c>
      <c r="C11" t="s">
        <v>140</v>
      </c>
      <c r="D11" t="s">
        <v>141</v>
      </c>
      <c r="E11">
        <v>500000</v>
      </c>
      <c r="F11" t="s">
        <v>113</v>
      </c>
      <c r="G11" t="s">
        <v>25</v>
      </c>
      <c r="H11" t="s">
        <v>142</v>
      </c>
      <c r="I11" t="s">
        <v>143</v>
      </c>
      <c r="J11" t="s">
        <v>143</v>
      </c>
      <c r="K11">
        <v>1</v>
      </c>
      <c r="L11" s="1">
        <v>39814</v>
      </c>
      <c r="M11" s="1">
        <v>39948</v>
      </c>
      <c r="N11" s="1">
        <v>39948</v>
      </c>
      <c r="O11">
        <f t="shared" si="0"/>
        <v>2528</v>
      </c>
      <c r="P11">
        <f t="shared" si="1"/>
        <v>2394</v>
      </c>
      <c r="Q11">
        <f t="shared" si="2"/>
        <v>2394</v>
      </c>
    </row>
    <row r="12" spans="1:18" x14ac:dyDescent="0.2">
      <c r="A12" t="s">
        <v>152</v>
      </c>
      <c r="B12" t="s">
        <v>153</v>
      </c>
      <c r="C12" t="s">
        <v>154</v>
      </c>
      <c r="D12" t="s">
        <v>36</v>
      </c>
      <c r="E12">
        <v>2535000</v>
      </c>
      <c r="F12" t="s">
        <v>113</v>
      </c>
      <c r="G12" t="s">
        <v>25</v>
      </c>
      <c r="H12" t="s">
        <v>64</v>
      </c>
      <c r="I12" t="s">
        <v>65</v>
      </c>
      <c r="J12" t="s">
        <v>71</v>
      </c>
      <c r="K12">
        <v>2</v>
      </c>
      <c r="L12" s="1">
        <v>40360</v>
      </c>
      <c r="M12" s="1">
        <v>40179</v>
      </c>
      <c r="N12" s="1">
        <v>40590</v>
      </c>
      <c r="O12">
        <f t="shared" si="0"/>
        <v>1982</v>
      </c>
      <c r="P12">
        <f t="shared" si="1"/>
        <v>2163</v>
      </c>
      <c r="Q12">
        <f t="shared" si="2"/>
        <v>1752</v>
      </c>
    </row>
    <row r="13" spans="1:18" x14ac:dyDescent="0.2">
      <c r="A13" t="s">
        <v>155</v>
      </c>
      <c r="B13" t="s">
        <v>156</v>
      </c>
      <c r="C13" t="s">
        <v>157</v>
      </c>
      <c r="D13" t="s">
        <v>36</v>
      </c>
      <c r="E13">
        <v>6795451</v>
      </c>
      <c r="F13" t="s">
        <v>18</v>
      </c>
      <c r="G13" t="s">
        <v>25</v>
      </c>
      <c r="H13" t="s">
        <v>158</v>
      </c>
      <c r="I13" t="s">
        <v>159</v>
      </c>
      <c r="J13" t="s">
        <v>160</v>
      </c>
      <c r="K13">
        <v>9</v>
      </c>
      <c r="L13" s="1">
        <v>39448</v>
      </c>
      <c r="M13" s="1">
        <v>40100</v>
      </c>
      <c r="N13" s="1">
        <v>42321</v>
      </c>
      <c r="O13">
        <f t="shared" si="0"/>
        <v>2894</v>
      </c>
      <c r="P13">
        <f t="shared" si="1"/>
        <v>2242</v>
      </c>
      <c r="Q13">
        <f t="shared" si="2"/>
        <v>21</v>
      </c>
    </row>
    <row r="14" spans="1:18" x14ac:dyDescent="0.2">
      <c r="A14" t="s">
        <v>186</v>
      </c>
      <c r="B14" t="s">
        <v>187</v>
      </c>
      <c r="C14" t="s">
        <v>188</v>
      </c>
      <c r="D14" t="s">
        <v>189</v>
      </c>
      <c r="E14">
        <v>4000000</v>
      </c>
      <c r="F14" t="s">
        <v>18</v>
      </c>
      <c r="G14" t="s">
        <v>25</v>
      </c>
      <c r="H14" t="s">
        <v>190</v>
      </c>
      <c r="I14" t="s">
        <v>191</v>
      </c>
      <c r="J14" t="s">
        <v>191</v>
      </c>
      <c r="K14">
        <v>2</v>
      </c>
      <c r="L14" s="1">
        <v>41824</v>
      </c>
      <c r="M14" s="1">
        <v>41969</v>
      </c>
      <c r="N14" s="1">
        <v>42297</v>
      </c>
      <c r="O14">
        <f t="shared" si="0"/>
        <v>518</v>
      </c>
      <c r="P14">
        <f t="shared" si="1"/>
        <v>373</v>
      </c>
      <c r="Q14">
        <f t="shared" si="2"/>
        <v>45</v>
      </c>
    </row>
    <row r="15" spans="1:18" x14ac:dyDescent="0.2">
      <c r="A15" t="s">
        <v>192</v>
      </c>
      <c r="B15" t="s">
        <v>193</v>
      </c>
      <c r="C15" t="s">
        <v>194</v>
      </c>
      <c r="D15" t="s">
        <v>63</v>
      </c>
      <c r="E15">
        <v>1250000</v>
      </c>
      <c r="F15" t="s">
        <v>113</v>
      </c>
      <c r="G15" t="s">
        <v>25</v>
      </c>
      <c r="H15" t="s">
        <v>64</v>
      </c>
      <c r="I15" t="s">
        <v>65</v>
      </c>
      <c r="J15" t="s">
        <v>71</v>
      </c>
      <c r="K15">
        <v>2</v>
      </c>
      <c r="L15" s="1">
        <v>40802</v>
      </c>
      <c r="M15" s="1">
        <v>40849</v>
      </c>
      <c r="N15" s="1">
        <v>40877</v>
      </c>
      <c r="O15">
        <f t="shared" si="0"/>
        <v>1540</v>
      </c>
      <c r="P15">
        <f t="shared" si="1"/>
        <v>1493</v>
      </c>
      <c r="Q15">
        <f t="shared" si="2"/>
        <v>1465</v>
      </c>
    </row>
    <row r="16" spans="1:18" x14ac:dyDescent="0.2">
      <c r="A16" t="s">
        <v>195</v>
      </c>
      <c r="B16" t="s">
        <v>196</v>
      </c>
      <c r="C16" t="s">
        <v>197</v>
      </c>
      <c r="D16" t="s">
        <v>42</v>
      </c>
      <c r="E16">
        <v>35000000</v>
      </c>
      <c r="F16" t="s">
        <v>113</v>
      </c>
      <c r="G16" t="s">
        <v>25</v>
      </c>
      <c r="H16" t="s">
        <v>106</v>
      </c>
      <c r="I16" t="s">
        <v>107</v>
      </c>
      <c r="J16" t="s">
        <v>108</v>
      </c>
      <c r="K16">
        <v>1</v>
      </c>
      <c r="L16" s="1">
        <v>36526</v>
      </c>
      <c r="M16" s="1">
        <v>40245</v>
      </c>
      <c r="N16" s="1">
        <v>40245</v>
      </c>
      <c r="O16">
        <f t="shared" si="0"/>
        <v>5816</v>
      </c>
      <c r="P16">
        <f t="shared" si="1"/>
        <v>2097</v>
      </c>
      <c r="Q16">
        <f t="shared" si="2"/>
        <v>2097</v>
      </c>
    </row>
    <row r="17" spans="1:17" x14ac:dyDescent="0.2">
      <c r="A17" t="s">
        <v>204</v>
      </c>
      <c r="B17" t="s">
        <v>205</v>
      </c>
      <c r="C17" t="s">
        <v>206</v>
      </c>
      <c r="D17" t="s">
        <v>36</v>
      </c>
      <c r="E17">
        <v>50000</v>
      </c>
      <c r="F17" t="s">
        <v>207</v>
      </c>
      <c r="G17" t="s">
        <v>25</v>
      </c>
      <c r="H17" t="s">
        <v>208</v>
      </c>
      <c r="I17" t="s">
        <v>209</v>
      </c>
      <c r="J17" t="s">
        <v>209</v>
      </c>
      <c r="K17">
        <v>1</v>
      </c>
      <c r="L17" s="1">
        <v>39904</v>
      </c>
      <c r="M17" s="1">
        <v>39904</v>
      </c>
      <c r="N17" s="1">
        <v>39904</v>
      </c>
      <c r="O17">
        <f t="shared" si="0"/>
        <v>2438</v>
      </c>
      <c r="P17">
        <f t="shared" si="1"/>
        <v>2438</v>
      </c>
      <c r="Q17">
        <f t="shared" si="2"/>
        <v>2438</v>
      </c>
    </row>
    <row r="18" spans="1:17" x14ac:dyDescent="0.2">
      <c r="A18" t="s">
        <v>214</v>
      </c>
      <c r="B18" t="s">
        <v>215</v>
      </c>
      <c r="C18" t="s">
        <v>216</v>
      </c>
      <c r="D18" t="s">
        <v>217</v>
      </c>
      <c r="E18">
        <v>1600000</v>
      </c>
      <c r="F18" t="s">
        <v>18</v>
      </c>
      <c r="G18" t="s">
        <v>25</v>
      </c>
      <c r="H18" t="s">
        <v>64</v>
      </c>
      <c r="I18" t="s">
        <v>65</v>
      </c>
      <c r="J18" t="s">
        <v>71</v>
      </c>
      <c r="K18">
        <v>2</v>
      </c>
      <c r="L18" s="1">
        <v>41463</v>
      </c>
      <c r="M18" s="1">
        <v>41578</v>
      </c>
      <c r="N18" s="1">
        <v>41767</v>
      </c>
      <c r="O18">
        <f t="shared" si="0"/>
        <v>879</v>
      </c>
      <c r="P18">
        <f t="shared" si="1"/>
        <v>764</v>
      </c>
      <c r="Q18">
        <f t="shared" si="2"/>
        <v>575</v>
      </c>
    </row>
    <row r="19" spans="1:17" x14ac:dyDescent="0.2">
      <c r="A19" t="s">
        <v>232</v>
      </c>
      <c r="B19" t="s">
        <v>233</v>
      </c>
      <c r="C19" t="s">
        <v>234</v>
      </c>
      <c r="D19" t="s">
        <v>235</v>
      </c>
      <c r="E19">
        <v>55000000</v>
      </c>
      <c r="F19" t="s">
        <v>18</v>
      </c>
      <c r="G19" t="s">
        <v>25</v>
      </c>
      <c r="H19" t="s">
        <v>64</v>
      </c>
      <c r="I19" t="s">
        <v>65</v>
      </c>
      <c r="J19" t="s">
        <v>236</v>
      </c>
      <c r="K19">
        <v>1</v>
      </c>
      <c r="L19" s="1">
        <v>40909</v>
      </c>
      <c r="M19" s="1">
        <v>42016</v>
      </c>
      <c r="N19" s="1">
        <v>42016</v>
      </c>
      <c r="O19">
        <f t="shared" si="0"/>
        <v>1433</v>
      </c>
      <c r="P19">
        <f t="shared" si="1"/>
        <v>326</v>
      </c>
      <c r="Q19">
        <f t="shared" si="2"/>
        <v>326</v>
      </c>
    </row>
    <row r="20" spans="1:17" x14ac:dyDescent="0.2">
      <c r="A20" t="s">
        <v>237</v>
      </c>
      <c r="B20" t="s">
        <v>238</v>
      </c>
      <c r="C20" t="s">
        <v>239</v>
      </c>
      <c r="D20" t="s">
        <v>56</v>
      </c>
      <c r="E20">
        <v>3550000</v>
      </c>
      <c r="F20" t="s">
        <v>18</v>
      </c>
      <c r="G20" t="s">
        <v>25</v>
      </c>
      <c r="H20" t="s">
        <v>64</v>
      </c>
      <c r="I20" t="s">
        <v>65</v>
      </c>
      <c r="J20" t="s">
        <v>240</v>
      </c>
      <c r="K20">
        <v>2</v>
      </c>
      <c r="L20" s="1">
        <v>40909</v>
      </c>
      <c r="M20" s="1">
        <v>41220</v>
      </c>
      <c r="N20" s="1">
        <v>42016</v>
      </c>
      <c r="O20">
        <f t="shared" si="0"/>
        <v>1433</v>
      </c>
      <c r="P20">
        <f t="shared" si="1"/>
        <v>1122</v>
      </c>
      <c r="Q20">
        <f t="shared" si="2"/>
        <v>326</v>
      </c>
    </row>
    <row r="21" spans="1:17" x14ac:dyDescent="0.2">
      <c r="A21" t="s">
        <v>241</v>
      </c>
      <c r="B21" t="s">
        <v>242</v>
      </c>
      <c r="C21" t="s">
        <v>243</v>
      </c>
      <c r="D21" t="s">
        <v>42</v>
      </c>
      <c r="E21">
        <v>77500</v>
      </c>
      <c r="F21" t="s">
        <v>18</v>
      </c>
      <c r="G21" t="s">
        <v>25</v>
      </c>
      <c r="H21" t="s">
        <v>158</v>
      </c>
      <c r="I21" t="s">
        <v>244</v>
      </c>
      <c r="J21" t="s">
        <v>245</v>
      </c>
      <c r="K21">
        <v>1</v>
      </c>
      <c r="L21" s="1">
        <v>40179</v>
      </c>
      <c r="M21" s="1">
        <v>40828</v>
      </c>
      <c r="N21" s="1">
        <v>40828</v>
      </c>
      <c r="O21">
        <f t="shared" si="0"/>
        <v>2163</v>
      </c>
      <c r="P21">
        <f t="shared" si="1"/>
        <v>1514</v>
      </c>
      <c r="Q21">
        <f t="shared" si="2"/>
        <v>1514</v>
      </c>
    </row>
    <row r="22" spans="1:17" x14ac:dyDescent="0.2">
      <c r="A22" t="s">
        <v>267</v>
      </c>
      <c r="B22" t="s">
        <v>268</v>
      </c>
      <c r="C22" t="s">
        <v>269</v>
      </c>
      <c r="D22" t="s">
        <v>270</v>
      </c>
      <c r="E22">
        <v>935000</v>
      </c>
      <c r="F22" t="s">
        <v>18</v>
      </c>
      <c r="G22" t="s">
        <v>25</v>
      </c>
      <c r="H22" t="s">
        <v>64</v>
      </c>
      <c r="I22" t="s">
        <v>65</v>
      </c>
      <c r="J22" t="s">
        <v>271</v>
      </c>
      <c r="K22">
        <v>1</v>
      </c>
      <c r="L22" s="1">
        <v>41852</v>
      </c>
      <c r="M22" s="1">
        <v>41969</v>
      </c>
      <c r="N22" s="1">
        <v>41969</v>
      </c>
      <c r="O22">
        <f t="shared" si="0"/>
        <v>490</v>
      </c>
      <c r="P22">
        <f t="shared" si="1"/>
        <v>373</v>
      </c>
      <c r="Q22">
        <f t="shared" si="2"/>
        <v>373</v>
      </c>
    </row>
    <row r="23" spans="1:17" x14ac:dyDescent="0.2">
      <c r="A23" t="s">
        <v>294</v>
      </c>
      <c r="B23" t="s">
        <v>295</v>
      </c>
      <c r="C23" t="s">
        <v>296</v>
      </c>
      <c r="D23" t="s">
        <v>297</v>
      </c>
      <c r="E23">
        <v>794000</v>
      </c>
      <c r="F23" t="s">
        <v>18</v>
      </c>
      <c r="G23" t="s">
        <v>25</v>
      </c>
      <c r="H23" t="s">
        <v>298</v>
      </c>
      <c r="I23" t="s">
        <v>299</v>
      </c>
      <c r="J23" t="s">
        <v>299</v>
      </c>
      <c r="K23">
        <v>6</v>
      </c>
      <c r="L23" s="1">
        <v>40823</v>
      </c>
      <c r="M23" s="1">
        <v>40945</v>
      </c>
      <c r="N23" s="1">
        <v>41640</v>
      </c>
      <c r="O23">
        <f t="shared" si="0"/>
        <v>1519</v>
      </c>
      <c r="P23">
        <f t="shared" si="1"/>
        <v>1397</v>
      </c>
      <c r="Q23">
        <f t="shared" si="2"/>
        <v>702</v>
      </c>
    </row>
    <row r="24" spans="1:17" x14ac:dyDescent="0.2">
      <c r="A24" t="s">
        <v>328</v>
      </c>
      <c r="B24" t="s">
        <v>329</v>
      </c>
      <c r="C24" t="s">
        <v>330</v>
      </c>
      <c r="D24" t="s">
        <v>331</v>
      </c>
      <c r="E24">
        <v>11999347</v>
      </c>
      <c r="F24" t="s">
        <v>18</v>
      </c>
      <c r="G24" t="s">
        <v>25</v>
      </c>
      <c r="H24" t="s">
        <v>158</v>
      </c>
      <c r="I24" t="s">
        <v>244</v>
      </c>
      <c r="J24" t="s">
        <v>332</v>
      </c>
      <c r="K24">
        <v>1</v>
      </c>
      <c r="L24" s="1">
        <v>41827</v>
      </c>
      <c r="M24" s="1">
        <v>41989</v>
      </c>
      <c r="N24" s="1">
        <v>41989</v>
      </c>
      <c r="O24">
        <f t="shared" si="0"/>
        <v>515</v>
      </c>
      <c r="P24">
        <f t="shared" si="1"/>
        <v>353</v>
      </c>
      <c r="Q24">
        <f t="shared" si="2"/>
        <v>353</v>
      </c>
    </row>
    <row r="25" spans="1:17" x14ac:dyDescent="0.2">
      <c r="A25" t="s">
        <v>354</v>
      </c>
      <c r="B25" t="s">
        <v>355</v>
      </c>
      <c r="C25" t="s">
        <v>356</v>
      </c>
      <c r="D25" t="s">
        <v>357</v>
      </c>
      <c r="E25">
        <v>71450000</v>
      </c>
      <c r="F25" t="s">
        <v>18</v>
      </c>
      <c r="G25" t="s">
        <v>25</v>
      </c>
      <c r="H25" t="s">
        <v>158</v>
      </c>
      <c r="I25" t="s">
        <v>244</v>
      </c>
      <c r="J25" t="s">
        <v>358</v>
      </c>
      <c r="K25">
        <v>9</v>
      </c>
      <c r="L25" s="1">
        <v>39083</v>
      </c>
      <c r="M25" s="1">
        <v>39534</v>
      </c>
      <c r="N25" s="1">
        <v>42103</v>
      </c>
      <c r="O25">
        <f t="shared" si="0"/>
        <v>3259</v>
      </c>
      <c r="P25">
        <f t="shared" si="1"/>
        <v>2808</v>
      </c>
      <c r="Q25">
        <f t="shared" si="2"/>
        <v>239</v>
      </c>
    </row>
    <row r="26" spans="1:17" x14ac:dyDescent="0.2">
      <c r="A26" t="s">
        <v>368</v>
      </c>
      <c r="B26" t="s">
        <v>369</v>
      </c>
      <c r="C26" t="s">
        <v>370</v>
      </c>
      <c r="D26" t="s">
        <v>371</v>
      </c>
      <c r="E26">
        <v>5500000</v>
      </c>
      <c r="F26" t="s">
        <v>18</v>
      </c>
      <c r="G26" t="s">
        <v>25</v>
      </c>
      <c r="H26" t="s">
        <v>64</v>
      </c>
      <c r="I26" t="s">
        <v>65</v>
      </c>
      <c r="J26" t="s">
        <v>71</v>
      </c>
      <c r="K26">
        <v>2</v>
      </c>
      <c r="L26" s="1">
        <v>40189</v>
      </c>
      <c r="M26" s="1">
        <v>39995</v>
      </c>
      <c r="N26" s="1">
        <v>40661</v>
      </c>
      <c r="O26">
        <f t="shared" si="0"/>
        <v>2153</v>
      </c>
      <c r="P26">
        <f t="shared" si="1"/>
        <v>2347</v>
      </c>
      <c r="Q26">
        <f t="shared" si="2"/>
        <v>1681</v>
      </c>
    </row>
    <row r="27" spans="1:17" x14ac:dyDescent="0.2">
      <c r="A27" t="s">
        <v>372</v>
      </c>
      <c r="B27" t="s">
        <v>373</v>
      </c>
      <c r="C27" t="s">
        <v>374</v>
      </c>
      <c r="D27" t="s">
        <v>375</v>
      </c>
      <c r="E27">
        <v>500000</v>
      </c>
      <c r="F27" t="s">
        <v>18</v>
      </c>
      <c r="G27" t="s">
        <v>25</v>
      </c>
      <c r="H27" t="s">
        <v>64</v>
      </c>
      <c r="I27" t="s">
        <v>95</v>
      </c>
      <c r="J27" t="s">
        <v>376</v>
      </c>
      <c r="K27">
        <v>1</v>
      </c>
      <c r="L27" s="1">
        <v>40179</v>
      </c>
      <c r="M27" s="1">
        <v>40303</v>
      </c>
      <c r="N27" s="1">
        <v>40303</v>
      </c>
      <c r="O27">
        <f t="shared" si="0"/>
        <v>2163</v>
      </c>
      <c r="P27">
        <f t="shared" si="1"/>
        <v>2039</v>
      </c>
      <c r="Q27">
        <f t="shared" si="2"/>
        <v>2039</v>
      </c>
    </row>
    <row r="28" spans="1:17" x14ac:dyDescent="0.2">
      <c r="A28" t="s">
        <v>387</v>
      </c>
      <c r="B28" t="s">
        <v>388</v>
      </c>
      <c r="C28" t="s">
        <v>389</v>
      </c>
      <c r="D28" t="s">
        <v>42</v>
      </c>
      <c r="E28">
        <v>3400000</v>
      </c>
      <c r="F28" t="s">
        <v>18</v>
      </c>
      <c r="G28" t="s">
        <v>25</v>
      </c>
      <c r="H28" t="s">
        <v>64</v>
      </c>
      <c r="I28" t="s">
        <v>65</v>
      </c>
      <c r="J28" t="s">
        <v>71</v>
      </c>
      <c r="K28">
        <v>3</v>
      </c>
      <c r="L28" s="1">
        <v>40664</v>
      </c>
      <c r="M28" s="1">
        <v>40909</v>
      </c>
      <c r="N28" s="1">
        <v>41914</v>
      </c>
      <c r="O28">
        <f t="shared" si="0"/>
        <v>1678</v>
      </c>
      <c r="P28">
        <f t="shared" si="1"/>
        <v>1433</v>
      </c>
      <c r="Q28">
        <f t="shared" si="2"/>
        <v>428</v>
      </c>
    </row>
    <row r="29" spans="1:17" x14ac:dyDescent="0.2">
      <c r="A29" t="s">
        <v>396</v>
      </c>
      <c r="B29" t="s">
        <v>397</v>
      </c>
      <c r="D29" t="s">
        <v>42</v>
      </c>
      <c r="E29">
        <v>199957</v>
      </c>
      <c r="F29" t="s">
        <v>18</v>
      </c>
      <c r="G29" t="s">
        <v>25</v>
      </c>
      <c r="H29" t="s">
        <v>142</v>
      </c>
      <c r="I29" t="s">
        <v>143</v>
      </c>
      <c r="J29" t="s">
        <v>143</v>
      </c>
      <c r="K29">
        <v>1</v>
      </c>
      <c r="L29" s="1">
        <v>38718</v>
      </c>
      <c r="M29" s="1">
        <v>39975</v>
      </c>
      <c r="N29" s="1">
        <v>39975</v>
      </c>
      <c r="O29">
        <f t="shared" si="0"/>
        <v>3624</v>
      </c>
      <c r="P29">
        <f t="shared" si="1"/>
        <v>2367</v>
      </c>
      <c r="Q29">
        <f t="shared" si="2"/>
        <v>2367</v>
      </c>
    </row>
    <row r="30" spans="1:17" x14ac:dyDescent="0.2">
      <c r="A30" t="s">
        <v>398</v>
      </c>
      <c r="B30" t="s">
        <v>399</v>
      </c>
      <c r="C30" t="s">
        <v>400</v>
      </c>
      <c r="D30" t="s">
        <v>117</v>
      </c>
      <c r="E30">
        <v>50000</v>
      </c>
      <c r="F30" t="s">
        <v>207</v>
      </c>
      <c r="G30" t="s">
        <v>25</v>
      </c>
      <c r="H30" t="s">
        <v>89</v>
      </c>
      <c r="I30" t="s">
        <v>90</v>
      </c>
      <c r="J30" t="s">
        <v>401</v>
      </c>
      <c r="K30">
        <v>1</v>
      </c>
      <c r="L30" s="1">
        <v>39948</v>
      </c>
      <c r="M30" s="1">
        <v>39965</v>
      </c>
      <c r="N30" s="1">
        <v>39965</v>
      </c>
      <c r="O30">
        <f t="shared" si="0"/>
        <v>2394</v>
      </c>
      <c r="P30">
        <f t="shared" si="1"/>
        <v>2377</v>
      </c>
      <c r="Q30">
        <f t="shared" si="2"/>
        <v>2377</v>
      </c>
    </row>
    <row r="31" spans="1:17" x14ac:dyDescent="0.2">
      <c r="A31" t="s">
        <v>415</v>
      </c>
      <c r="B31" t="s">
        <v>416</v>
      </c>
      <c r="C31" t="s">
        <v>417</v>
      </c>
      <c r="D31" t="s">
        <v>42</v>
      </c>
      <c r="E31">
        <v>14000000</v>
      </c>
      <c r="F31" t="s">
        <v>113</v>
      </c>
      <c r="G31" t="s">
        <v>25</v>
      </c>
      <c r="H31" t="s">
        <v>158</v>
      </c>
      <c r="I31" t="s">
        <v>244</v>
      </c>
      <c r="J31" t="s">
        <v>358</v>
      </c>
      <c r="K31">
        <v>1</v>
      </c>
      <c r="L31" s="1">
        <v>32874</v>
      </c>
      <c r="M31" s="1">
        <v>37362</v>
      </c>
      <c r="N31" s="1">
        <v>37362</v>
      </c>
      <c r="O31">
        <f t="shared" si="0"/>
        <v>9468</v>
      </c>
      <c r="P31">
        <f t="shared" si="1"/>
        <v>4980</v>
      </c>
      <c r="Q31">
        <f t="shared" si="2"/>
        <v>4980</v>
      </c>
    </row>
    <row r="32" spans="1:17" x14ac:dyDescent="0.2">
      <c r="A32" t="s">
        <v>418</v>
      </c>
      <c r="B32" t="s">
        <v>419</v>
      </c>
      <c r="C32" t="s">
        <v>420</v>
      </c>
      <c r="D32" t="s">
        <v>317</v>
      </c>
      <c r="E32">
        <v>5250000</v>
      </c>
      <c r="F32" t="s">
        <v>18</v>
      </c>
      <c r="G32" t="s">
        <v>25</v>
      </c>
      <c r="H32" t="s">
        <v>64</v>
      </c>
      <c r="I32" t="s">
        <v>95</v>
      </c>
      <c r="J32" t="s">
        <v>95</v>
      </c>
      <c r="K32">
        <v>2</v>
      </c>
      <c r="L32" s="1">
        <v>41640</v>
      </c>
      <c r="M32" s="1">
        <v>42053</v>
      </c>
      <c r="N32" s="1">
        <v>42292</v>
      </c>
      <c r="O32">
        <f t="shared" si="0"/>
        <v>702</v>
      </c>
      <c r="P32">
        <f t="shared" si="1"/>
        <v>289</v>
      </c>
      <c r="Q32">
        <f t="shared" si="2"/>
        <v>50</v>
      </c>
    </row>
    <row r="33" spans="1:17" x14ac:dyDescent="0.2">
      <c r="A33" t="s">
        <v>426</v>
      </c>
      <c r="B33" t="s">
        <v>427</v>
      </c>
      <c r="C33" t="s">
        <v>428</v>
      </c>
      <c r="D33" t="s">
        <v>429</v>
      </c>
      <c r="E33">
        <v>135000000</v>
      </c>
      <c r="F33" t="s">
        <v>18</v>
      </c>
      <c r="G33" t="s">
        <v>25</v>
      </c>
      <c r="H33" t="s">
        <v>430</v>
      </c>
      <c r="I33" t="s">
        <v>431</v>
      </c>
      <c r="J33" t="s">
        <v>182</v>
      </c>
      <c r="K33">
        <v>5</v>
      </c>
      <c r="L33" s="1">
        <v>39083</v>
      </c>
      <c r="M33" s="1">
        <v>40544</v>
      </c>
      <c r="N33" s="1">
        <v>42054</v>
      </c>
      <c r="O33">
        <f t="shared" si="0"/>
        <v>3259</v>
      </c>
      <c r="P33">
        <f t="shared" si="1"/>
        <v>1798</v>
      </c>
      <c r="Q33">
        <f t="shared" si="2"/>
        <v>288</v>
      </c>
    </row>
    <row r="34" spans="1:17" x14ac:dyDescent="0.2">
      <c r="A34" t="s">
        <v>450</v>
      </c>
      <c r="B34" t="s">
        <v>451</v>
      </c>
      <c r="C34" t="s">
        <v>452</v>
      </c>
      <c r="D34" t="s">
        <v>453</v>
      </c>
      <c r="E34">
        <v>5000000</v>
      </c>
      <c r="F34" t="s">
        <v>207</v>
      </c>
      <c r="G34" t="s">
        <v>25</v>
      </c>
      <c r="H34" t="s">
        <v>64</v>
      </c>
      <c r="I34" t="s">
        <v>65</v>
      </c>
      <c r="J34" t="s">
        <v>71</v>
      </c>
      <c r="K34">
        <v>1</v>
      </c>
      <c r="L34" s="1">
        <v>39753</v>
      </c>
      <c r="M34" s="1">
        <v>40220</v>
      </c>
      <c r="N34" s="1">
        <v>40220</v>
      </c>
      <c r="O34">
        <f t="shared" si="0"/>
        <v>2589</v>
      </c>
      <c r="P34">
        <f t="shared" si="1"/>
        <v>2122</v>
      </c>
      <c r="Q34">
        <f t="shared" si="2"/>
        <v>2122</v>
      </c>
    </row>
    <row r="35" spans="1:17" x14ac:dyDescent="0.2">
      <c r="A35" t="s">
        <v>481</v>
      </c>
      <c r="B35" t="s">
        <v>482</v>
      </c>
      <c r="C35" t="s">
        <v>483</v>
      </c>
      <c r="D35" t="s">
        <v>484</v>
      </c>
      <c r="E35">
        <v>2500000</v>
      </c>
      <c r="F35" t="s">
        <v>18</v>
      </c>
      <c r="G35" t="s">
        <v>25</v>
      </c>
      <c r="H35" t="s">
        <v>485</v>
      </c>
      <c r="I35" t="s">
        <v>486</v>
      </c>
      <c r="J35" t="s">
        <v>487</v>
      </c>
      <c r="K35">
        <v>1</v>
      </c>
      <c r="L35" s="1">
        <v>41275</v>
      </c>
      <c r="M35" s="1">
        <v>42121</v>
      </c>
      <c r="N35" s="1">
        <v>42121</v>
      </c>
      <c r="O35">
        <f t="shared" si="0"/>
        <v>1067</v>
      </c>
      <c r="P35">
        <f t="shared" si="1"/>
        <v>221</v>
      </c>
      <c r="Q35">
        <f t="shared" si="2"/>
        <v>221</v>
      </c>
    </row>
    <row r="36" spans="1:17" x14ac:dyDescent="0.2">
      <c r="A36" t="s">
        <v>503</v>
      </c>
      <c r="B36" t="s">
        <v>504</v>
      </c>
      <c r="C36" t="s">
        <v>505</v>
      </c>
      <c r="D36" t="s">
        <v>506</v>
      </c>
      <c r="E36">
        <v>50000</v>
      </c>
      <c r="F36" t="s">
        <v>207</v>
      </c>
      <c r="G36" t="s">
        <v>25</v>
      </c>
      <c r="H36" t="s">
        <v>64</v>
      </c>
      <c r="I36" t="s">
        <v>507</v>
      </c>
      <c r="J36" t="s">
        <v>508</v>
      </c>
      <c r="K36">
        <v>1</v>
      </c>
      <c r="L36" s="1">
        <v>39629</v>
      </c>
      <c r="M36" s="1">
        <v>39629</v>
      </c>
      <c r="N36" s="1">
        <v>39629</v>
      </c>
      <c r="O36">
        <f t="shared" si="0"/>
        <v>2713</v>
      </c>
      <c r="P36">
        <f t="shared" si="1"/>
        <v>2713</v>
      </c>
      <c r="Q36">
        <f t="shared" si="2"/>
        <v>2713</v>
      </c>
    </row>
    <row r="37" spans="1:17" x14ac:dyDescent="0.2">
      <c r="A37" t="s">
        <v>516</v>
      </c>
      <c r="B37" t="s">
        <v>517</v>
      </c>
      <c r="C37" t="s">
        <v>518</v>
      </c>
      <c r="D37" t="s">
        <v>519</v>
      </c>
      <c r="E37">
        <v>1700000</v>
      </c>
      <c r="F37" t="s">
        <v>113</v>
      </c>
      <c r="G37" t="s">
        <v>25</v>
      </c>
      <c r="H37" t="s">
        <v>106</v>
      </c>
      <c r="I37" t="s">
        <v>107</v>
      </c>
      <c r="J37" t="s">
        <v>108</v>
      </c>
      <c r="K37">
        <v>2</v>
      </c>
      <c r="L37" s="1">
        <v>40575</v>
      </c>
      <c r="M37" s="1">
        <v>40765</v>
      </c>
      <c r="N37" s="1">
        <v>42206</v>
      </c>
      <c r="O37">
        <f t="shared" si="0"/>
        <v>1767</v>
      </c>
      <c r="P37">
        <f t="shared" si="1"/>
        <v>1577</v>
      </c>
      <c r="Q37">
        <f t="shared" si="2"/>
        <v>136</v>
      </c>
    </row>
    <row r="38" spans="1:17" x14ac:dyDescent="0.2">
      <c r="A38" t="s">
        <v>520</v>
      </c>
      <c r="B38" t="s">
        <v>521</v>
      </c>
      <c r="C38" t="s">
        <v>522</v>
      </c>
      <c r="D38" t="s">
        <v>42</v>
      </c>
      <c r="E38">
        <v>1450000</v>
      </c>
      <c r="F38" t="s">
        <v>18</v>
      </c>
      <c r="G38" t="s">
        <v>25</v>
      </c>
      <c r="H38" t="s">
        <v>142</v>
      </c>
      <c r="I38" t="s">
        <v>143</v>
      </c>
      <c r="J38" t="s">
        <v>143</v>
      </c>
      <c r="K38">
        <v>1</v>
      </c>
      <c r="L38" s="1">
        <v>40179</v>
      </c>
      <c r="M38" s="1">
        <v>41386</v>
      </c>
      <c r="N38" s="1">
        <v>41386</v>
      </c>
      <c r="O38">
        <f t="shared" si="0"/>
        <v>2163</v>
      </c>
      <c r="P38">
        <f t="shared" si="1"/>
        <v>956</v>
      </c>
      <c r="Q38">
        <f t="shared" si="2"/>
        <v>956</v>
      </c>
    </row>
    <row r="39" spans="1:17" x14ac:dyDescent="0.2">
      <c r="A39" t="s">
        <v>523</v>
      </c>
      <c r="B39" t="s">
        <v>524</v>
      </c>
      <c r="C39" t="s">
        <v>525</v>
      </c>
      <c r="D39" t="s">
        <v>526</v>
      </c>
      <c r="E39">
        <v>2100000</v>
      </c>
      <c r="F39" t="s">
        <v>18</v>
      </c>
      <c r="G39" t="s">
        <v>25</v>
      </c>
      <c r="H39" t="s">
        <v>527</v>
      </c>
      <c r="I39" t="s">
        <v>528</v>
      </c>
      <c r="J39" t="s">
        <v>529</v>
      </c>
      <c r="K39">
        <v>3</v>
      </c>
      <c r="L39" s="1">
        <v>41341</v>
      </c>
      <c r="M39" s="1">
        <v>41344</v>
      </c>
      <c r="N39" s="1">
        <v>42104</v>
      </c>
      <c r="O39">
        <f t="shared" si="0"/>
        <v>1001</v>
      </c>
      <c r="P39">
        <f t="shared" si="1"/>
        <v>998</v>
      </c>
      <c r="Q39">
        <f t="shared" si="2"/>
        <v>238</v>
      </c>
    </row>
    <row r="40" spans="1:17" x14ac:dyDescent="0.2">
      <c r="A40" t="s">
        <v>537</v>
      </c>
      <c r="B40" t="s">
        <v>538</v>
      </c>
      <c r="C40" t="s">
        <v>539</v>
      </c>
      <c r="D40" t="s">
        <v>540</v>
      </c>
      <c r="E40">
        <v>30000000</v>
      </c>
      <c r="F40" t="s">
        <v>18</v>
      </c>
      <c r="G40" t="s">
        <v>25</v>
      </c>
      <c r="H40" t="s">
        <v>64</v>
      </c>
      <c r="I40" t="s">
        <v>65</v>
      </c>
      <c r="J40" t="s">
        <v>71</v>
      </c>
      <c r="K40">
        <v>1</v>
      </c>
      <c r="L40" s="1">
        <v>37257</v>
      </c>
      <c r="M40" s="1">
        <v>41354</v>
      </c>
      <c r="N40" s="1">
        <v>41354</v>
      </c>
      <c r="O40">
        <f t="shared" si="0"/>
        <v>5085</v>
      </c>
      <c r="P40">
        <f t="shared" si="1"/>
        <v>988</v>
      </c>
      <c r="Q40">
        <f t="shared" si="2"/>
        <v>988</v>
      </c>
    </row>
    <row r="41" spans="1:17" x14ac:dyDescent="0.2">
      <c r="A41" t="s">
        <v>541</v>
      </c>
      <c r="B41" t="s">
        <v>542</v>
      </c>
      <c r="C41" t="s">
        <v>543</v>
      </c>
      <c r="D41" t="s">
        <v>544</v>
      </c>
      <c r="E41">
        <v>500000</v>
      </c>
      <c r="F41" t="s">
        <v>18</v>
      </c>
      <c r="G41" t="s">
        <v>25</v>
      </c>
      <c r="H41" t="s">
        <v>545</v>
      </c>
      <c r="I41" t="s">
        <v>546</v>
      </c>
      <c r="J41" t="s">
        <v>547</v>
      </c>
      <c r="K41">
        <v>1</v>
      </c>
      <c r="L41" s="1">
        <v>40544</v>
      </c>
      <c r="M41" s="1">
        <v>41491</v>
      </c>
      <c r="N41" s="1">
        <v>41491</v>
      </c>
      <c r="O41">
        <f t="shared" si="0"/>
        <v>1798</v>
      </c>
      <c r="P41">
        <f t="shared" si="1"/>
        <v>851</v>
      </c>
      <c r="Q41">
        <f t="shared" si="2"/>
        <v>851</v>
      </c>
    </row>
    <row r="42" spans="1:17" x14ac:dyDescent="0.2">
      <c r="A42" t="s">
        <v>575</v>
      </c>
      <c r="B42" t="s">
        <v>576</v>
      </c>
      <c r="C42" t="s">
        <v>577</v>
      </c>
      <c r="D42" t="s">
        <v>357</v>
      </c>
      <c r="E42">
        <v>30000</v>
      </c>
      <c r="F42" t="s">
        <v>18</v>
      </c>
      <c r="G42" t="s">
        <v>25</v>
      </c>
      <c r="H42" t="s">
        <v>286</v>
      </c>
      <c r="I42" t="s">
        <v>578</v>
      </c>
      <c r="J42" t="s">
        <v>578</v>
      </c>
      <c r="K42">
        <v>1</v>
      </c>
      <c r="L42" s="1">
        <v>40817</v>
      </c>
      <c r="M42" s="1">
        <v>40897</v>
      </c>
      <c r="N42" s="1">
        <v>40897</v>
      </c>
      <c r="O42">
        <f t="shared" si="0"/>
        <v>1525</v>
      </c>
      <c r="P42">
        <f t="shared" si="1"/>
        <v>1445</v>
      </c>
      <c r="Q42">
        <f t="shared" si="2"/>
        <v>1445</v>
      </c>
    </row>
    <row r="43" spans="1:17" x14ac:dyDescent="0.2">
      <c r="A43" t="s">
        <v>585</v>
      </c>
      <c r="B43" t="s">
        <v>586</v>
      </c>
      <c r="C43" t="s">
        <v>587</v>
      </c>
      <c r="D43" t="s">
        <v>588</v>
      </c>
      <c r="E43">
        <v>10000000</v>
      </c>
      <c r="F43" t="s">
        <v>18</v>
      </c>
      <c r="G43" t="s">
        <v>25</v>
      </c>
      <c r="H43" t="s">
        <v>89</v>
      </c>
      <c r="I43" t="s">
        <v>589</v>
      </c>
      <c r="J43" t="s">
        <v>589</v>
      </c>
      <c r="K43">
        <v>1</v>
      </c>
      <c r="L43" s="1">
        <v>39083</v>
      </c>
      <c r="M43" s="1">
        <v>41766</v>
      </c>
      <c r="N43" s="1">
        <v>41766</v>
      </c>
      <c r="O43">
        <f t="shared" si="0"/>
        <v>3259</v>
      </c>
      <c r="P43">
        <f t="shared" si="1"/>
        <v>576</v>
      </c>
      <c r="Q43">
        <f t="shared" si="2"/>
        <v>576</v>
      </c>
    </row>
    <row r="44" spans="1:17" x14ac:dyDescent="0.2">
      <c r="A44" t="s">
        <v>590</v>
      </c>
      <c r="B44" t="s">
        <v>591</v>
      </c>
      <c r="C44" t="s">
        <v>592</v>
      </c>
      <c r="D44" t="s">
        <v>75</v>
      </c>
      <c r="E44">
        <v>117000000</v>
      </c>
      <c r="F44" t="s">
        <v>18</v>
      </c>
      <c r="G44" t="s">
        <v>25</v>
      </c>
      <c r="H44" t="s">
        <v>106</v>
      </c>
      <c r="I44" t="s">
        <v>107</v>
      </c>
      <c r="J44" t="s">
        <v>108</v>
      </c>
      <c r="K44">
        <v>5</v>
      </c>
      <c r="L44" s="1">
        <v>36892</v>
      </c>
      <c r="M44" s="1">
        <v>40850</v>
      </c>
      <c r="N44" s="1">
        <v>42256</v>
      </c>
      <c r="O44">
        <f t="shared" si="0"/>
        <v>5450</v>
      </c>
      <c r="P44">
        <f t="shared" si="1"/>
        <v>1492</v>
      </c>
      <c r="Q44">
        <f t="shared" si="2"/>
        <v>86</v>
      </c>
    </row>
    <row r="45" spans="1:17" x14ac:dyDescent="0.2">
      <c r="A45" t="s">
        <v>593</v>
      </c>
      <c r="B45" t="s">
        <v>594</v>
      </c>
      <c r="C45" t="s">
        <v>595</v>
      </c>
      <c r="D45" t="s">
        <v>75</v>
      </c>
      <c r="E45">
        <v>750000</v>
      </c>
      <c r="F45" t="s">
        <v>18</v>
      </c>
      <c r="G45" t="s">
        <v>25</v>
      </c>
      <c r="H45" t="s">
        <v>106</v>
      </c>
      <c r="I45" t="s">
        <v>596</v>
      </c>
      <c r="J45" t="s">
        <v>597</v>
      </c>
      <c r="K45">
        <v>1</v>
      </c>
      <c r="L45" s="1">
        <v>40026</v>
      </c>
      <c r="M45" s="1">
        <v>41183</v>
      </c>
      <c r="N45" s="1">
        <v>41183</v>
      </c>
      <c r="O45">
        <f t="shared" si="0"/>
        <v>2316</v>
      </c>
      <c r="P45">
        <f t="shared" si="1"/>
        <v>1159</v>
      </c>
      <c r="Q45">
        <f t="shared" si="2"/>
        <v>1159</v>
      </c>
    </row>
    <row r="46" spans="1:17" x14ac:dyDescent="0.2">
      <c r="A46" t="s">
        <v>602</v>
      </c>
      <c r="B46" t="s">
        <v>603</v>
      </c>
      <c r="C46" t="s">
        <v>604</v>
      </c>
      <c r="D46" t="s">
        <v>605</v>
      </c>
      <c r="E46">
        <v>4000000</v>
      </c>
      <c r="F46" t="s">
        <v>18</v>
      </c>
      <c r="G46" t="s">
        <v>25</v>
      </c>
      <c r="H46" t="s">
        <v>64</v>
      </c>
      <c r="I46" t="s">
        <v>65</v>
      </c>
      <c r="J46" t="s">
        <v>606</v>
      </c>
      <c r="K46">
        <v>3</v>
      </c>
      <c r="L46" s="1">
        <v>40878</v>
      </c>
      <c r="M46" s="1">
        <v>41457</v>
      </c>
      <c r="N46" s="1">
        <v>42229</v>
      </c>
      <c r="O46">
        <f t="shared" si="0"/>
        <v>1464</v>
      </c>
      <c r="P46">
        <f t="shared" si="1"/>
        <v>885</v>
      </c>
      <c r="Q46">
        <f t="shared" si="2"/>
        <v>113</v>
      </c>
    </row>
    <row r="47" spans="1:17" x14ac:dyDescent="0.2">
      <c r="A47" t="s">
        <v>612</v>
      </c>
      <c r="B47" t="s">
        <v>613</v>
      </c>
      <c r="C47" t="s">
        <v>614</v>
      </c>
      <c r="D47" t="s">
        <v>615</v>
      </c>
      <c r="E47">
        <v>58000</v>
      </c>
      <c r="F47" t="s">
        <v>18</v>
      </c>
      <c r="G47" t="s">
        <v>25</v>
      </c>
      <c r="H47" t="s">
        <v>616</v>
      </c>
      <c r="I47" t="s">
        <v>617</v>
      </c>
      <c r="J47" t="s">
        <v>618</v>
      </c>
      <c r="K47">
        <v>1</v>
      </c>
      <c r="L47" s="1">
        <v>40903</v>
      </c>
      <c r="M47" s="1">
        <v>41011</v>
      </c>
      <c r="N47" s="1">
        <v>41011</v>
      </c>
      <c r="O47">
        <f t="shared" si="0"/>
        <v>1439</v>
      </c>
      <c r="P47">
        <f t="shared" si="1"/>
        <v>1331</v>
      </c>
      <c r="Q47">
        <f t="shared" si="2"/>
        <v>1331</v>
      </c>
    </row>
    <row r="48" spans="1:17" x14ac:dyDescent="0.2">
      <c r="A48" t="s">
        <v>630</v>
      </c>
      <c r="B48" t="s">
        <v>631</v>
      </c>
      <c r="C48" t="s">
        <v>632</v>
      </c>
      <c r="D48" t="s">
        <v>633</v>
      </c>
      <c r="E48">
        <v>4345427</v>
      </c>
      <c r="F48" t="s">
        <v>18</v>
      </c>
      <c r="G48" t="s">
        <v>25</v>
      </c>
      <c r="H48" t="s">
        <v>121</v>
      </c>
      <c r="I48" t="s">
        <v>528</v>
      </c>
      <c r="J48" t="s">
        <v>634</v>
      </c>
      <c r="K48">
        <v>3</v>
      </c>
      <c r="L48" s="1">
        <v>36647</v>
      </c>
      <c r="M48" s="1">
        <v>41177</v>
      </c>
      <c r="N48" s="1">
        <v>42307</v>
      </c>
      <c r="O48">
        <f t="shared" si="0"/>
        <v>5695</v>
      </c>
      <c r="P48">
        <f t="shared" si="1"/>
        <v>1165</v>
      </c>
      <c r="Q48">
        <f t="shared" si="2"/>
        <v>35</v>
      </c>
    </row>
    <row r="49" spans="1:17" x14ac:dyDescent="0.2">
      <c r="A49" t="s">
        <v>641</v>
      </c>
      <c r="B49" t="s">
        <v>642</v>
      </c>
      <c r="D49" t="s">
        <v>643</v>
      </c>
      <c r="E49">
        <v>51507046</v>
      </c>
      <c r="F49" t="s">
        <v>18</v>
      </c>
      <c r="G49" t="s">
        <v>25</v>
      </c>
      <c r="H49" t="s">
        <v>644</v>
      </c>
      <c r="I49" t="s">
        <v>645</v>
      </c>
      <c r="J49" t="s">
        <v>645</v>
      </c>
      <c r="K49">
        <v>7</v>
      </c>
      <c r="L49" s="1">
        <v>39448</v>
      </c>
      <c r="M49" s="1">
        <v>40395</v>
      </c>
      <c r="N49" s="1">
        <v>42338</v>
      </c>
      <c r="O49">
        <f t="shared" si="0"/>
        <v>2894</v>
      </c>
      <c r="P49">
        <f t="shared" si="1"/>
        <v>1947</v>
      </c>
      <c r="Q49">
        <f t="shared" si="2"/>
        <v>4</v>
      </c>
    </row>
    <row r="50" spans="1:17" x14ac:dyDescent="0.2">
      <c r="A50" t="s">
        <v>656</v>
      </c>
      <c r="B50" t="s">
        <v>657</v>
      </c>
      <c r="C50" t="s">
        <v>658</v>
      </c>
      <c r="D50" t="s">
        <v>659</v>
      </c>
      <c r="E50">
        <v>2800000</v>
      </c>
      <c r="F50" t="s">
        <v>18</v>
      </c>
      <c r="G50" t="s">
        <v>25</v>
      </c>
      <c r="H50" t="s">
        <v>106</v>
      </c>
      <c r="I50" t="s">
        <v>107</v>
      </c>
      <c r="J50" t="s">
        <v>108</v>
      </c>
      <c r="K50">
        <v>2</v>
      </c>
      <c r="L50" s="1">
        <v>39326</v>
      </c>
      <c r="M50" s="1">
        <v>40087</v>
      </c>
      <c r="N50" s="1">
        <v>40391</v>
      </c>
      <c r="O50">
        <f t="shared" si="0"/>
        <v>3016</v>
      </c>
      <c r="P50">
        <f t="shared" si="1"/>
        <v>2255</v>
      </c>
      <c r="Q50">
        <f t="shared" si="2"/>
        <v>1951</v>
      </c>
    </row>
    <row r="51" spans="1:17" x14ac:dyDescent="0.2">
      <c r="A51" t="s">
        <v>660</v>
      </c>
      <c r="B51" t="s">
        <v>661</v>
      </c>
      <c r="C51" t="s">
        <v>662</v>
      </c>
      <c r="D51" t="s">
        <v>663</v>
      </c>
      <c r="E51">
        <v>50000</v>
      </c>
      <c r="F51" t="s">
        <v>207</v>
      </c>
      <c r="G51" t="s">
        <v>25</v>
      </c>
      <c r="H51" t="s">
        <v>64</v>
      </c>
      <c r="I51" t="s">
        <v>65</v>
      </c>
      <c r="J51" t="s">
        <v>664</v>
      </c>
      <c r="K51">
        <v>2</v>
      </c>
      <c r="L51" s="1">
        <v>40709</v>
      </c>
      <c r="M51" s="1">
        <v>41275</v>
      </c>
      <c r="N51" s="1">
        <v>41275</v>
      </c>
      <c r="O51">
        <f t="shared" si="0"/>
        <v>1633</v>
      </c>
      <c r="P51">
        <f t="shared" si="1"/>
        <v>1067</v>
      </c>
      <c r="Q51">
        <f t="shared" si="2"/>
        <v>1067</v>
      </c>
    </row>
    <row r="52" spans="1:17" x14ac:dyDescent="0.2">
      <c r="A52" t="s">
        <v>674</v>
      </c>
      <c r="B52" t="s">
        <v>675</v>
      </c>
      <c r="C52" t="s">
        <v>676</v>
      </c>
      <c r="D52" t="s">
        <v>677</v>
      </c>
      <c r="E52">
        <v>121050000</v>
      </c>
      <c r="F52" t="s">
        <v>18</v>
      </c>
      <c r="G52" t="s">
        <v>25</v>
      </c>
      <c r="H52" t="s">
        <v>64</v>
      </c>
      <c r="I52" t="s">
        <v>65</v>
      </c>
      <c r="J52" t="s">
        <v>71</v>
      </c>
      <c r="K52">
        <v>2</v>
      </c>
      <c r="L52" s="1">
        <v>41395</v>
      </c>
      <c r="M52" s="1">
        <v>41595</v>
      </c>
      <c r="N52" s="1">
        <v>42073</v>
      </c>
      <c r="O52">
        <f t="shared" si="0"/>
        <v>947</v>
      </c>
      <c r="P52">
        <f t="shared" si="1"/>
        <v>747</v>
      </c>
      <c r="Q52">
        <f t="shared" si="2"/>
        <v>269</v>
      </c>
    </row>
    <row r="53" spans="1:17" x14ac:dyDescent="0.2">
      <c r="A53" t="s">
        <v>690</v>
      </c>
      <c r="B53" t="s">
        <v>691</v>
      </c>
      <c r="C53" t="s">
        <v>692</v>
      </c>
      <c r="D53" t="s">
        <v>56</v>
      </c>
      <c r="E53">
        <v>15034750</v>
      </c>
      <c r="F53" t="s">
        <v>689</v>
      </c>
      <c r="G53" t="s">
        <v>25</v>
      </c>
      <c r="H53" t="s">
        <v>106</v>
      </c>
      <c r="I53" t="s">
        <v>693</v>
      </c>
      <c r="J53" t="s">
        <v>694</v>
      </c>
      <c r="K53">
        <v>6</v>
      </c>
      <c r="L53" s="1">
        <v>35796</v>
      </c>
      <c r="M53" s="1">
        <v>40540</v>
      </c>
      <c r="N53" s="1">
        <v>41900</v>
      </c>
      <c r="O53">
        <f t="shared" si="0"/>
        <v>6546</v>
      </c>
      <c r="P53">
        <f t="shared" si="1"/>
        <v>1802</v>
      </c>
      <c r="Q53">
        <f t="shared" si="2"/>
        <v>442</v>
      </c>
    </row>
    <row r="54" spans="1:17" x14ac:dyDescent="0.2">
      <c r="A54" t="s">
        <v>707</v>
      </c>
      <c r="B54" t="s">
        <v>708</v>
      </c>
      <c r="C54" t="s">
        <v>709</v>
      </c>
      <c r="D54" t="s">
        <v>710</v>
      </c>
      <c r="E54">
        <v>227049900</v>
      </c>
      <c r="F54" t="s">
        <v>18</v>
      </c>
      <c r="G54" t="s">
        <v>25</v>
      </c>
      <c r="H54" t="s">
        <v>64</v>
      </c>
      <c r="I54" t="s">
        <v>65</v>
      </c>
      <c r="J54" t="s">
        <v>66</v>
      </c>
      <c r="K54">
        <v>8</v>
      </c>
      <c r="L54" s="1">
        <v>38808</v>
      </c>
      <c r="M54" s="1">
        <v>38658</v>
      </c>
      <c r="N54" s="1">
        <v>42188</v>
      </c>
      <c r="O54">
        <f t="shared" si="0"/>
        <v>3534</v>
      </c>
      <c r="P54">
        <f t="shared" si="1"/>
        <v>3684</v>
      </c>
      <c r="Q54">
        <f t="shared" si="2"/>
        <v>154</v>
      </c>
    </row>
    <row r="55" spans="1:17" x14ac:dyDescent="0.2">
      <c r="A55" t="s">
        <v>742</v>
      </c>
      <c r="B55" t="s">
        <v>743</v>
      </c>
      <c r="D55" t="s">
        <v>744</v>
      </c>
      <c r="E55">
        <v>500000</v>
      </c>
      <c r="F55" t="s">
        <v>18</v>
      </c>
      <c r="G55" t="s">
        <v>25</v>
      </c>
      <c r="H55" t="s">
        <v>64</v>
      </c>
      <c r="I55" t="s">
        <v>95</v>
      </c>
      <c r="J55" t="s">
        <v>745</v>
      </c>
      <c r="K55">
        <v>1</v>
      </c>
      <c r="L55" s="1">
        <v>39083</v>
      </c>
      <c r="M55" s="1">
        <v>40017</v>
      </c>
      <c r="N55" s="1">
        <v>40017</v>
      </c>
      <c r="O55">
        <f t="shared" si="0"/>
        <v>3259</v>
      </c>
      <c r="P55">
        <f t="shared" si="1"/>
        <v>2325</v>
      </c>
      <c r="Q55">
        <f t="shared" si="2"/>
        <v>2325</v>
      </c>
    </row>
    <row r="56" spans="1:17" x14ac:dyDescent="0.2">
      <c r="A56" t="s">
        <v>750</v>
      </c>
      <c r="B56" t="s">
        <v>751</v>
      </c>
      <c r="C56" t="s">
        <v>752</v>
      </c>
      <c r="D56" t="s">
        <v>753</v>
      </c>
      <c r="E56">
        <v>400000</v>
      </c>
      <c r="F56" t="s">
        <v>18</v>
      </c>
      <c r="G56" t="s">
        <v>25</v>
      </c>
      <c r="H56" t="s">
        <v>44</v>
      </c>
      <c r="I56" t="s">
        <v>282</v>
      </c>
      <c r="J56" t="s">
        <v>754</v>
      </c>
      <c r="K56">
        <v>1</v>
      </c>
      <c r="L56" s="1">
        <v>39295</v>
      </c>
      <c r="M56" s="1">
        <v>41760</v>
      </c>
      <c r="N56" s="1">
        <v>41760</v>
      </c>
      <c r="O56">
        <f t="shared" si="0"/>
        <v>3047</v>
      </c>
      <c r="P56">
        <f t="shared" si="1"/>
        <v>582</v>
      </c>
      <c r="Q56">
        <f t="shared" si="2"/>
        <v>582</v>
      </c>
    </row>
    <row r="57" spans="1:17" x14ac:dyDescent="0.2">
      <c r="A57" t="s">
        <v>763</v>
      </c>
      <c r="B57" t="s">
        <v>764</v>
      </c>
      <c r="C57" t="s">
        <v>765</v>
      </c>
      <c r="D57" t="s">
        <v>766</v>
      </c>
      <c r="E57">
        <v>16000000</v>
      </c>
      <c r="F57" t="s">
        <v>18</v>
      </c>
      <c r="G57" t="s">
        <v>25</v>
      </c>
      <c r="H57" t="s">
        <v>121</v>
      </c>
      <c r="I57" t="s">
        <v>767</v>
      </c>
      <c r="J57" t="s">
        <v>327</v>
      </c>
      <c r="K57">
        <v>1</v>
      </c>
      <c r="L57" s="1">
        <v>40179</v>
      </c>
      <c r="M57" s="1">
        <v>40406</v>
      </c>
      <c r="N57" s="1">
        <v>40406</v>
      </c>
      <c r="O57">
        <f t="shared" si="0"/>
        <v>2163</v>
      </c>
      <c r="P57">
        <f t="shared" si="1"/>
        <v>1936</v>
      </c>
      <c r="Q57">
        <f t="shared" si="2"/>
        <v>1936</v>
      </c>
    </row>
    <row r="58" spans="1:17" x14ac:dyDescent="0.2">
      <c r="A58" t="s">
        <v>774</v>
      </c>
      <c r="B58" t="s">
        <v>775</v>
      </c>
      <c r="C58" t="s">
        <v>776</v>
      </c>
      <c r="D58" t="s">
        <v>42</v>
      </c>
      <c r="E58">
        <v>50000</v>
      </c>
      <c r="F58" t="s">
        <v>207</v>
      </c>
      <c r="G58" t="s">
        <v>25</v>
      </c>
      <c r="H58" t="s">
        <v>106</v>
      </c>
      <c r="I58" t="s">
        <v>777</v>
      </c>
      <c r="J58" t="s">
        <v>778</v>
      </c>
      <c r="K58">
        <v>1</v>
      </c>
      <c r="L58" s="1">
        <v>40179</v>
      </c>
      <c r="M58" s="1">
        <v>40687</v>
      </c>
      <c r="N58" s="1">
        <v>40687</v>
      </c>
      <c r="O58">
        <f t="shared" si="0"/>
        <v>2163</v>
      </c>
      <c r="P58">
        <f t="shared" si="1"/>
        <v>1655</v>
      </c>
      <c r="Q58">
        <f t="shared" si="2"/>
        <v>1655</v>
      </c>
    </row>
    <row r="59" spans="1:17" x14ac:dyDescent="0.2">
      <c r="A59" t="s">
        <v>787</v>
      </c>
      <c r="B59" t="s">
        <v>788</v>
      </c>
      <c r="C59" t="s">
        <v>789</v>
      </c>
      <c r="D59" t="s">
        <v>42</v>
      </c>
      <c r="E59">
        <v>300000</v>
      </c>
      <c r="F59" t="s">
        <v>18</v>
      </c>
      <c r="G59" t="s">
        <v>25</v>
      </c>
      <c r="H59" t="s">
        <v>790</v>
      </c>
      <c r="I59" t="s">
        <v>791</v>
      </c>
      <c r="J59" t="s">
        <v>791</v>
      </c>
      <c r="K59">
        <v>2</v>
      </c>
      <c r="L59" s="1">
        <v>40909</v>
      </c>
      <c r="M59" s="1">
        <v>41153</v>
      </c>
      <c r="N59" s="1">
        <v>41699</v>
      </c>
      <c r="O59">
        <f t="shared" si="0"/>
        <v>1433</v>
      </c>
      <c r="P59">
        <f t="shared" si="1"/>
        <v>1189</v>
      </c>
      <c r="Q59">
        <f t="shared" si="2"/>
        <v>643</v>
      </c>
    </row>
    <row r="60" spans="1:17" x14ac:dyDescent="0.2">
      <c r="A60" t="s">
        <v>804</v>
      </c>
      <c r="B60" t="s">
        <v>805</v>
      </c>
      <c r="C60" t="s">
        <v>806</v>
      </c>
      <c r="D60" t="s">
        <v>807</v>
      </c>
      <c r="E60">
        <v>118000</v>
      </c>
      <c r="F60" t="s">
        <v>207</v>
      </c>
      <c r="G60" t="s">
        <v>25</v>
      </c>
      <c r="H60" t="s">
        <v>808</v>
      </c>
      <c r="I60" t="s">
        <v>809</v>
      </c>
      <c r="J60" t="s">
        <v>810</v>
      </c>
      <c r="K60">
        <v>1</v>
      </c>
      <c r="L60" s="1">
        <v>41115</v>
      </c>
      <c r="M60" s="1">
        <v>41046</v>
      </c>
      <c r="N60" s="1">
        <v>41046</v>
      </c>
      <c r="O60">
        <f t="shared" si="0"/>
        <v>1227</v>
      </c>
      <c r="P60">
        <f t="shared" si="1"/>
        <v>1296</v>
      </c>
      <c r="Q60">
        <f t="shared" si="2"/>
        <v>1296</v>
      </c>
    </row>
    <row r="61" spans="1:17" x14ac:dyDescent="0.2">
      <c r="A61" t="s">
        <v>815</v>
      </c>
      <c r="B61" t="s">
        <v>816</v>
      </c>
      <c r="C61" t="s">
        <v>817</v>
      </c>
      <c r="D61" t="s">
        <v>818</v>
      </c>
      <c r="E61">
        <v>5844811</v>
      </c>
      <c r="F61" t="s">
        <v>18</v>
      </c>
      <c r="G61" t="s">
        <v>25</v>
      </c>
      <c r="H61" t="s">
        <v>64</v>
      </c>
      <c r="I61" t="s">
        <v>65</v>
      </c>
      <c r="J61" t="s">
        <v>271</v>
      </c>
      <c r="K61">
        <v>1</v>
      </c>
      <c r="L61" s="1">
        <v>39448</v>
      </c>
      <c r="M61" s="1">
        <v>41575</v>
      </c>
      <c r="N61" s="1">
        <v>41575</v>
      </c>
      <c r="O61">
        <f t="shared" si="0"/>
        <v>2894</v>
      </c>
      <c r="P61">
        <f t="shared" si="1"/>
        <v>767</v>
      </c>
      <c r="Q61">
        <f t="shared" si="2"/>
        <v>767</v>
      </c>
    </row>
    <row r="62" spans="1:17" x14ac:dyDescent="0.2">
      <c r="A62" t="s">
        <v>840</v>
      </c>
      <c r="B62" t="s">
        <v>841</v>
      </c>
      <c r="C62" t="s">
        <v>842</v>
      </c>
      <c r="D62" t="s">
        <v>75</v>
      </c>
      <c r="E62">
        <v>72000000</v>
      </c>
      <c r="F62" t="s">
        <v>18</v>
      </c>
      <c r="G62" t="s">
        <v>25</v>
      </c>
      <c r="H62" t="s">
        <v>208</v>
      </c>
      <c r="I62" t="s">
        <v>843</v>
      </c>
      <c r="J62" t="s">
        <v>844</v>
      </c>
      <c r="K62">
        <v>2</v>
      </c>
      <c r="L62" s="1">
        <v>36161</v>
      </c>
      <c r="M62" s="1">
        <v>41836</v>
      </c>
      <c r="N62" s="1">
        <v>42262</v>
      </c>
      <c r="O62">
        <f t="shared" si="0"/>
        <v>6181</v>
      </c>
      <c r="P62">
        <f t="shared" si="1"/>
        <v>506</v>
      </c>
      <c r="Q62">
        <f t="shared" si="2"/>
        <v>80</v>
      </c>
    </row>
    <row r="63" spans="1:17" x14ac:dyDescent="0.2">
      <c r="A63" t="s">
        <v>871</v>
      </c>
      <c r="B63" t="s">
        <v>872</v>
      </c>
      <c r="C63" t="s">
        <v>873</v>
      </c>
      <c r="D63" t="s">
        <v>42</v>
      </c>
      <c r="E63">
        <v>275000</v>
      </c>
      <c r="F63" t="s">
        <v>18</v>
      </c>
      <c r="G63" t="s">
        <v>25</v>
      </c>
      <c r="H63" t="s">
        <v>286</v>
      </c>
      <c r="I63" t="s">
        <v>874</v>
      </c>
      <c r="J63" t="s">
        <v>875</v>
      </c>
      <c r="K63">
        <v>1</v>
      </c>
      <c r="L63" s="1">
        <v>39448</v>
      </c>
      <c r="M63" s="1">
        <v>40277</v>
      </c>
      <c r="N63" s="1">
        <v>40277</v>
      </c>
      <c r="O63">
        <f t="shared" si="0"/>
        <v>2894</v>
      </c>
      <c r="P63">
        <f t="shared" si="1"/>
        <v>2065</v>
      </c>
      <c r="Q63">
        <f t="shared" si="2"/>
        <v>2065</v>
      </c>
    </row>
    <row r="64" spans="1:17" x14ac:dyDescent="0.2">
      <c r="A64" t="s">
        <v>885</v>
      </c>
      <c r="B64" t="s">
        <v>886</v>
      </c>
      <c r="C64" t="s">
        <v>887</v>
      </c>
      <c r="D64" t="s">
        <v>888</v>
      </c>
      <c r="E64">
        <v>4000000</v>
      </c>
      <c r="F64" t="s">
        <v>113</v>
      </c>
      <c r="G64" t="s">
        <v>25</v>
      </c>
      <c r="H64" t="s">
        <v>808</v>
      </c>
      <c r="I64" t="s">
        <v>809</v>
      </c>
      <c r="J64" t="s">
        <v>809</v>
      </c>
      <c r="K64">
        <v>1</v>
      </c>
      <c r="L64" s="1">
        <v>40787</v>
      </c>
      <c r="M64" s="1">
        <v>42013</v>
      </c>
      <c r="N64" s="1">
        <v>42013</v>
      </c>
      <c r="O64">
        <f t="shared" si="0"/>
        <v>1555</v>
      </c>
      <c r="P64">
        <f t="shared" si="1"/>
        <v>329</v>
      </c>
      <c r="Q64">
        <f t="shared" si="2"/>
        <v>329</v>
      </c>
    </row>
    <row r="65" spans="1:17" x14ac:dyDescent="0.2">
      <c r="A65" t="s">
        <v>892</v>
      </c>
      <c r="B65" t="s">
        <v>893</v>
      </c>
      <c r="C65" t="s">
        <v>894</v>
      </c>
      <c r="D65" t="s">
        <v>895</v>
      </c>
      <c r="E65">
        <v>300000</v>
      </c>
      <c r="F65" t="s">
        <v>18</v>
      </c>
      <c r="G65" t="s">
        <v>25</v>
      </c>
      <c r="H65" t="s">
        <v>142</v>
      </c>
      <c r="I65" t="s">
        <v>143</v>
      </c>
      <c r="J65" t="s">
        <v>469</v>
      </c>
      <c r="K65">
        <v>2</v>
      </c>
      <c r="L65" s="1">
        <v>40909</v>
      </c>
      <c r="M65" s="1">
        <v>41774</v>
      </c>
      <c r="N65" s="1">
        <v>42079</v>
      </c>
      <c r="O65">
        <f t="shared" si="0"/>
        <v>1433</v>
      </c>
      <c r="P65">
        <f t="shared" si="1"/>
        <v>568</v>
      </c>
      <c r="Q65">
        <f t="shared" si="2"/>
        <v>263</v>
      </c>
    </row>
    <row r="66" spans="1:17" x14ac:dyDescent="0.2">
      <c r="A66" t="s">
        <v>902</v>
      </c>
      <c r="B66" t="s">
        <v>903</v>
      </c>
      <c r="C66" t="s">
        <v>904</v>
      </c>
      <c r="D66" t="s">
        <v>42</v>
      </c>
      <c r="E66">
        <v>85000000</v>
      </c>
      <c r="F66" t="s">
        <v>113</v>
      </c>
      <c r="G66" t="s">
        <v>25</v>
      </c>
      <c r="H66" t="s">
        <v>485</v>
      </c>
      <c r="I66" t="s">
        <v>905</v>
      </c>
      <c r="J66" t="s">
        <v>905</v>
      </c>
      <c r="K66">
        <v>1</v>
      </c>
      <c r="L66" s="1">
        <v>35841</v>
      </c>
      <c r="M66" s="1">
        <v>38441</v>
      </c>
      <c r="N66" s="1">
        <v>38441</v>
      </c>
      <c r="O66">
        <f t="shared" si="0"/>
        <v>6501</v>
      </c>
      <c r="P66">
        <f t="shared" si="1"/>
        <v>3901</v>
      </c>
      <c r="Q66">
        <f t="shared" si="2"/>
        <v>3901</v>
      </c>
    </row>
    <row r="67" spans="1:17" x14ac:dyDescent="0.2">
      <c r="A67" t="s">
        <v>906</v>
      </c>
      <c r="B67" t="s">
        <v>907</v>
      </c>
      <c r="C67" t="s">
        <v>908</v>
      </c>
      <c r="D67" t="s">
        <v>909</v>
      </c>
      <c r="E67">
        <v>37644420</v>
      </c>
      <c r="F67" t="s">
        <v>18</v>
      </c>
      <c r="G67" t="s">
        <v>25</v>
      </c>
      <c r="H67" t="s">
        <v>142</v>
      </c>
      <c r="I67" t="s">
        <v>143</v>
      </c>
      <c r="J67" t="s">
        <v>143</v>
      </c>
      <c r="K67">
        <v>4</v>
      </c>
      <c r="L67" s="1">
        <v>40179</v>
      </c>
      <c r="M67" s="1">
        <v>40883</v>
      </c>
      <c r="N67" s="1">
        <v>41926</v>
      </c>
      <c r="O67">
        <f t="shared" ref="O67:O130" si="3">$R$2 - L67</f>
        <v>2163</v>
      </c>
      <c r="P67">
        <f t="shared" ref="P67:P130" si="4">$R$2 - M67</f>
        <v>1459</v>
      </c>
      <c r="Q67">
        <f t="shared" ref="Q67:Q130" si="5">$R$2 - N67</f>
        <v>416</v>
      </c>
    </row>
    <row r="68" spans="1:17" x14ac:dyDescent="0.2">
      <c r="A68" t="s">
        <v>910</v>
      </c>
      <c r="B68" t="s">
        <v>911</v>
      </c>
      <c r="C68" t="s">
        <v>912</v>
      </c>
      <c r="D68" t="s">
        <v>913</v>
      </c>
      <c r="E68">
        <v>20000</v>
      </c>
      <c r="F68" t="s">
        <v>18</v>
      </c>
      <c r="G68" t="s">
        <v>25</v>
      </c>
      <c r="H68" t="s">
        <v>64</v>
      </c>
      <c r="I68" t="s">
        <v>65</v>
      </c>
      <c r="J68" t="s">
        <v>914</v>
      </c>
      <c r="K68">
        <v>1</v>
      </c>
      <c r="L68" s="1">
        <v>37987</v>
      </c>
      <c r="M68" s="1">
        <v>41364</v>
      </c>
      <c r="N68" s="1">
        <v>41364</v>
      </c>
      <c r="O68">
        <f t="shared" si="3"/>
        <v>4355</v>
      </c>
      <c r="P68">
        <f t="shared" si="4"/>
        <v>978</v>
      </c>
      <c r="Q68">
        <f t="shared" si="5"/>
        <v>978</v>
      </c>
    </row>
    <row r="69" spans="1:17" x14ac:dyDescent="0.2">
      <c r="A69" t="s">
        <v>915</v>
      </c>
      <c r="B69" t="s">
        <v>916</v>
      </c>
      <c r="C69" t="s">
        <v>917</v>
      </c>
      <c r="D69" t="s">
        <v>918</v>
      </c>
      <c r="E69">
        <v>6000</v>
      </c>
      <c r="F69" t="s">
        <v>18</v>
      </c>
      <c r="G69" t="s">
        <v>25</v>
      </c>
      <c r="H69" t="s">
        <v>64</v>
      </c>
      <c r="I69" t="s">
        <v>919</v>
      </c>
      <c r="J69" t="s">
        <v>920</v>
      </c>
      <c r="K69">
        <v>1</v>
      </c>
      <c r="L69" s="1">
        <v>41530</v>
      </c>
      <c r="M69" s="1">
        <v>41895</v>
      </c>
      <c r="N69" s="1">
        <v>41895</v>
      </c>
      <c r="O69">
        <f t="shared" si="3"/>
        <v>812</v>
      </c>
      <c r="P69">
        <f t="shared" si="4"/>
        <v>447</v>
      </c>
      <c r="Q69">
        <f t="shared" si="5"/>
        <v>447</v>
      </c>
    </row>
    <row r="70" spans="1:17" x14ac:dyDescent="0.2">
      <c r="A70" t="s">
        <v>925</v>
      </c>
      <c r="B70" t="s">
        <v>926</v>
      </c>
      <c r="C70" t="s">
        <v>927</v>
      </c>
      <c r="D70" t="s">
        <v>928</v>
      </c>
      <c r="E70">
        <v>2300000</v>
      </c>
      <c r="F70" t="s">
        <v>18</v>
      </c>
      <c r="G70" t="s">
        <v>25</v>
      </c>
      <c r="H70" t="s">
        <v>64</v>
      </c>
      <c r="I70" t="s">
        <v>65</v>
      </c>
      <c r="J70" t="s">
        <v>929</v>
      </c>
      <c r="K70">
        <v>1</v>
      </c>
      <c r="L70" s="1">
        <v>40391</v>
      </c>
      <c r="M70" s="1">
        <v>41927</v>
      </c>
      <c r="N70" s="1">
        <v>41927</v>
      </c>
      <c r="O70">
        <f t="shared" si="3"/>
        <v>1951</v>
      </c>
      <c r="P70">
        <f t="shared" si="4"/>
        <v>415</v>
      </c>
      <c r="Q70">
        <f t="shared" si="5"/>
        <v>415</v>
      </c>
    </row>
    <row r="71" spans="1:17" x14ac:dyDescent="0.2">
      <c r="A71" t="s">
        <v>942</v>
      </c>
      <c r="B71" t="s">
        <v>943</v>
      </c>
      <c r="C71" t="s">
        <v>944</v>
      </c>
      <c r="D71" t="s">
        <v>945</v>
      </c>
      <c r="E71">
        <v>95875000</v>
      </c>
      <c r="F71" t="s">
        <v>689</v>
      </c>
      <c r="G71" t="s">
        <v>25</v>
      </c>
      <c r="H71" t="s">
        <v>121</v>
      </c>
      <c r="I71" t="s">
        <v>946</v>
      </c>
      <c r="J71" t="s">
        <v>947</v>
      </c>
      <c r="K71">
        <v>6</v>
      </c>
      <c r="L71" s="1">
        <v>39448</v>
      </c>
      <c r="M71" s="1">
        <v>39897</v>
      </c>
      <c r="N71" s="1">
        <v>41568</v>
      </c>
      <c r="O71">
        <f t="shared" si="3"/>
        <v>2894</v>
      </c>
      <c r="P71">
        <f t="shared" si="4"/>
        <v>2445</v>
      </c>
      <c r="Q71">
        <f t="shared" si="5"/>
        <v>774</v>
      </c>
    </row>
    <row r="72" spans="1:17" x14ac:dyDescent="0.2">
      <c r="A72" t="s">
        <v>981</v>
      </c>
      <c r="B72" t="s">
        <v>982</v>
      </c>
      <c r="C72" t="s">
        <v>983</v>
      </c>
      <c r="D72" t="s">
        <v>56</v>
      </c>
      <c r="E72">
        <v>128477567</v>
      </c>
      <c r="F72" t="s">
        <v>18</v>
      </c>
      <c r="G72" t="s">
        <v>25</v>
      </c>
      <c r="H72" t="s">
        <v>64</v>
      </c>
      <c r="I72" t="s">
        <v>65</v>
      </c>
      <c r="J72" t="s">
        <v>984</v>
      </c>
      <c r="K72">
        <v>7</v>
      </c>
      <c r="L72" s="1">
        <v>39142</v>
      </c>
      <c r="M72" s="1">
        <v>39224</v>
      </c>
      <c r="N72" s="1">
        <v>42080</v>
      </c>
      <c r="O72">
        <f t="shared" si="3"/>
        <v>3200</v>
      </c>
      <c r="P72">
        <f t="shared" si="4"/>
        <v>3118</v>
      </c>
      <c r="Q72">
        <f t="shared" si="5"/>
        <v>262</v>
      </c>
    </row>
    <row r="73" spans="1:17" x14ac:dyDescent="0.2">
      <c r="A73" t="s">
        <v>985</v>
      </c>
      <c r="B73" t="s">
        <v>986</v>
      </c>
      <c r="C73" t="s">
        <v>987</v>
      </c>
      <c r="D73" t="s">
        <v>988</v>
      </c>
      <c r="E73">
        <v>25000</v>
      </c>
      <c r="F73" t="s">
        <v>18</v>
      </c>
      <c r="G73" t="s">
        <v>25</v>
      </c>
      <c r="H73" t="s">
        <v>99</v>
      </c>
      <c r="I73" t="s">
        <v>100</v>
      </c>
      <c r="J73" t="s">
        <v>989</v>
      </c>
      <c r="K73">
        <v>1</v>
      </c>
      <c r="L73" s="1">
        <v>41365</v>
      </c>
      <c r="M73" s="1">
        <v>41414</v>
      </c>
      <c r="N73" s="1">
        <v>41414</v>
      </c>
      <c r="O73">
        <f t="shared" si="3"/>
        <v>977</v>
      </c>
      <c r="P73">
        <f t="shared" si="4"/>
        <v>928</v>
      </c>
      <c r="Q73">
        <f t="shared" si="5"/>
        <v>928</v>
      </c>
    </row>
    <row r="74" spans="1:17" x14ac:dyDescent="0.2">
      <c r="A74" t="s">
        <v>997</v>
      </c>
      <c r="B74" t="s">
        <v>998</v>
      </c>
      <c r="C74" t="s">
        <v>999</v>
      </c>
      <c r="D74" t="s">
        <v>445</v>
      </c>
      <c r="E74">
        <v>500000</v>
      </c>
      <c r="F74" t="s">
        <v>18</v>
      </c>
      <c r="G74" t="s">
        <v>25</v>
      </c>
      <c r="H74" t="s">
        <v>44</v>
      </c>
      <c r="I74" t="s">
        <v>282</v>
      </c>
      <c r="J74" t="s">
        <v>282</v>
      </c>
      <c r="K74">
        <v>1</v>
      </c>
      <c r="L74" s="1">
        <v>41297</v>
      </c>
      <c r="M74" s="1">
        <v>41898</v>
      </c>
      <c r="N74" s="1">
        <v>41898</v>
      </c>
      <c r="O74">
        <f t="shared" si="3"/>
        <v>1045</v>
      </c>
      <c r="P74">
        <f t="shared" si="4"/>
        <v>444</v>
      </c>
      <c r="Q74">
        <f t="shared" si="5"/>
        <v>444</v>
      </c>
    </row>
    <row r="75" spans="1:17" x14ac:dyDescent="0.2">
      <c r="A75" t="s">
        <v>1013</v>
      </c>
      <c r="B75" t="s">
        <v>1014</v>
      </c>
      <c r="C75" t="s">
        <v>1015</v>
      </c>
      <c r="D75" t="s">
        <v>1016</v>
      </c>
      <c r="E75">
        <v>25654560</v>
      </c>
      <c r="F75" t="s">
        <v>18</v>
      </c>
      <c r="G75" t="s">
        <v>25</v>
      </c>
      <c r="H75" t="s">
        <v>106</v>
      </c>
      <c r="I75" t="s">
        <v>107</v>
      </c>
      <c r="J75" t="s">
        <v>108</v>
      </c>
      <c r="K75">
        <v>5</v>
      </c>
      <c r="L75" s="1">
        <v>39326</v>
      </c>
      <c r="M75" s="1">
        <v>39850</v>
      </c>
      <c r="N75" s="1">
        <v>41109</v>
      </c>
      <c r="O75">
        <f t="shared" si="3"/>
        <v>3016</v>
      </c>
      <c r="P75">
        <f t="shared" si="4"/>
        <v>2492</v>
      </c>
      <c r="Q75">
        <f t="shared" si="5"/>
        <v>1233</v>
      </c>
    </row>
    <row r="76" spans="1:17" x14ac:dyDescent="0.2">
      <c r="A76" t="s">
        <v>1031</v>
      </c>
      <c r="B76" t="s">
        <v>1032</v>
      </c>
      <c r="C76" t="s">
        <v>1033</v>
      </c>
      <c r="D76" t="s">
        <v>1034</v>
      </c>
      <c r="E76">
        <v>17800000</v>
      </c>
      <c r="F76" t="s">
        <v>18</v>
      </c>
      <c r="G76" t="s">
        <v>25</v>
      </c>
      <c r="H76" t="s">
        <v>1011</v>
      </c>
      <c r="I76" t="s">
        <v>1035</v>
      </c>
      <c r="J76" t="s">
        <v>1035</v>
      </c>
      <c r="K76">
        <v>1</v>
      </c>
      <c r="L76" s="1">
        <v>35796</v>
      </c>
      <c r="M76" s="1">
        <v>41862</v>
      </c>
      <c r="N76" s="1">
        <v>41862</v>
      </c>
      <c r="O76">
        <f t="shared" si="3"/>
        <v>6546</v>
      </c>
      <c r="P76">
        <f t="shared" si="4"/>
        <v>480</v>
      </c>
      <c r="Q76">
        <f t="shared" si="5"/>
        <v>480</v>
      </c>
    </row>
    <row r="77" spans="1:17" x14ac:dyDescent="0.2">
      <c r="A77" t="s">
        <v>1040</v>
      </c>
      <c r="B77" t="s">
        <v>1041</v>
      </c>
      <c r="C77" t="s">
        <v>1042</v>
      </c>
      <c r="D77" t="s">
        <v>1043</v>
      </c>
      <c r="E77">
        <v>1000000</v>
      </c>
      <c r="F77" t="s">
        <v>18</v>
      </c>
      <c r="G77" t="s">
        <v>25</v>
      </c>
      <c r="H77" t="s">
        <v>644</v>
      </c>
      <c r="I77" t="s">
        <v>645</v>
      </c>
      <c r="J77" t="s">
        <v>645</v>
      </c>
      <c r="K77">
        <v>2</v>
      </c>
      <c r="L77" s="1">
        <v>38353</v>
      </c>
      <c r="M77" s="1">
        <v>40848</v>
      </c>
      <c r="N77" s="1">
        <v>41275</v>
      </c>
      <c r="O77">
        <f t="shared" si="3"/>
        <v>3989</v>
      </c>
      <c r="P77">
        <f t="shared" si="4"/>
        <v>1494</v>
      </c>
      <c r="Q77">
        <f t="shared" si="5"/>
        <v>1067</v>
      </c>
    </row>
    <row r="78" spans="1:17" x14ac:dyDescent="0.2">
      <c r="A78" t="s">
        <v>1064</v>
      </c>
      <c r="B78" t="s">
        <v>1065</v>
      </c>
      <c r="C78" t="s">
        <v>1066</v>
      </c>
      <c r="D78" t="s">
        <v>1067</v>
      </c>
      <c r="E78">
        <v>16000000</v>
      </c>
      <c r="F78" t="s">
        <v>18</v>
      </c>
      <c r="G78" t="s">
        <v>25</v>
      </c>
      <c r="H78" t="s">
        <v>64</v>
      </c>
      <c r="I78" t="s">
        <v>65</v>
      </c>
      <c r="J78" t="s">
        <v>1068</v>
      </c>
      <c r="K78">
        <v>1</v>
      </c>
      <c r="L78" s="1">
        <v>40909</v>
      </c>
      <c r="M78" s="1">
        <v>41892</v>
      </c>
      <c r="N78" s="1">
        <v>41892</v>
      </c>
      <c r="O78">
        <f t="shared" si="3"/>
        <v>1433</v>
      </c>
      <c r="P78">
        <f t="shared" si="4"/>
        <v>450</v>
      </c>
      <c r="Q78">
        <f t="shared" si="5"/>
        <v>450</v>
      </c>
    </row>
    <row r="79" spans="1:17" x14ac:dyDescent="0.2">
      <c r="A79" t="s">
        <v>1099</v>
      </c>
      <c r="B79" t="s">
        <v>1100</v>
      </c>
      <c r="C79" t="s">
        <v>1101</v>
      </c>
      <c r="D79" t="s">
        <v>1102</v>
      </c>
      <c r="E79">
        <v>525000</v>
      </c>
      <c r="F79" t="s">
        <v>18</v>
      </c>
      <c r="G79" t="s">
        <v>25</v>
      </c>
      <c r="H79" t="s">
        <v>64</v>
      </c>
      <c r="I79" t="s">
        <v>65</v>
      </c>
      <c r="J79" t="s">
        <v>1103</v>
      </c>
      <c r="K79">
        <v>2</v>
      </c>
      <c r="L79" s="1">
        <v>41640</v>
      </c>
      <c r="M79" s="1">
        <v>41713</v>
      </c>
      <c r="N79" s="1">
        <v>41791</v>
      </c>
      <c r="O79">
        <f t="shared" si="3"/>
        <v>702</v>
      </c>
      <c r="P79">
        <f t="shared" si="4"/>
        <v>629</v>
      </c>
      <c r="Q79">
        <f t="shared" si="5"/>
        <v>551</v>
      </c>
    </row>
    <row r="80" spans="1:17" x14ac:dyDescent="0.2">
      <c r="A80" t="s">
        <v>1115</v>
      </c>
      <c r="B80" t="s">
        <v>1116</v>
      </c>
      <c r="C80" t="s">
        <v>1117</v>
      </c>
      <c r="D80" t="s">
        <v>70</v>
      </c>
      <c r="E80">
        <v>1600000</v>
      </c>
      <c r="F80" t="s">
        <v>18</v>
      </c>
      <c r="G80" t="s">
        <v>25</v>
      </c>
      <c r="H80" t="s">
        <v>158</v>
      </c>
      <c r="I80" t="s">
        <v>244</v>
      </c>
      <c r="J80" t="s">
        <v>1118</v>
      </c>
      <c r="K80">
        <v>1</v>
      </c>
      <c r="L80" s="1">
        <v>40179</v>
      </c>
      <c r="M80" s="1">
        <v>40921</v>
      </c>
      <c r="N80" s="1">
        <v>40921</v>
      </c>
      <c r="O80">
        <f t="shared" si="3"/>
        <v>2163</v>
      </c>
      <c r="P80">
        <f t="shared" si="4"/>
        <v>1421</v>
      </c>
      <c r="Q80">
        <f t="shared" si="5"/>
        <v>1421</v>
      </c>
    </row>
    <row r="81" spans="1:17" x14ac:dyDescent="0.2">
      <c r="A81" t="s">
        <v>1128</v>
      </c>
      <c r="B81" t="s">
        <v>1129</v>
      </c>
      <c r="C81" t="s">
        <v>1130</v>
      </c>
      <c r="D81" t="s">
        <v>1131</v>
      </c>
      <c r="E81">
        <v>6000000</v>
      </c>
      <c r="F81" t="s">
        <v>18</v>
      </c>
      <c r="G81" t="s">
        <v>25</v>
      </c>
      <c r="H81" t="s">
        <v>89</v>
      </c>
      <c r="I81" t="s">
        <v>1132</v>
      </c>
      <c r="J81" t="s">
        <v>1133</v>
      </c>
      <c r="K81">
        <v>1</v>
      </c>
      <c r="L81" s="1">
        <v>38353</v>
      </c>
      <c r="M81" s="1">
        <v>40603</v>
      </c>
      <c r="N81" s="1">
        <v>40603</v>
      </c>
      <c r="O81">
        <f t="shared" si="3"/>
        <v>3989</v>
      </c>
      <c r="P81">
        <f t="shared" si="4"/>
        <v>1739</v>
      </c>
      <c r="Q81">
        <f t="shared" si="5"/>
        <v>1739</v>
      </c>
    </row>
    <row r="82" spans="1:17" x14ac:dyDescent="0.2">
      <c r="A82" t="s">
        <v>1144</v>
      </c>
      <c r="B82" t="s">
        <v>1145</v>
      </c>
      <c r="C82" t="s">
        <v>1146</v>
      </c>
      <c r="D82" t="s">
        <v>1147</v>
      </c>
      <c r="E82">
        <v>35000</v>
      </c>
      <c r="F82" t="s">
        <v>18</v>
      </c>
      <c r="G82" t="s">
        <v>25</v>
      </c>
      <c r="H82" t="s">
        <v>106</v>
      </c>
      <c r="I82" t="s">
        <v>107</v>
      </c>
      <c r="J82" t="s">
        <v>108</v>
      </c>
      <c r="K82">
        <v>1</v>
      </c>
      <c r="L82" s="1">
        <v>42036</v>
      </c>
      <c r="M82" s="1">
        <v>42186</v>
      </c>
      <c r="N82" s="1">
        <v>42186</v>
      </c>
      <c r="O82">
        <f t="shared" si="3"/>
        <v>306</v>
      </c>
      <c r="P82">
        <f t="shared" si="4"/>
        <v>156</v>
      </c>
      <c r="Q82">
        <f t="shared" si="5"/>
        <v>156</v>
      </c>
    </row>
    <row r="83" spans="1:17" x14ac:dyDescent="0.2">
      <c r="A83" t="s">
        <v>1148</v>
      </c>
      <c r="B83" t="s">
        <v>1149</v>
      </c>
      <c r="C83" t="s">
        <v>1150</v>
      </c>
      <c r="D83" t="s">
        <v>1151</v>
      </c>
      <c r="E83">
        <v>500000</v>
      </c>
      <c r="F83" t="s">
        <v>207</v>
      </c>
      <c r="G83" t="s">
        <v>25</v>
      </c>
      <c r="H83" t="s">
        <v>158</v>
      </c>
      <c r="I83" t="s">
        <v>244</v>
      </c>
      <c r="J83" t="s">
        <v>1152</v>
      </c>
      <c r="K83">
        <v>2</v>
      </c>
      <c r="L83" s="1">
        <v>40352</v>
      </c>
      <c r="M83" s="1">
        <v>40352</v>
      </c>
      <c r="N83" s="1">
        <v>40695</v>
      </c>
      <c r="O83">
        <f t="shared" si="3"/>
        <v>1990</v>
      </c>
      <c r="P83">
        <f t="shared" si="4"/>
        <v>1990</v>
      </c>
      <c r="Q83">
        <f t="shared" si="5"/>
        <v>1647</v>
      </c>
    </row>
    <row r="84" spans="1:17" x14ac:dyDescent="0.2">
      <c r="A84" t="s">
        <v>1153</v>
      </c>
      <c r="B84" t="s">
        <v>1154</v>
      </c>
      <c r="C84" t="s">
        <v>1155</v>
      </c>
      <c r="D84" t="s">
        <v>1156</v>
      </c>
      <c r="E84">
        <v>9311190</v>
      </c>
      <c r="F84" t="s">
        <v>18</v>
      </c>
      <c r="G84" t="s">
        <v>25</v>
      </c>
      <c r="H84" t="s">
        <v>121</v>
      </c>
      <c r="I84" t="s">
        <v>528</v>
      </c>
      <c r="J84" t="s">
        <v>634</v>
      </c>
      <c r="K84">
        <v>4</v>
      </c>
      <c r="L84" s="1">
        <v>38353</v>
      </c>
      <c r="M84" s="1">
        <v>41288</v>
      </c>
      <c r="N84" s="1">
        <v>42192</v>
      </c>
      <c r="O84">
        <f t="shared" si="3"/>
        <v>3989</v>
      </c>
      <c r="P84">
        <f t="shared" si="4"/>
        <v>1054</v>
      </c>
      <c r="Q84">
        <f t="shared" si="5"/>
        <v>150</v>
      </c>
    </row>
    <row r="85" spans="1:17" x14ac:dyDescent="0.2">
      <c r="A85" t="s">
        <v>1157</v>
      </c>
      <c r="B85" t="s">
        <v>1158</v>
      </c>
      <c r="C85" t="s">
        <v>1159</v>
      </c>
      <c r="D85" t="s">
        <v>264</v>
      </c>
      <c r="E85">
        <v>7289000</v>
      </c>
      <c r="F85" t="s">
        <v>113</v>
      </c>
      <c r="G85" t="s">
        <v>25</v>
      </c>
      <c r="H85" t="s">
        <v>64</v>
      </c>
      <c r="I85" t="s">
        <v>65</v>
      </c>
      <c r="J85" t="s">
        <v>1160</v>
      </c>
      <c r="K85">
        <v>3</v>
      </c>
      <c r="L85" s="1">
        <v>40179</v>
      </c>
      <c r="M85" s="1">
        <v>40169</v>
      </c>
      <c r="N85" s="1">
        <v>41091</v>
      </c>
      <c r="O85">
        <f t="shared" si="3"/>
        <v>2163</v>
      </c>
      <c r="P85">
        <f t="shared" si="4"/>
        <v>2173</v>
      </c>
      <c r="Q85">
        <f t="shared" si="5"/>
        <v>1251</v>
      </c>
    </row>
    <row r="86" spans="1:17" x14ac:dyDescent="0.2">
      <c r="A86" t="s">
        <v>1161</v>
      </c>
      <c r="B86" t="s">
        <v>1162</v>
      </c>
      <c r="C86" t="s">
        <v>1163</v>
      </c>
      <c r="D86" t="s">
        <v>1164</v>
      </c>
      <c r="E86">
        <v>750000</v>
      </c>
      <c r="F86" t="s">
        <v>18</v>
      </c>
      <c r="G86" t="s">
        <v>25</v>
      </c>
      <c r="H86" t="s">
        <v>142</v>
      </c>
      <c r="I86" t="s">
        <v>1165</v>
      </c>
      <c r="J86" t="s">
        <v>1166</v>
      </c>
      <c r="K86">
        <v>1</v>
      </c>
      <c r="L86" s="1">
        <v>40909</v>
      </c>
      <c r="M86" s="1">
        <v>41926</v>
      </c>
      <c r="N86" s="1">
        <v>41926</v>
      </c>
      <c r="O86">
        <f t="shared" si="3"/>
        <v>1433</v>
      </c>
      <c r="P86">
        <f t="shared" si="4"/>
        <v>416</v>
      </c>
      <c r="Q86">
        <f t="shared" si="5"/>
        <v>416</v>
      </c>
    </row>
    <row r="87" spans="1:17" x14ac:dyDescent="0.2">
      <c r="A87" t="s">
        <v>1167</v>
      </c>
      <c r="B87" t="s">
        <v>1168</v>
      </c>
      <c r="C87" t="s">
        <v>1169</v>
      </c>
      <c r="D87" t="s">
        <v>56</v>
      </c>
      <c r="E87">
        <v>1465000</v>
      </c>
      <c r="F87" t="s">
        <v>18</v>
      </c>
      <c r="G87" t="s">
        <v>25</v>
      </c>
      <c r="H87" t="s">
        <v>1080</v>
      </c>
      <c r="I87" t="s">
        <v>1081</v>
      </c>
      <c r="J87" t="s">
        <v>1170</v>
      </c>
      <c r="K87">
        <v>2</v>
      </c>
      <c r="L87" s="1">
        <v>40179</v>
      </c>
      <c r="M87" s="1">
        <v>40091</v>
      </c>
      <c r="N87" s="1">
        <v>41310</v>
      </c>
      <c r="O87">
        <f t="shared" si="3"/>
        <v>2163</v>
      </c>
      <c r="P87">
        <f t="shared" si="4"/>
        <v>2251</v>
      </c>
      <c r="Q87">
        <f t="shared" si="5"/>
        <v>1032</v>
      </c>
    </row>
    <row r="88" spans="1:17" x14ac:dyDescent="0.2">
      <c r="A88" t="s">
        <v>1179</v>
      </c>
      <c r="B88" t="s">
        <v>1180</v>
      </c>
      <c r="C88" t="s">
        <v>1181</v>
      </c>
      <c r="D88" t="s">
        <v>1182</v>
      </c>
      <c r="E88">
        <v>500000</v>
      </c>
      <c r="F88" t="s">
        <v>18</v>
      </c>
      <c r="G88" t="s">
        <v>25</v>
      </c>
      <c r="H88" t="s">
        <v>158</v>
      </c>
      <c r="I88" t="s">
        <v>244</v>
      </c>
      <c r="J88" t="s">
        <v>1118</v>
      </c>
      <c r="K88">
        <v>2</v>
      </c>
      <c r="L88" s="1">
        <v>41275</v>
      </c>
      <c r="M88" s="1">
        <v>41792</v>
      </c>
      <c r="N88" s="1">
        <v>42054</v>
      </c>
      <c r="O88">
        <f t="shared" si="3"/>
        <v>1067</v>
      </c>
      <c r="P88">
        <f t="shared" si="4"/>
        <v>550</v>
      </c>
      <c r="Q88">
        <f t="shared" si="5"/>
        <v>288</v>
      </c>
    </row>
    <row r="89" spans="1:17" x14ac:dyDescent="0.2">
      <c r="A89" t="s">
        <v>1190</v>
      </c>
      <c r="B89" t="s">
        <v>1191</v>
      </c>
      <c r="C89" t="s">
        <v>1192</v>
      </c>
      <c r="D89" t="s">
        <v>50</v>
      </c>
      <c r="E89">
        <v>503000</v>
      </c>
      <c r="F89" t="s">
        <v>207</v>
      </c>
      <c r="G89" t="s">
        <v>25</v>
      </c>
      <c r="H89" t="s">
        <v>89</v>
      </c>
      <c r="I89" t="s">
        <v>90</v>
      </c>
      <c r="J89" t="s">
        <v>1187</v>
      </c>
      <c r="K89">
        <v>2</v>
      </c>
      <c r="L89" s="1">
        <v>40544</v>
      </c>
      <c r="M89" s="1">
        <v>40716</v>
      </c>
      <c r="N89" s="1">
        <v>41354</v>
      </c>
      <c r="O89">
        <f t="shared" si="3"/>
        <v>1798</v>
      </c>
      <c r="P89">
        <f t="shared" si="4"/>
        <v>1626</v>
      </c>
      <c r="Q89">
        <f t="shared" si="5"/>
        <v>988</v>
      </c>
    </row>
    <row r="90" spans="1:17" x14ac:dyDescent="0.2">
      <c r="A90" t="s">
        <v>1193</v>
      </c>
      <c r="B90" t="s">
        <v>1194</v>
      </c>
      <c r="C90" t="s">
        <v>1195</v>
      </c>
      <c r="D90" t="s">
        <v>1196</v>
      </c>
      <c r="E90">
        <v>350000</v>
      </c>
      <c r="F90" t="s">
        <v>18</v>
      </c>
      <c r="G90" t="s">
        <v>25</v>
      </c>
      <c r="H90" t="s">
        <v>106</v>
      </c>
      <c r="I90" t="s">
        <v>107</v>
      </c>
      <c r="J90" t="s">
        <v>108</v>
      </c>
      <c r="K90">
        <v>1</v>
      </c>
      <c r="L90" s="1">
        <v>41323</v>
      </c>
      <c r="M90" s="1">
        <v>42018</v>
      </c>
      <c r="N90" s="1">
        <v>42018</v>
      </c>
      <c r="O90">
        <f t="shared" si="3"/>
        <v>1019</v>
      </c>
      <c r="P90">
        <f t="shared" si="4"/>
        <v>324</v>
      </c>
      <c r="Q90">
        <f t="shared" si="5"/>
        <v>324</v>
      </c>
    </row>
    <row r="91" spans="1:17" x14ac:dyDescent="0.2">
      <c r="A91" t="s">
        <v>1208</v>
      </c>
      <c r="B91" t="s">
        <v>1209</v>
      </c>
      <c r="C91" t="s">
        <v>1210</v>
      </c>
      <c r="D91" t="s">
        <v>1211</v>
      </c>
      <c r="E91">
        <v>7500</v>
      </c>
      <c r="F91" t="s">
        <v>18</v>
      </c>
      <c r="G91" t="s">
        <v>25</v>
      </c>
      <c r="H91" t="s">
        <v>380</v>
      </c>
      <c r="I91" t="s">
        <v>1212</v>
      </c>
      <c r="J91" t="s">
        <v>1212</v>
      </c>
      <c r="K91">
        <v>1</v>
      </c>
      <c r="L91" s="1">
        <v>41808</v>
      </c>
      <c r="M91" s="1">
        <v>41774</v>
      </c>
      <c r="N91" s="1">
        <v>41774</v>
      </c>
      <c r="O91">
        <f t="shared" si="3"/>
        <v>534</v>
      </c>
      <c r="P91">
        <f t="shared" si="4"/>
        <v>568</v>
      </c>
      <c r="Q91">
        <f t="shared" si="5"/>
        <v>568</v>
      </c>
    </row>
    <row r="92" spans="1:17" x14ac:dyDescent="0.2">
      <c r="A92" t="s">
        <v>1213</v>
      </c>
      <c r="B92" t="s">
        <v>1214</v>
      </c>
      <c r="C92" t="s">
        <v>1215</v>
      </c>
      <c r="D92" t="s">
        <v>1216</v>
      </c>
      <c r="E92">
        <v>240000</v>
      </c>
      <c r="F92" t="s">
        <v>18</v>
      </c>
      <c r="G92" t="s">
        <v>25</v>
      </c>
      <c r="H92" t="s">
        <v>142</v>
      </c>
      <c r="I92" t="s">
        <v>143</v>
      </c>
      <c r="J92" t="s">
        <v>143</v>
      </c>
      <c r="K92">
        <v>2</v>
      </c>
      <c r="L92" s="1">
        <v>41275</v>
      </c>
      <c r="M92" s="1">
        <v>41640</v>
      </c>
      <c r="N92" s="1">
        <v>41774</v>
      </c>
      <c r="O92">
        <f t="shared" si="3"/>
        <v>1067</v>
      </c>
      <c r="P92">
        <f t="shared" si="4"/>
        <v>702</v>
      </c>
      <c r="Q92">
        <f t="shared" si="5"/>
        <v>568</v>
      </c>
    </row>
    <row r="93" spans="1:17" x14ac:dyDescent="0.2">
      <c r="A93" t="s">
        <v>1217</v>
      </c>
      <c r="B93" t="s">
        <v>1218</v>
      </c>
      <c r="C93" t="s">
        <v>1219</v>
      </c>
      <c r="D93" t="s">
        <v>1220</v>
      </c>
      <c r="E93">
        <v>99000000</v>
      </c>
      <c r="F93" t="s">
        <v>18</v>
      </c>
      <c r="G93" t="s">
        <v>25</v>
      </c>
      <c r="H93" t="s">
        <v>64</v>
      </c>
      <c r="I93" t="s">
        <v>1221</v>
      </c>
      <c r="J93" t="s">
        <v>1221</v>
      </c>
      <c r="K93">
        <v>4</v>
      </c>
      <c r="L93" s="1">
        <v>39814</v>
      </c>
      <c r="M93" s="1">
        <v>41218</v>
      </c>
      <c r="N93" s="1">
        <v>42117</v>
      </c>
      <c r="O93">
        <f t="shared" si="3"/>
        <v>2528</v>
      </c>
      <c r="P93">
        <f t="shared" si="4"/>
        <v>1124</v>
      </c>
      <c r="Q93">
        <f t="shared" si="5"/>
        <v>225</v>
      </c>
    </row>
    <row r="94" spans="1:17" x14ac:dyDescent="0.2">
      <c r="A94" t="s">
        <v>1231</v>
      </c>
      <c r="B94" t="s">
        <v>1232</v>
      </c>
      <c r="C94" t="s">
        <v>1233</v>
      </c>
      <c r="D94" t="s">
        <v>42</v>
      </c>
      <c r="E94">
        <v>909940</v>
      </c>
      <c r="F94" t="s">
        <v>18</v>
      </c>
      <c r="G94" t="s">
        <v>25</v>
      </c>
      <c r="H94" t="s">
        <v>1234</v>
      </c>
      <c r="I94" t="s">
        <v>1235</v>
      </c>
      <c r="J94" t="s">
        <v>1235</v>
      </c>
      <c r="K94">
        <v>3</v>
      </c>
      <c r="L94" s="1">
        <v>40179</v>
      </c>
      <c r="M94" s="1">
        <v>40564</v>
      </c>
      <c r="N94" s="1">
        <v>41480</v>
      </c>
      <c r="O94">
        <f t="shared" si="3"/>
        <v>2163</v>
      </c>
      <c r="P94">
        <f t="shared" si="4"/>
        <v>1778</v>
      </c>
      <c r="Q94">
        <f t="shared" si="5"/>
        <v>862</v>
      </c>
    </row>
    <row r="95" spans="1:17" x14ac:dyDescent="0.2">
      <c r="A95" t="s">
        <v>1236</v>
      </c>
      <c r="B95" t="s">
        <v>1237</v>
      </c>
      <c r="C95" t="s">
        <v>1238</v>
      </c>
      <c r="D95" t="s">
        <v>42</v>
      </c>
      <c r="E95">
        <v>169500000</v>
      </c>
      <c r="F95" t="s">
        <v>689</v>
      </c>
      <c r="G95" t="s">
        <v>25</v>
      </c>
      <c r="H95" t="s">
        <v>1239</v>
      </c>
      <c r="I95" t="s">
        <v>1240</v>
      </c>
      <c r="J95" t="s">
        <v>1241</v>
      </c>
      <c r="K95">
        <v>3</v>
      </c>
      <c r="L95" s="1">
        <v>31413</v>
      </c>
      <c r="M95" s="1">
        <v>41654</v>
      </c>
      <c r="N95" s="1">
        <v>41925</v>
      </c>
      <c r="O95">
        <f t="shared" si="3"/>
        <v>10929</v>
      </c>
      <c r="P95">
        <f t="shared" si="4"/>
        <v>688</v>
      </c>
      <c r="Q95">
        <f t="shared" si="5"/>
        <v>417</v>
      </c>
    </row>
    <row r="96" spans="1:17" x14ac:dyDescent="0.2">
      <c r="A96" t="s">
        <v>1242</v>
      </c>
      <c r="B96" t="s">
        <v>1243</v>
      </c>
      <c r="D96" t="s">
        <v>741</v>
      </c>
      <c r="E96">
        <v>150000</v>
      </c>
      <c r="F96" t="s">
        <v>18</v>
      </c>
      <c r="G96" t="s">
        <v>25</v>
      </c>
      <c r="H96" t="s">
        <v>1080</v>
      </c>
      <c r="I96" t="s">
        <v>1081</v>
      </c>
      <c r="J96" t="s">
        <v>1170</v>
      </c>
      <c r="K96">
        <v>1</v>
      </c>
      <c r="L96" s="1">
        <v>39814</v>
      </c>
      <c r="M96" s="1">
        <v>41246</v>
      </c>
      <c r="N96" s="1">
        <v>41246</v>
      </c>
      <c r="O96">
        <f t="shared" si="3"/>
        <v>2528</v>
      </c>
      <c r="P96">
        <f t="shared" si="4"/>
        <v>1096</v>
      </c>
      <c r="Q96">
        <f t="shared" si="5"/>
        <v>1096</v>
      </c>
    </row>
    <row r="97" spans="1:17" x14ac:dyDescent="0.2">
      <c r="A97" t="s">
        <v>1248</v>
      </c>
      <c r="B97" t="s">
        <v>1249</v>
      </c>
      <c r="C97" t="s">
        <v>1250</v>
      </c>
      <c r="D97" t="s">
        <v>75</v>
      </c>
      <c r="E97">
        <v>400000</v>
      </c>
      <c r="F97" t="s">
        <v>18</v>
      </c>
      <c r="G97" t="s">
        <v>25</v>
      </c>
      <c r="H97" t="s">
        <v>64</v>
      </c>
      <c r="I97" t="s">
        <v>65</v>
      </c>
      <c r="J97" t="s">
        <v>1251</v>
      </c>
      <c r="K97">
        <v>1</v>
      </c>
      <c r="L97" s="1">
        <v>39850</v>
      </c>
      <c r="M97" s="1">
        <v>41924</v>
      </c>
      <c r="N97" s="1">
        <v>41924</v>
      </c>
      <c r="O97">
        <f t="shared" si="3"/>
        <v>2492</v>
      </c>
      <c r="P97">
        <f t="shared" si="4"/>
        <v>418</v>
      </c>
      <c r="Q97">
        <f t="shared" si="5"/>
        <v>418</v>
      </c>
    </row>
    <row r="98" spans="1:17" x14ac:dyDescent="0.2">
      <c r="A98" t="s">
        <v>1257</v>
      </c>
      <c r="B98" t="s">
        <v>1258</v>
      </c>
      <c r="C98" t="s">
        <v>1259</v>
      </c>
      <c r="D98" t="s">
        <v>75</v>
      </c>
      <c r="E98">
        <v>1250000</v>
      </c>
      <c r="F98" t="s">
        <v>18</v>
      </c>
      <c r="G98" t="s">
        <v>25</v>
      </c>
      <c r="H98" t="s">
        <v>89</v>
      </c>
      <c r="I98" t="s">
        <v>1260</v>
      </c>
      <c r="J98" t="s">
        <v>1261</v>
      </c>
      <c r="K98">
        <v>1</v>
      </c>
      <c r="L98" s="1">
        <v>35551</v>
      </c>
      <c r="M98" s="1">
        <v>40179</v>
      </c>
      <c r="N98" s="1">
        <v>40179</v>
      </c>
      <c r="O98">
        <f t="shared" si="3"/>
        <v>6791</v>
      </c>
      <c r="P98">
        <f t="shared" si="4"/>
        <v>2163</v>
      </c>
      <c r="Q98">
        <f t="shared" si="5"/>
        <v>2163</v>
      </c>
    </row>
    <row r="99" spans="1:17" x14ac:dyDescent="0.2">
      <c r="A99" t="s">
        <v>1268</v>
      </c>
      <c r="B99" t="s">
        <v>1269</v>
      </c>
      <c r="C99" t="s">
        <v>1270</v>
      </c>
      <c r="D99" t="s">
        <v>1271</v>
      </c>
      <c r="E99">
        <v>1880000</v>
      </c>
      <c r="F99" t="s">
        <v>18</v>
      </c>
      <c r="G99" t="s">
        <v>25</v>
      </c>
      <c r="H99" t="s">
        <v>1272</v>
      </c>
      <c r="I99" t="s">
        <v>1273</v>
      </c>
      <c r="J99" t="s">
        <v>1274</v>
      </c>
      <c r="K99">
        <v>4</v>
      </c>
      <c r="L99" s="1">
        <v>40909</v>
      </c>
      <c r="M99" s="1">
        <v>41366</v>
      </c>
      <c r="N99" s="1">
        <v>42208</v>
      </c>
      <c r="O99">
        <f t="shared" si="3"/>
        <v>1433</v>
      </c>
      <c r="P99">
        <f t="shared" si="4"/>
        <v>976</v>
      </c>
      <c r="Q99">
        <f t="shared" si="5"/>
        <v>134</v>
      </c>
    </row>
    <row r="100" spans="1:17" x14ac:dyDescent="0.2">
      <c r="A100" t="s">
        <v>1275</v>
      </c>
      <c r="B100" t="s">
        <v>1276</v>
      </c>
      <c r="C100" t="s">
        <v>1277</v>
      </c>
      <c r="D100" t="s">
        <v>1278</v>
      </c>
      <c r="E100">
        <v>1150000</v>
      </c>
      <c r="F100" t="s">
        <v>18</v>
      </c>
      <c r="G100" t="s">
        <v>25</v>
      </c>
      <c r="H100" t="s">
        <v>64</v>
      </c>
      <c r="I100" t="s">
        <v>95</v>
      </c>
      <c r="J100" t="s">
        <v>1279</v>
      </c>
      <c r="K100">
        <v>2</v>
      </c>
      <c r="L100" s="1">
        <v>41843</v>
      </c>
      <c r="M100" s="1">
        <v>41852</v>
      </c>
      <c r="N100" s="1">
        <v>42078</v>
      </c>
      <c r="O100">
        <f t="shared" si="3"/>
        <v>499</v>
      </c>
      <c r="P100">
        <f t="shared" si="4"/>
        <v>490</v>
      </c>
      <c r="Q100">
        <f t="shared" si="5"/>
        <v>264</v>
      </c>
    </row>
    <row r="101" spans="1:17" x14ac:dyDescent="0.2">
      <c r="A101" t="s">
        <v>1302</v>
      </c>
      <c r="B101" t="s">
        <v>1303</v>
      </c>
      <c r="C101" t="s">
        <v>1304</v>
      </c>
      <c r="D101" t="s">
        <v>1305</v>
      </c>
      <c r="E101">
        <v>530000</v>
      </c>
      <c r="F101" t="s">
        <v>18</v>
      </c>
      <c r="G101" t="s">
        <v>25</v>
      </c>
      <c r="H101" t="s">
        <v>1306</v>
      </c>
      <c r="K101">
        <v>1</v>
      </c>
      <c r="L101" s="1">
        <v>41244</v>
      </c>
      <c r="M101" s="1">
        <v>41873</v>
      </c>
      <c r="N101" s="1">
        <v>41873</v>
      </c>
      <c r="O101">
        <f t="shared" si="3"/>
        <v>1098</v>
      </c>
      <c r="P101">
        <f t="shared" si="4"/>
        <v>469</v>
      </c>
      <c r="Q101">
        <f t="shared" si="5"/>
        <v>469</v>
      </c>
    </row>
    <row r="102" spans="1:17" x14ac:dyDescent="0.2">
      <c r="A102" t="s">
        <v>1317</v>
      </c>
      <c r="B102" t="s">
        <v>1318</v>
      </c>
      <c r="C102" t="s">
        <v>1319</v>
      </c>
      <c r="D102" t="s">
        <v>1320</v>
      </c>
      <c r="E102">
        <v>3000</v>
      </c>
      <c r="F102" t="s">
        <v>18</v>
      </c>
      <c r="G102" t="s">
        <v>25</v>
      </c>
      <c r="H102" t="s">
        <v>99</v>
      </c>
      <c r="I102" t="s">
        <v>100</v>
      </c>
      <c r="J102" t="s">
        <v>1321</v>
      </c>
      <c r="K102">
        <v>1</v>
      </c>
      <c r="L102" s="1">
        <v>40544</v>
      </c>
      <c r="M102" s="1">
        <v>42313</v>
      </c>
      <c r="N102" s="1">
        <v>42313</v>
      </c>
      <c r="O102">
        <f t="shared" si="3"/>
        <v>1798</v>
      </c>
      <c r="P102">
        <f t="shared" si="4"/>
        <v>29</v>
      </c>
      <c r="Q102">
        <f t="shared" si="5"/>
        <v>29</v>
      </c>
    </row>
    <row r="103" spans="1:17" x14ac:dyDescent="0.2">
      <c r="A103" t="s">
        <v>1348</v>
      </c>
      <c r="B103" t="s">
        <v>1349</v>
      </c>
      <c r="C103" t="s">
        <v>1350</v>
      </c>
      <c r="D103" t="s">
        <v>1351</v>
      </c>
      <c r="E103">
        <v>140000</v>
      </c>
      <c r="F103" t="s">
        <v>18</v>
      </c>
      <c r="G103" t="s">
        <v>25</v>
      </c>
      <c r="H103" t="s">
        <v>1352</v>
      </c>
      <c r="I103" t="s">
        <v>1353</v>
      </c>
      <c r="J103" t="s">
        <v>1354</v>
      </c>
      <c r="K103">
        <v>1</v>
      </c>
      <c r="L103" s="1">
        <v>41671</v>
      </c>
      <c r="M103" s="1">
        <v>41873</v>
      </c>
      <c r="N103" s="1">
        <v>41873</v>
      </c>
      <c r="O103">
        <f t="shared" si="3"/>
        <v>671</v>
      </c>
      <c r="P103">
        <f t="shared" si="4"/>
        <v>469</v>
      </c>
      <c r="Q103">
        <f t="shared" si="5"/>
        <v>469</v>
      </c>
    </row>
    <row r="104" spans="1:17" x14ac:dyDescent="0.2">
      <c r="A104" t="s">
        <v>1358</v>
      </c>
      <c r="B104" t="s">
        <v>1359</v>
      </c>
      <c r="C104" t="s">
        <v>1360</v>
      </c>
      <c r="D104" t="s">
        <v>1361</v>
      </c>
      <c r="E104">
        <v>1387500</v>
      </c>
      <c r="F104" t="s">
        <v>18</v>
      </c>
      <c r="G104" t="s">
        <v>25</v>
      </c>
      <c r="H104" t="s">
        <v>106</v>
      </c>
      <c r="I104" t="s">
        <v>107</v>
      </c>
      <c r="J104" t="s">
        <v>108</v>
      </c>
      <c r="K104">
        <v>2</v>
      </c>
      <c r="L104" s="1">
        <v>40118</v>
      </c>
      <c r="M104" s="1">
        <v>41502</v>
      </c>
      <c r="N104" s="1">
        <v>42020</v>
      </c>
      <c r="O104">
        <f t="shared" si="3"/>
        <v>2224</v>
      </c>
      <c r="P104">
        <f t="shared" si="4"/>
        <v>840</v>
      </c>
      <c r="Q104">
        <f t="shared" si="5"/>
        <v>322</v>
      </c>
    </row>
    <row r="105" spans="1:17" x14ac:dyDescent="0.2">
      <c r="A105" t="s">
        <v>1372</v>
      </c>
      <c r="B105" t="s">
        <v>1373</v>
      </c>
      <c r="C105" t="s">
        <v>1374</v>
      </c>
      <c r="D105" t="s">
        <v>42</v>
      </c>
      <c r="E105">
        <v>2249999</v>
      </c>
      <c r="F105" t="s">
        <v>113</v>
      </c>
      <c r="G105" t="s">
        <v>25</v>
      </c>
      <c r="H105" t="s">
        <v>64</v>
      </c>
      <c r="I105" t="s">
        <v>65</v>
      </c>
      <c r="J105" t="s">
        <v>71</v>
      </c>
      <c r="K105">
        <v>2</v>
      </c>
      <c r="L105" s="1">
        <v>40909</v>
      </c>
      <c r="M105" s="1">
        <v>40998</v>
      </c>
      <c r="N105" s="1">
        <v>41731</v>
      </c>
      <c r="O105">
        <f t="shared" si="3"/>
        <v>1433</v>
      </c>
      <c r="P105">
        <f t="shared" si="4"/>
        <v>1344</v>
      </c>
      <c r="Q105">
        <f t="shared" si="5"/>
        <v>611</v>
      </c>
    </row>
    <row r="106" spans="1:17" x14ac:dyDescent="0.2">
      <c r="A106" t="s">
        <v>1375</v>
      </c>
      <c r="B106" t="s">
        <v>1376</v>
      </c>
      <c r="D106" t="s">
        <v>1377</v>
      </c>
      <c r="E106">
        <v>20000000</v>
      </c>
      <c r="F106" t="s">
        <v>18</v>
      </c>
      <c r="G106" t="s">
        <v>25</v>
      </c>
      <c r="H106" t="s">
        <v>142</v>
      </c>
      <c r="I106" t="s">
        <v>143</v>
      </c>
      <c r="J106" t="s">
        <v>143</v>
      </c>
      <c r="K106">
        <v>1</v>
      </c>
      <c r="L106" s="1">
        <v>37622</v>
      </c>
      <c r="M106" s="1">
        <v>38812</v>
      </c>
      <c r="N106" s="1">
        <v>38812</v>
      </c>
      <c r="O106">
        <f t="shared" si="3"/>
        <v>4720</v>
      </c>
      <c r="P106">
        <f t="shared" si="4"/>
        <v>3530</v>
      </c>
      <c r="Q106">
        <f t="shared" si="5"/>
        <v>3530</v>
      </c>
    </row>
    <row r="107" spans="1:17" x14ac:dyDescent="0.2">
      <c r="A107" t="s">
        <v>1389</v>
      </c>
      <c r="B107" t="s">
        <v>1390</v>
      </c>
      <c r="C107" t="s">
        <v>1391</v>
      </c>
      <c r="D107" t="s">
        <v>1392</v>
      </c>
      <c r="E107">
        <v>4000000</v>
      </c>
      <c r="F107" t="s">
        <v>18</v>
      </c>
      <c r="G107" t="s">
        <v>25</v>
      </c>
      <c r="H107" t="s">
        <v>64</v>
      </c>
      <c r="I107" t="s">
        <v>65</v>
      </c>
      <c r="J107" t="s">
        <v>71</v>
      </c>
      <c r="K107">
        <v>1</v>
      </c>
      <c r="L107" s="1">
        <v>38353</v>
      </c>
      <c r="M107" s="1">
        <v>39264</v>
      </c>
      <c r="N107" s="1">
        <v>39264</v>
      </c>
      <c r="O107">
        <f t="shared" si="3"/>
        <v>3989</v>
      </c>
      <c r="P107">
        <f t="shared" si="4"/>
        <v>3078</v>
      </c>
      <c r="Q107">
        <f t="shared" si="5"/>
        <v>3078</v>
      </c>
    </row>
    <row r="108" spans="1:17" x14ac:dyDescent="0.2">
      <c r="A108" t="s">
        <v>1398</v>
      </c>
      <c r="B108" t="s">
        <v>1399</v>
      </c>
      <c r="C108" t="s">
        <v>1400</v>
      </c>
      <c r="D108" t="s">
        <v>1401</v>
      </c>
      <c r="E108">
        <v>65000000</v>
      </c>
      <c r="F108" t="s">
        <v>113</v>
      </c>
      <c r="G108" t="s">
        <v>25</v>
      </c>
      <c r="H108" t="s">
        <v>64</v>
      </c>
      <c r="I108" t="s">
        <v>65</v>
      </c>
      <c r="J108" t="s">
        <v>1402</v>
      </c>
      <c r="K108">
        <v>3</v>
      </c>
      <c r="L108" s="1">
        <v>38139</v>
      </c>
      <c r="M108" s="1">
        <v>38353</v>
      </c>
      <c r="N108" s="1">
        <v>39713</v>
      </c>
      <c r="O108">
        <f t="shared" si="3"/>
        <v>4203</v>
      </c>
      <c r="P108">
        <f t="shared" si="4"/>
        <v>3989</v>
      </c>
      <c r="Q108">
        <f t="shared" si="5"/>
        <v>2629</v>
      </c>
    </row>
    <row r="109" spans="1:17" x14ac:dyDescent="0.2">
      <c r="A109" t="s">
        <v>1415</v>
      </c>
      <c r="B109" t="s">
        <v>1416</v>
      </c>
      <c r="C109" t="s">
        <v>1417</v>
      </c>
      <c r="D109" t="s">
        <v>1418</v>
      </c>
      <c r="E109">
        <v>148000000</v>
      </c>
      <c r="F109" t="s">
        <v>113</v>
      </c>
      <c r="G109" t="s">
        <v>25</v>
      </c>
      <c r="H109" t="s">
        <v>64</v>
      </c>
      <c r="I109" t="s">
        <v>65</v>
      </c>
      <c r="J109" t="s">
        <v>1419</v>
      </c>
      <c r="K109">
        <v>3</v>
      </c>
      <c r="L109" s="1">
        <v>36161</v>
      </c>
      <c r="M109" s="1">
        <v>36647</v>
      </c>
      <c r="N109" s="1">
        <v>38027</v>
      </c>
      <c r="O109">
        <f t="shared" si="3"/>
        <v>6181</v>
      </c>
      <c r="P109">
        <f t="shared" si="4"/>
        <v>5695</v>
      </c>
      <c r="Q109">
        <f t="shared" si="5"/>
        <v>4315</v>
      </c>
    </row>
    <row r="110" spans="1:17" x14ac:dyDescent="0.2">
      <c r="A110" t="s">
        <v>1420</v>
      </c>
      <c r="B110" t="s">
        <v>1421</v>
      </c>
      <c r="C110" t="s">
        <v>1422</v>
      </c>
      <c r="D110" t="s">
        <v>1423</v>
      </c>
      <c r="E110">
        <v>25920000</v>
      </c>
      <c r="F110" t="s">
        <v>18</v>
      </c>
      <c r="G110" t="s">
        <v>25</v>
      </c>
      <c r="H110" t="s">
        <v>430</v>
      </c>
      <c r="I110" t="s">
        <v>528</v>
      </c>
      <c r="J110" t="s">
        <v>1424</v>
      </c>
      <c r="K110">
        <v>4</v>
      </c>
      <c r="L110" s="1">
        <v>38930</v>
      </c>
      <c r="M110" s="1">
        <v>40207</v>
      </c>
      <c r="N110" s="1">
        <v>41431</v>
      </c>
      <c r="O110">
        <f t="shared" si="3"/>
        <v>3412</v>
      </c>
      <c r="P110">
        <f t="shared" si="4"/>
        <v>2135</v>
      </c>
      <c r="Q110">
        <f t="shared" si="5"/>
        <v>911</v>
      </c>
    </row>
    <row r="111" spans="1:17" x14ac:dyDescent="0.2">
      <c r="A111" t="s">
        <v>1425</v>
      </c>
      <c r="B111" t="s">
        <v>1426</v>
      </c>
      <c r="C111" t="s">
        <v>1427</v>
      </c>
      <c r="E111">
        <v>17500000</v>
      </c>
      <c r="F111" t="s">
        <v>18</v>
      </c>
      <c r="G111" t="s">
        <v>25</v>
      </c>
      <c r="H111" t="s">
        <v>64</v>
      </c>
      <c r="I111" t="s">
        <v>95</v>
      </c>
      <c r="J111" t="s">
        <v>1428</v>
      </c>
      <c r="K111">
        <v>1</v>
      </c>
      <c r="L111" s="1">
        <v>38718</v>
      </c>
      <c r="M111" s="1">
        <v>42341</v>
      </c>
      <c r="N111" s="1">
        <v>42341</v>
      </c>
      <c r="O111">
        <f t="shared" si="3"/>
        <v>3624</v>
      </c>
      <c r="P111">
        <f t="shared" si="4"/>
        <v>1</v>
      </c>
      <c r="Q111">
        <f t="shared" si="5"/>
        <v>1</v>
      </c>
    </row>
    <row r="112" spans="1:17" x14ac:dyDescent="0.2">
      <c r="A112" t="s">
        <v>1429</v>
      </c>
      <c r="B112" t="s">
        <v>1430</v>
      </c>
      <c r="C112" t="s">
        <v>1431</v>
      </c>
      <c r="D112" t="s">
        <v>42</v>
      </c>
      <c r="E112">
        <v>1011601</v>
      </c>
      <c r="F112" t="s">
        <v>18</v>
      </c>
      <c r="G112" t="s">
        <v>25</v>
      </c>
      <c r="H112" t="s">
        <v>158</v>
      </c>
      <c r="I112" t="s">
        <v>244</v>
      </c>
      <c r="J112" t="s">
        <v>327</v>
      </c>
      <c r="K112">
        <v>3</v>
      </c>
      <c r="L112" s="1">
        <v>39083</v>
      </c>
      <c r="M112" s="1">
        <v>40217</v>
      </c>
      <c r="N112" s="1">
        <v>40837</v>
      </c>
      <c r="O112">
        <f t="shared" si="3"/>
        <v>3259</v>
      </c>
      <c r="P112">
        <f t="shared" si="4"/>
        <v>2125</v>
      </c>
      <c r="Q112">
        <f t="shared" si="5"/>
        <v>1505</v>
      </c>
    </row>
    <row r="113" spans="1:17" x14ac:dyDescent="0.2">
      <c r="A113" t="s">
        <v>1457</v>
      </c>
      <c r="B113" t="s">
        <v>1458</v>
      </c>
      <c r="C113" t="s">
        <v>1459</v>
      </c>
      <c r="D113" t="s">
        <v>1460</v>
      </c>
      <c r="E113">
        <v>5000000</v>
      </c>
      <c r="F113" t="s">
        <v>18</v>
      </c>
      <c r="G113" t="s">
        <v>25</v>
      </c>
      <c r="H113" t="s">
        <v>64</v>
      </c>
      <c r="I113" t="s">
        <v>65</v>
      </c>
      <c r="J113" t="s">
        <v>71</v>
      </c>
      <c r="K113">
        <v>2</v>
      </c>
      <c r="L113" s="1">
        <v>39417</v>
      </c>
      <c r="M113" s="1">
        <v>40288</v>
      </c>
      <c r="N113" s="1">
        <v>41388</v>
      </c>
      <c r="O113">
        <f t="shared" si="3"/>
        <v>2925</v>
      </c>
      <c r="P113">
        <f t="shared" si="4"/>
        <v>2054</v>
      </c>
      <c r="Q113">
        <f t="shared" si="5"/>
        <v>954</v>
      </c>
    </row>
    <row r="114" spans="1:17" x14ac:dyDescent="0.2">
      <c r="A114" t="s">
        <v>1461</v>
      </c>
      <c r="B114" t="s">
        <v>1462</v>
      </c>
      <c r="C114" t="s">
        <v>1463</v>
      </c>
      <c r="D114" t="s">
        <v>56</v>
      </c>
      <c r="E114">
        <v>7063012</v>
      </c>
      <c r="F114" t="s">
        <v>18</v>
      </c>
      <c r="G114" t="s">
        <v>25</v>
      </c>
      <c r="H114" t="s">
        <v>64</v>
      </c>
      <c r="I114" t="s">
        <v>65</v>
      </c>
      <c r="J114" t="s">
        <v>71</v>
      </c>
      <c r="K114">
        <v>4</v>
      </c>
      <c r="L114" s="1">
        <v>40544</v>
      </c>
      <c r="M114" s="1">
        <v>40786</v>
      </c>
      <c r="N114" s="1">
        <v>41978</v>
      </c>
      <c r="O114">
        <f t="shared" si="3"/>
        <v>1798</v>
      </c>
      <c r="P114">
        <f t="shared" si="4"/>
        <v>1556</v>
      </c>
      <c r="Q114">
        <f t="shared" si="5"/>
        <v>364</v>
      </c>
    </row>
    <row r="115" spans="1:17" x14ac:dyDescent="0.2">
      <c r="A115" t="s">
        <v>1464</v>
      </c>
      <c r="B115" t="s">
        <v>1465</v>
      </c>
      <c r="C115" t="s">
        <v>1466</v>
      </c>
      <c r="D115" t="s">
        <v>1467</v>
      </c>
      <c r="E115">
        <v>2000000</v>
      </c>
      <c r="F115" t="s">
        <v>18</v>
      </c>
      <c r="G115" t="s">
        <v>25</v>
      </c>
      <c r="H115" t="s">
        <v>286</v>
      </c>
      <c r="I115" t="s">
        <v>1030</v>
      </c>
      <c r="J115" t="s">
        <v>1030</v>
      </c>
      <c r="K115">
        <v>1</v>
      </c>
      <c r="L115" s="1">
        <v>39448</v>
      </c>
      <c r="M115" s="1">
        <v>40774</v>
      </c>
      <c r="N115" s="1">
        <v>40774</v>
      </c>
      <c r="O115">
        <f t="shared" si="3"/>
        <v>2894</v>
      </c>
      <c r="P115">
        <f t="shared" si="4"/>
        <v>1568</v>
      </c>
      <c r="Q115">
        <f t="shared" si="5"/>
        <v>1568</v>
      </c>
    </row>
    <row r="116" spans="1:17" x14ac:dyDescent="0.2">
      <c r="A116" t="s">
        <v>1468</v>
      </c>
      <c r="B116" t="s">
        <v>1469</v>
      </c>
      <c r="C116" t="s">
        <v>1470</v>
      </c>
      <c r="D116" t="s">
        <v>1471</v>
      </c>
      <c r="E116">
        <v>13000000</v>
      </c>
      <c r="F116" t="s">
        <v>18</v>
      </c>
      <c r="G116" t="s">
        <v>25</v>
      </c>
      <c r="H116" t="s">
        <v>1011</v>
      </c>
      <c r="I116" t="s">
        <v>1012</v>
      </c>
      <c r="J116" t="s">
        <v>1472</v>
      </c>
      <c r="K116">
        <v>1</v>
      </c>
      <c r="L116" s="1">
        <v>25934</v>
      </c>
      <c r="M116" s="1">
        <v>37466</v>
      </c>
      <c r="N116" s="1">
        <v>37466</v>
      </c>
      <c r="O116">
        <f t="shared" si="3"/>
        <v>16408</v>
      </c>
      <c r="P116">
        <f t="shared" si="4"/>
        <v>4876</v>
      </c>
      <c r="Q116">
        <f t="shared" si="5"/>
        <v>4876</v>
      </c>
    </row>
    <row r="117" spans="1:17" x14ac:dyDescent="0.2">
      <c r="A117" t="s">
        <v>1485</v>
      </c>
      <c r="B117" t="s">
        <v>1486</v>
      </c>
      <c r="C117" t="s">
        <v>1487</v>
      </c>
      <c r="D117" t="s">
        <v>42</v>
      </c>
      <c r="E117">
        <v>1670000</v>
      </c>
      <c r="F117" t="s">
        <v>18</v>
      </c>
      <c r="G117" t="s">
        <v>25</v>
      </c>
      <c r="H117" t="s">
        <v>64</v>
      </c>
      <c r="I117" t="s">
        <v>65</v>
      </c>
      <c r="J117" t="s">
        <v>1402</v>
      </c>
      <c r="K117">
        <v>1</v>
      </c>
      <c r="L117" s="1">
        <v>41501</v>
      </c>
      <c r="M117" s="1">
        <v>42109</v>
      </c>
      <c r="N117" s="1">
        <v>42109</v>
      </c>
      <c r="O117">
        <f t="shared" si="3"/>
        <v>841</v>
      </c>
      <c r="P117">
        <f t="shared" si="4"/>
        <v>233</v>
      </c>
      <c r="Q117">
        <f t="shared" si="5"/>
        <v>233</v>
      </c>
    </row>
    <row r="118" spans="1:17" x14ac:dyDescent="0.2">
      <c r="A118" t="s">
        <v>1488</v>
      </c>
      <c r="B118" t="s">
        <v>1489</v>
      </c>
      <c r="C118" t="s">
        <v>1490</v>
      </c>
      <c r="D118" t="s">
        <v>766</v>
      </c>
      <c r="E118">
        <v>15000000</v>
      </c>
      <c r="F118" t="s">
        <v>113</v>
      </c>
      <c r="G118" t="s">
        <v>25</v>
      </c>
      <c r="H118" t="s">
        <v>142</v>
      </c>
      <c r="I118" t="s">
        <v>143</v>
      </c>
      <c r="J118" t="s">
        <v>143</v>
      </c>
      <c r="K118">
        <v>3</v>
      </c>
      <c r="L118" s="1">
        <v>36161</v>
      </c>
      <c r="M118" s="1">
        <v>39330</v>
      </c>
      <c r="N118" s="1">
        <v>40234</v>
      </c>
      <c r="O118">
        <f t="shared" si="3"/>
        <v>6181</v>
      </c>
      <c r="P118">
        <f t="shared" si="4"/>
        <v>3012</v>
      </c>
      <c r="Q118">
        <f t="shared" si="5"/>
        <v>2108</v>
      </c>
    </row>
    <row r="119" spans="1:17" x14ac:dyDescent="0.2">
      <c r="A119" t="s">
        <v>1500</v>
      </c>
      <c r="B119" t="s">
        <v>1501</v>
      </c>
      <c r="C119" t="s">
        <v>1502</v>
      </c>
      <c r="D119" t="s">
        <v>1503</v>
      </c>
      <c r="E119">
        <v>64567194</v>
      </c>
      <c r="F119" t="s">
        <v>18</v>
      </c>
      <c r="G119" t="s">
        <v>25</v>
      </c>
      <c r="H119" t="s">
        <v>64</v>
      </c>
      <c r="I119" t="s">
        <v>65</v>
      </c>
      <c r="J119" t="s">
        <v>71</v>
      </c>
      <c r="K119">
        <v>7</v>
      </c>
      <c r="L119" s="1">
        <v>37257</v>
      </c>
      <c r="M119" s="1">
        <v>38734</v>
      </c>
      <c r="N119" s="1">
        <v>42017</v>
      </c>
      <c r="O119">
        <f t="shared" si="3"/>
        <v>5085</v>
      </c>
      <c r="P119">
        <f t="shared" si="4"/>
        <v>3608</v>
      </c>
      <c r="Q119">
        <f t="shared" si="5"/>
        <v>325</v>
      </c>
    </row>
    <row r="120" spans="1:17" x14ac:dyDescent="0.2">
      <c r="A120" t="s">
        <v>1508</v>
      </c>
      <c r="B120" t="s">
        <v>1509</v>
      </c>
      <c r="C120" t="s">
        <v>1510</v>
      </c>
      <c r="D120" t="s">
        <v>1511</v>
      </c>
      <c r="E120">
        <v>3393925</v>
      </c>
      <c r="F120" t="s">
        <v>18</v>
      </c>
      <c r="G120" t="s">
        <v>25</v>
      </c>
      <c r="H120" t="s">
        <v>208</v>
      </c>
      <c r="I120" t="s">
        <v>843</v>
      </c>
      <c r="J120" t="s">
        <v>844</v>
      </c>
      <c r="K120">
        <v>2</v>
      </c>
      <c r="L120" s="1">
        <v>39387</v>
      </c>
      <c r="M120" s="1">
        <v>39498</v>
      </c>
      <c r="N120" s="1">
        <v>40324</v>
      </c>
      <c r="O120">
        <f t="shared" si="3"/>
        <v>2955</v>
      </c>
      <c r="P120">
        <f t="shared" si="4"/>
        <v>2844</v>
      </c>
      <c r="Q120">
        <f t="shared" si="5"/>
        <v>2018</v>
      </c>
    </row>
    <row r="121" spans="1:17" x14ac:dyDescent="0.2">
      <c r="A121" t="s">
        <v>1534</v>
      </c>
      <c r="B121" t="s">
        <v>1535</v>
      </c>
      <c r="C121" t="s">
        <v>1536</v>
      </c>
      <c r="D121" t="s">
        <v>75</v>
      </c>
      <c r="E121">
        <v>2374979</v>
      </c>
      <c r="F121" t="s">
        <v>18</v>
      </c>
      <c r="G121" t="s">
        <v>25</v>
      </c>
      <c r="H121" t="s">
        <v>142</v>
      </c>
      <c r="I121" t="s">
        <v>1165</v>
      </c>
      <c r="J121" t="s">
        <v>1537</v>
      </c>
      <c r="K121">
        <v>6</v>
      </c>
      <c r="L121" s="1">
        <v>39904</v>
      </c>
      <c r="M121" s="1">
        <v>40725</v>
      </c>
      <c r="N121" s="1">
        <v>42072</v>
      </c>
      <c r="O121">
        <f t="shared" si="3"/>
        <v>2438</v>
      </c>
      <c r="P121">
        <f t="shared" si="4"/>
        <v>1617</v>
      </c>
      <c r="Q121">
        <f t="shared" si="5"/>
        <v>270</v>
      </c>
    </row>
    <row r="122" spans="1:17" x14ac:dyDescent="0.2">
      <c r="A122" t="s">
        <v>1551</v>
      </c>
      <c r="B122" t="s">
        <v>1552</v>
      </c>
      <c r="C122" t="s">
        <v>1553</v>
      </c>
      <c r="D122" t="s">
        <v>1554</v>
      </c>
      <c r="E122">
        <v>81000</v>
      </c>
      <c r="F122" t="s">
        <v>18</v>
      </c>
      <c r="G122" t="s">
        <v>25</v>
      </c>
      <c r="H122" t="s">
        <v>64</v>
      </c>
      <c r="I122" t="s">
        <v>1221</v>
      </c>
      <c r="J122" t="s">
        <v>1221</v>
      </c>
      <c r="K122">
        <v>1</v>
      </c>
      <c r="L122" s="1">
        <v>41640</v>
      </c>
      <c r="M122" s="1">
        <v>41934</v>
      </c>
      <c r="N122" s="1">
        <v>41934</v>
      </c>
      <c r="O122">
        <f t="shared" si="3"/>
        <v>702</v>
      </c>
      <c r="P122">
        <f t="shared" si="4"/>
        <v>408</v>
      </c>
      <c r="Q122">
        <f t="shared" si="5"/>
        <v>408</v>
      </c>
    </row>
    <row r="123" spans="1:17" x14ac:dyDescent="0.2">
      <c r="A123" t="s">
        <v>1555</v>
      </c>
      <c r="B123" t="s">
        <v>1556</v>
      </c>
      <c r="C123" t="s">
        <v>1557</v>
      </c>
      <c r="D123" t="s">
        <v>1558</v>
      </c>
      <c r="E123">
        <v>1050000</v>
      </c>
      <c r="F123" t="s">
        <v>18</v>
      </c>
      <c r="G123" t="s">
        <v>25</v>
      </c>
      <c r="H123" t="s">
        <v>644</v>
      </c>
      <c r="I123" t="s">
        <v>645</v>
      </c>
      <c r="J123" t="s">
        <v>645</v>
      </c>
      <c r="K123">
        <v>3</v>
      </c>
      <c r="L123" s="1">
        <v>39470</v>
      </c>
      <c r="M123" s="1">
        <v>39539</v>
      </c>
      <c r="N123" s="1">
        <v>40330</v>
      </c>
      <c r="O123">
        <f t="shared" si="3"/>
        <v>2872</v>
      </c>
      <c r="P123">
        <f t="shared" si="4"/>
        <v>2803</v>
      </c>
      <c r="Q123">
        <f t="shared" si="5"/>
        <v>2012</v>
      </c>
    </row>
    <row r="124" spans="1:17" x14ac:dyDescent="0.2">
      <c r="A124" t="s">
        <v>1559</v>
      </c>
      <c r="B124" t="s">
        <v>1560</v>
      </c>
      <c r="C124" t="s">
        <v>1561</v>
      </c>
      <c r="D124" t="s">
        <v>933</v>
      </c>
      <c r="E124">
        <v>750000</v>
      </c>
      <c r="F124" t="s">
        <v>18</v>
      </c>
      <c r="G124" t="s">
        <v>25</v>
      </c>
      <c r="H124" t="s">
        <v>121</v>
      </c>
      <c r="I124" t="s">
        <v>122</v>
      </c>
      <c r="J124" t="s">
        <v>122</v>
      </c>
      <c r="K124">
        <v>1</v>
      </c>
      <c r="L124" s="1">
        <v>40179</v>
      </c>
      <c r="M124" s="1">
        <v>40735</v>
      </c>
      <c r="N124" s="1">
        <v>40735</v>
      </c>
      <c r="O124">
        <f t="shared" si="3"/>
        <v>2163</v>
      </c>
      <c r="P124">
        <f t="shared" si="4"/>
        <v>1607</v>
      </c>
      <c r="Q124">
        <f t="shared" si="5"/>
        <v>1607</v>
      </c>
    </row>
    <row r="125" spans="1:17" x14ac:dyDescent="0.2">
      <c r="A125" t="s">
        <v>1562</v>
      </c>
      <c r="B125" t="s">
        <v>1563</v>
      </c>
      <c r="C125" t="s">
        <v>1564</v>
      </c>
      <c r="D125" t="s">
        <v>1503</v>
      </c>
      <c r="E125">
        <v>38064570</v>
      </c>
      <c r="F125" t="s">
        <v>113</v>
      </c>
      <c r="G125" t="s">
        <v>25</v>
      </c>
      <c r="H125" t="s">
        <v>64</v>
      </c>
      <c r="I125" t="s">
        <v>65</v>
      </c>
      <c r="J125" t="s">
        <v>606</v>
      </c>
      <c r="K125">
        <v>4</v>
      </c>
      <c r="L125" s="1">
        <v>37987</v>
      </c>
      <c r="M125" s="1">
        <v>38845</v>
      </c>
      <c r="N125" s="1">
        <v>41010</v>
      </c>
      <c r="O125">
        <f t="shared" si="3"/>
        <v>4355</v>
      </c>
      <c r="P125">
        <f t="shared" si="4"/>
        <v>3497</v>
      </c>
      <c r="Q125">
        <f t="shared" si="5"/>
        <v>1332</v>
      </c>
    </row>
    <row r="126" spans="1:17" x14ac:dyDescent="0.2">
      <c r="A126" t="s">
        <v>1567</v>
      </c>
      <c r="B126" t="s">
        <v>1568</v>
      </c>
      <c r="D126" t="s">
        <v>42</v>
      </c>
      <c r="E126">
        <v>1000000</v>
      </c>
      <c r="F126" t="s">
        <v>18</v>
      </c>
      <c r="G126" t="s">
        <v>25</v>
      </c>
      <c r="H126" t="s">
        <v>644</v>
      </c>
      <c r="I126" t="s">
        <v>645</v>
      </c>
      <c r="J126" t="s">
        <v>1569</v>
      </c>
      <c r="K126">
        <v>1</v>
      </c>
      <c r="L126" s="1">
        <v>37987</v>
      </c>
      <c r="M126" s="1">
        <v>40344</v>
      </c>
      <c r="N126" s="1">
        <v>40344</v>
      </c>
      <c r="O126">
        <f t="shared" si="3"/>
        <v>4355</v>
      </c>
      <c r="P126">
        <f t="shared" si="4"/>
        <v>1998</v>
      </c>
      <c r="Q126">
        <f t="shared" si="5"/>
        <v>1998</v>
      </c>
    </row>
    <row r="127" spans="1:17" x14ac:dyDescent="0.2">
      <c r="A127" t="s">
        <v>1570</v>
      </c>
      <c r="B127" t="s">
        <v>1571</v>
      </c>
      <c r="C127" t="s">
        <v>1572</v>
      </c>
      <c r="D127" t="s">
        <v>42</v>
      </c>
      <c r="E127">
        <v>1000000</v>
      </c>
      <c r="F127" t="s">
        <v>18</v>
      </c>
      <c r="G127" t="s">
        <v>25</v>
      </c>
      <c r="H127" t="s">
        <v>142</v>
      </c>
      <c r="I127" t="s">
        <v>143</v>
      </c>
      <c r="J127" t="s">
        <v>1573</v>
      </c>
      <c r="K127">
        <v>1</v>
      </c>
      <c r="L127" s="1">
        <v>38718</v>
      </c>
      <c r="M127" s="1">
        <v>41291</v>
      </c>
      <c r="N127" s="1">
        <v>41291</v>
      </c>
      <c r="O127">
        <f t="shared" si="3"/>
        <v>3624</v>
      </c>
      <c r="P127">
        <f t="shared" si="4"/>
        <v>1051</v>
      </c>
      <c r="Q127">
        <f t="shared" si="5"/>
        <v>1051</v>
      </c>
    </row>
    <row r="128" spans="1:17" x14ac:dyDescent="0.2">
      <c r="A128" t="s">
        <v>1574</v>
      </c>
      <c r="B128" t="s">
        <v>1575</v>
      </c>
      <c r="C128" t="s">
        <v>1576</v>
      </c>
      <c r="D128" t="s">
        <v>1577</v>
      </c>
      <c r="E128">
        <v>17400000</v>
      </c>
      <c r="F128" t="s">
        <v>18</v>
      </c>
      <c r="G128" t="s">
        <v>25</v>
      </c>
      <c r="H128" t="s">
        <v>64</v>
      </c>
      <c r="I128" t="s">
        <v>65</v>
      </c>
      <c r="J128" t="s">
        <v>71</v>
      </c>
      <c r="K128">
        <v>4</v>
      </c>
      <c r="L128" s="1">
        <v>40544</v>
      </c>
      <c r="M128" s="1">
        <v>40787</v>
      </c>
      <c r="N128" s="1">
        <v>41305</v>
      </c>
      <c r="O128">
        <f t="shared" si="3"/>
        <v>1798</v>
      </c>
      <c r="P128">
        <f t="shared" si="4"/>
        <v>1555</v>
      </c>
      <c r="Q128">
        <f t="shared" si="5"/>
        <v>1037</v>
      </c>
    </row>
    <row r="129" spans="1:17" x14ac:dyDescent="0.2">
      <c r="A129" t="s">
        <v>1600</v>
      </c>
      <c r="B129" t="s">
        <v>1601</v>
      </c>
      <c r="C129" t="s">
        <v>1602</v>
      </c>
      <c r="D129" t="s">
        <v>1603</v>
      </c>
      <c r="E129">
        <v>450000</v>
      </c>
      <c r="F129" t="s">
        <v>18</v>
      </c>
      <c r="G129" t="s">
        <v>25</v>
      </c>
      <c r="H129" t="s">
        <v>121</v>
      </c>
      <c r="I129" t="s">
        <v>946</v>
      </c>
      <c r="J129" t="s">
        <v>1604</v>
      </c>
      <c r="K129">
        <v>1</v>
      </c>
      <c r="L129" s="1">
        <v>42009</v>
      </c>
      <c r="M129" s="1">
        <v>42155</v>
      </c>
      <c r="N129" s="1">
        <v>42155</v>
      </c>
      <c r="O129">
        <f t="shared" si="3"/>
        <v>333</v>
      </c>
      <c r="P129">
        <f t="shared" si="4"/>
        <v>187</v>
      </c>
      <c r="Q129">
        <f t="shared" si="5"/>
        <v>187</v>
      </c>
    </row>
    <row r="130" spans="1:17" x14ac:dyDescent="0.2">
      <c r="A130" t="s">
        <v>1610</v>
      </c>
      <c r="B130" t="s">
        <v>1611</v>
      </c>
      <c r="C130" t="s">
        <v>1612</v>
      </c>
      <c r="D130" t="s">
        <v>56</v>
      </c>
      <c r="E130">
        <v>49656999</v>
      </c>
      <c r="F130" t="s">
        <v>18</v>
      </c>
      <c r="G130" t="s">
        <v>25</v>
      </c>
      <c r="H130" t="s">
        <v>158</v>
      </c>
      <c r="I130" t="s">
        <v>244</v>
      </c>
      <c r="J130" t="s">
        <v>1613</v>
      </c>
      <c r="K130">
        <v>5</v>
      </c>
      <c r="L130" s="1">
        <v>40544</v>
      </c>
      <c r="M130" s="1">
        <v>40953</v>
      </c>
      <c r="N130" s="1">
        <v>42174</v>
      </c>
      <c r="O130">
        <f t="shared" si="3"/>
        <v>1798</v>
      </c>
      <c r="P130">
        <f t="shared" si="4"/>
        <v>1389</v>
      </c>
      <c r="Q130">
        <f t="shared" si="5"/>
        <v>168</v>
      </c>
    </row>
    <row r="131" spans="1:17" x14ac:dyDescent="0.2">
      <c r="A131" t="s">
        <v>1619</v>
      </c>
      <c r="B131" t="s">
        <v>1620</v>
      </c>
      <c r="D131" t="s">
        <v>117</v>
      </c>
      <c r="E131">
        <v>450000</v>
      </c>
      <c r="F131" t="s">
        <v>18</v>
      </c>
      <c r="G131" t="s">
        <v>25</v>
      </c>
      <c r="H131" t="s">
        <v>106</v>
      </c>
      <c r="I131" t="s">
        <v>1621</v>
      </c>
      <c r="J131" t="s">
        <v>1622</v>
      </c>
      <c r="K131">
        <v>1</v>
      </c>
      <c r="L131" s="1">
        <v>33359</v>
      </c>
      <c r="M131" s="1">
        <v>41866</v>
      </c>
      <c r="N131" s="1">
        <v>41866</v>
      </c>
      <c r="O131">
        <f t="shared" ref="O131:O194" si="6">$R$2 - L131</f>
        <v>8983</v>
      </c>
      <c r="P131">
        <f t="shared" ref="P131:P194" si="7">$R$2 - M131</f>
        <v>476</v>
      </c>
      <c r="Q131">
        <f t="shared" ref="Q131:Q194" si="8">$R$2 - N131</f>
        <v>476</v>
      </c>
    </row>
    <row r="132" spans="1:17" x14ac:dyDescent="0.2">
      <c r="A132" t="s">
        <v>1629</v>
      </c>
      <c r="B132" t="s">
        <v>1630</v>
      </c>
      <c r="C132" t="s">
        <v>1631</v>
      </c>
      <c r="D132" t="s">
        <v>766</v>
      </c>
      <c r="E132">
        <v>20900</v>
      </c>
      <c r="F132" t="s">
        <v>18</v>
      </c>
      <c r="G132" t="s">
        <v>25</v>
      </c>
      <c r="H132" t="s">
        <v>1239</v>
      </c>
      <c r="I132" t="s">
        <v>1632</v>
      </c>
      <c r="J132" t="s">
        <v>1633</v>
      </c>
      <c r="K132">
        <v>1</v>
      </c>
      <c r="L132" s="1">
        <v>38353</v>
      </c>
      <c r="M132" s="1">
        <v>41554</v>
      </c>
      <c r="N132" s="1">
        <v>41554</v>
      </c>
      <c r="O132">
        <f t="shared" si="6"/>
        <v>3989</v>
      </c>
      <c r="P132">
        <f t="shared" si="7"/>
        <v>788</v>
      </c>
      <c r="Q132">
        <f t="shared" si="8"/>
        <v>788</v>
      </c>
    </row>
    <row r="133" spans="1:17" x14ac:dyDescent="0.2">
      <c r="A133" t="s">
        <v>1638</v>
      </c>
      <c r="B133" t="s">
        <v>1639</v>
      </c>
      <c r="C133" t="s">
        <v>1640</v>
      </c>
      <c r="D133" t="s">
        <v>56</v>
      </c>
      <c r="E133">
        <v>6999995</v>
      </c>
      <c r="F133" t="s">
        <v>18</v>
      </c>
      <c r="G133" t="s">
        <v>25</v>
      </c>
      <c r="H133" t="s">
        <v>64</v>
      </c>
      <c r="I133" t="s">
        <v>65</v>
      </c>
      <c r="J133" t="s">
        <v>1068</v>
      </c>
      <c r="K133">
        <v>1</v>
      </c>
      <c r="L133" s="1">
        <v>41275</v>
      </c>
      <c r="M133" s="1">
        <v>42229</v>
      </c>
      <c r="N133" s="1">
        <v>42229</v>
      </c>
      <c r="O133">
        <f t="shared" si="6"/>
        <v>1067</v>
      </c>
      <c r="P133">
        <f t="shared" si="7"/>
        <v>113</v>
      </c>
      <c r="Q133">
        <f t="shared" si="8"/>
        <v>113</v>
      </c>
    </row>
    <row r="134" spans="1:17" x14ac:dyDescent="0.2">
      <c r="A134" t="s">
        <v>1646</v>
      </c>
      <c r="B134" t="s">
        <v>1647</v>
      </c>
      <c r="C134" t="s">
        <v>1648</v>
      </c>
      <c r="D134" t="s">
        <v>70</v>
      </c>
      <c r="E134">
        <v>3378975</v>
      </c>
      <c r="F134" t="s">
        <v>113</v>
      </c>
      <c r="G134" t="s">
        <v>25</v>
      </c>
      <c r="H134" t="s">
        <v>430</v>
      </c>
      <c r="I134" t="s">
        <v>528</v>
      </c>
      <c r="J134" t="s">
        <v>1649</v>
      </c>
      <c r="K134">
        <v>1</v>
      </c>
      <c r="L134" s="1">
        <v>38353</v>
      </c>
      <c r="M134" s="1">
        <v>40889</v>
      </c>
      <c r="N134" s="1">
        <v>40889</v>
      </c>
      <c r="O134">
        <f t="shared" si="6"/>
        <v>3989</v>
      </c>
      <c r="P134">
        <f t="shared" si="7"/>
        <v>1453</v>
      </c>
      <c r="Q134">
        <f t="shared" si="8"/>
        <v>1453</v>
      </c>
    </row>
    <row r="135" spans="1:17" x14ac:dyDescent="0.2">
      <c r="A135" t="s">
        <v>1660</v>
      </c>
      <c r="B135" t="s">
        <v>1661</v>
      </c>
      <c r="C135" t="s">
        <v>1662</v>
      </c>
      <c r="D135" t="s">
        <v>1663</v>
      </c>
      <c r="E135">
        <v>9416354</v>
      </c>
      <c r="F135" t="s">
        <v>113</v>
      </c>
      <c r="G135" t="s">
        <v>25</v>
      </c>
      <c r="H135" t="s">
        <v>64</v>
      </c>
      <c r="I135" t="s">
        <v>65</v>
      </c>
      <c r="J135" t="s">
        <v>1103</v>
      </c>
      <c r="K135">
        <v>6</v>
      </c>
      <c r="L135" s="1">
        <v>38718</v>
      </c>
      <c r="M135" s="1">
        <v>38930</v>
      </c>
      <c r="N135" s="1">
        <v>40212</v>
      </c>
      <c r="O135">
        <f t="shared" si="6"/>
        <v>3624</v>
      </c>
      <c r="P135">
        <f t="shared" si="7"/>
        <v>3412</v>
      </c>
      <c r="Q135">
        <f t="shared" si="8"/>
        <v>2130</v>
      </c>
    </row>
    <row r="136" spans="1:17" x14ac:dyDescent="0.2">
      <c r="A136" t="s">
        <v>1664</v>
      </c>
      <c r="B136" t="s">
        <v>1665</v>
      </c>
      <c r="C136" t="s">
        <v>1666</v>
      </c>
      <c r="D136" t="s">
        <v>1667</v>
      </c>
      <c r="E136">
        <v>320288000</v>
      </c>
      <c r="F136" t="s">
        <v>18</v>
      </c>
      <c r="G136" t="s">
        <v>25</v>
      </c>
      <c r="H136" t="s">
        <v>64</v>
      </c>
      <c r="I136" t="s">
        <v>65</v>
      </c>
      <c r="J136" t="s">
        <v>1160</v>
      </c>
      <c r="K136">
        <v>8</v>
      </c>
      <c r="L136" s="1">
        <v>38238</v>
      </c>
      <c r="M136" s="1">
        <v>38412</v>
      </c>
      <c r="N136" s="1">
        <v>41852</v>
      </c>
      <c r="O136">
        <f t="shared" si="6"/>
        <v>4104</v>
      </c>
      <c r="P136">
        <f t="shared" si="7"/>
        <v>3930</v>
      </c>
      <c r="Q136">
        <f t="shared" si="8"/>
        <v>490</v>
      </c>
    </row>
    <row r="137" spans="1:17" x14ac:dyDescent="0.2">
      <c r="A137" t="s">
        <v>1677</v>
      </c>
      <c r="B137" t="s">
        <v>1678</v>
      </c>
      <c r="C137" t="s">
        <v>1679</v>
      </c>
      <c r="D137" t="s">
        <v>741</v>
      </c>
      <c r="E137">
        <v>60000000</v>
      </c>
      <c r="F137" t="s">
        <v>18</v>
      </c>
      <c r="G137" t="s">
        <v>25</v>
      </c>
      <c r="H137" t="s">
        <v>1011</v>
      </c>
      <c r="I137" t="s">
        <v>1035</v>
      </c>
      <c r="J137" t="s">
        <v>1035</v>
      </c>
      <c r="K137">
        <v>5</v>
      </c>
      <c r="L137" s="1">
        <v>38353</v>
      </c>
      <c r="M137" s="1">
        <v>38520</v>
      </c>
      <c r="N137" s="1">
        <v>42276</v>
      </c>
      <c r="O137">
        <f t="shared" si="6"/>
        <v>3989</v>
      </c>
      <c r="P137">
        <f t="shared" si="7"/>
        <v>3822</v>
      </c>
      <c r="Q137">
        <f t="shared" si="8"/>
        <v>66</v>
      </c>
    </row>
    <row r="138" spans="1:17" x14ac:dyDescent="0.2">
      <c r="A138" t="s">
        <v>1708</v>
      </c>
      <c r="B138" t="s">
        <v>1709</v>
      </c>
      <c r="C138" t="s">
        <v>1710</v>
      </c>
      <c r="D138" t="s">
        <v>1711</v>
      </c>
      <c r="E138">
        <v>50000</v>
      </c>
      <c r="F138" t="s">
        <v>18</v>
      </c>
      <c r="G138" t="s">
        <v>25</v>
      </c>
      <c r="H138" t="s">
        <v>64</v>
      </c>
      <c r="I138" t="s">
        <v>65</v>
      </c>
      <c r="J138" t="s">
        <v>803</v>
      </c>
      <c r="K138">
        <v>1</v>
      </c>
      <c r="L138" s="1">
        <v>40909</v>
      </c>
      <c r="M138" s="1">
        <v>41512</v>
      </c>
      <c r="N138" s="1">
        <v>41512</v>
      </c>
      <c r="O138">
        <f t="shared" si="6"/>
        <v>1433</v>
      </c>
      <c r="P138">
        <f t="shared" si="7"/>
        <v>830</v>
      </c>
      <c r="Q138">
        <f t="shared" si="8"/>
        <v>830</v>
      </c>
    </row>
    <row r="139" spans="1:17" x14ac:dyDescent="0.2">
      <c r="A139" t="s">
        <v>1712</v>
      </c>
      <c r="B139" t="s">
        <v>1713</v>
      </c>
      <c r="D139" t="s">
        <v>56</v>
      </c>
      <c r="E139">
        <v>7000000</v>
      </c>
      <c r="F139" t="s">
        <v>18</v>
      </c>
      <c r="G139" t="s">
        <v>25</v>
      </c>
      <c r="H139" t="s">
        <v>158</v>
      </c>
      <c r="I139" t="s">
        <v>244</v>
      </c>
      <c r="J139" t="s">
        <v>1714</v>
      </c>
      <c r="K139">
        <v>1</v>
      </c>
      <c r="L139" s="1">
        <v>40544</v>
      </c>
      <c r="M139" s="1">
        <v>40898</v>
      </c>
      <c r="N139" s="1">
        <v>40898</v>
      </c>
      <c r="O139">
        <f t="shared" si="6"/>
        <v>1798</v>
      </c>
      <c r="P139">
        <f t="shared" si="7"/>
        <v>1444</v>
      </c>
      <c r="Q139">
        <f t="shared" si="8"/>
        <v>1444</v>
      </c>
    </row>
    <row r="140" spans="1:17" x14ac:dyDescent="0.2">
      <c r="A140" t="s">
        <v>1737</v>
      </c>
      <c r="B140" t="s">
        <v>1738</v>
      </c>
      <c r="C140" t="s">
        <v>1739</v>
      </c>
      <c r="D140" t="s">
        <v>1740</v>
      </c>
      <c r="E140">
        <v>50000</v>
      </c>
      <c r="F140" t="s">
        <v>18</v>
      </c>
      <c r="G140" t="s">
        <v>25</v>
      </c>
      <c r="H140" t="s">
        <v>106</v>
      </c>
      <c r="I140" t="s">
        <v>107</v>
      </c>
      <c r="J140" t="s">
        <v>108</v>
      </c>
      <c r="K140">
        <v>1</v>
      </c>
      <c r="L140" s="1">
        <v>41298</v>
      </c>
      <c r="M140" s="1">
        <v>42229</v>
      </c>
      <c r="N140" s="1">
        <v>42229</v>
      </c>
      <c r="O140">
        <f t="shared" si="6"/>
        <v>1044</v>
      </c>
      <c r="P140">
        <f t="shared" si="7"/>
        <v>113</v>
      </c>
      <c r="Q140">
        <f t="shared" si="8"/>
        <v>113</v>
      </c>
    </row>
    <row r="141" spans="1:17" x14ac:dyDescent="0.2">
      <c r="A141" t="s">
        <v>1761</v>
      </c>
      <c r="B141" t="s">
        <v>1762</v>
      </c>
      <c r="C141" t="s">
        <v>1763</v>
      </c>
      <c r="D141" t="s">
        <v>42</v>
      </c>
      <c r="E141">
        <v>250000</v>
      </c>
      <c r="F141" t="s">
        <v>18</v>
      </c>
      <c r="G141" t="s">
        <v>25</v>
      </c>
      <c r="H141" t="s">
        <v>82</v>
      </c>
      <c r="I141" t="s">
        <v>1764</v>
      </c>
      <c r="J141" t="s">
        <v>1765</v>
      </c>
      <c r="K141">
        <v>1</v>
      </c>
      <c r="L141" s="1">
        <v>37987</v>
      </c>
      <c r="M141" s="1">
        <v>40373</v>
      </c>
      <c r="N141" s="1">
        <v>40373</v>
      </c>
      <c r="O141">
        <f t="shared" si="6"/>
        <v>4355</v>
      </c>
      <c r="P141">
        <f t="shared" si="7"/>
        <v>1969</v>
      </c>
      <c r="Q141">
        <f t="shared" si="8"/>
        <v>1969</v>
      </c>
    </row>
    <row r="142" spans="1:17" x14ac:dyDescent="0.2">
      <c r="A142" t="s">
        <v>1772</v>
      </c>
      <c r="B142" t="s">
        <v>1773</v>
      </c>
      <c r="C142" t="s">
        <v>1774</v>
      </c>
      <c r="D142" t="s">
        <v>42</v>
      </c>
      <c r="E142">
        <v>740000</v>
      </c>
      <c r="F142" t="s">
        <v>18</v>
      </c>
      <c r="G142" t="s">
        <v>25</v>
      </c>
      <c r="H142" t="s">
        <v>106</v>
      </c>
      <c r="I142" t="s">
        <v>107</v>
      </c>
      <c r="J142" t="s">
        <v>108</v>
      </c>
      <c r="K142">
        <v>2</v>
      </c>
      <c r="L142" s="1">
        <v>40909</v>
      </c>
      <c r="M142" s="1">
        <v>40997</v>
      </c>
      <c r="N142" s="1">
        <v>41282</v>
      </c>
      <c r="O142">
        <f t="shared" si="6"/>
        <v>1433</v>
      </c>
      <c r="P142">
        <f t="shared" si="7"/>
        <v>1345</v>
      </c>
      <c r="Q142">
        <f t="shared" si="8"/>
        <v>1060</v>
      </c>
    </row>
    <row r="143" spans="1:17" x14ac:dyDescent="0.2">
      <c r="A143" t="s">
        <v>1779</v>
      </c>
      <c r="B143" t="s">
        <v>1780</v>
      </c>
      <c r="C143" t="s">
        <v>1781</v>
      </c>
      <c r="D143" t="s">
        <v>1782</v>
      </c>
      <c r="E143">
        <v>180000</v>
      </c>
      <c r="F143" t="s">
        <v>18</v>
      </c>
      <c r="G143" t="s">
        <v>25</v>
      </c>
      <c r="H143" t="s">
        <v>89</v>
      </c>
      <c r="I143" t="s">
        <v>1260</v>
      </c>
      <c r="J143" t="s">
        <v>1783</v>
      </c>
      <c r="K143">
        <v>1</v>
      </c>
      <c r="L143" s="1">
        <v>41478</v>
      </c>
      <c r="M143" s="1">
        <v>41690</v>
      </c>
      <c r="N143" s="1">
        <v>41690</v>
      </c>
      <c r="O143">
        <f t="shared" si="6"/>
        <v>864</v>
      </c>
      <c r="P143">
        <f t="shared" si="7"/>
        <v>652</v>
      </c>
      <c r="Q143">
        <f t="shared" si="8"/>
        <v>652</v>
      </c>
    </row>
    <row r="144" spans="1:17" x14ac:dyDescent="0.2">
      <c r="A144" t="s">
        <v>1803</v>
      </c>
      <c r="B144" t="s">
        <v>1804</v>
      </c>
      <c r="C144" t="s">
        <v>1805</v>
      </c>
      <c r="D144" t="s">
        <v>1806</v>
      </c>
      <c r="E144">
        <v>12900000</v>
      </c>
      <c r="F144" t="s">
        <v>113</v>
      </c>
      <c r="G144" t="s">
        <v>25</v>
      </c>
      <c r="H144" t="s">
        <v>64</v>
      </c>
      <c r="I144" t="s">
        <v>65</v>
      </c>
      <c r="J144" t="s">
        <v>71</v>
      </c>
      <c r="K144">
        <v>6</v>
      </c>
      <c r="L144" s="1">
        <v>40179</v>
      </c>
      <c r="M144" s="1">
        <v>40162</v>
      </c>
      <c r="N144" s="1">
        <v>41345</v>
      </c>
      <c r="O144">
        <f t="shared" si="6"/>
        <v>2163</v>
      </c>
      <c r="P144">
        <f t="shared" si="7"/>
        <v>2180</v>
      </c>
      <c r="Q144">
        <f t="shared" si="8"/>
        <v>997</v>
      </c>
    </row>
    <row r="145" spans="1:17" x14ac:dyDescent="0.2">
      <c r="A145" t="s">
        <v>1928</v>
      </c>
      <c r="B145" t="s">
        <v>1929</v>
      </c>
      <c r="C145" t="s">
        <v>1930</v>
      </c>
      <c r="D145" t="s">
        <v>1931</v>
      </c>
      <c r="E145">
        <v>6100000</v>
      </c>
      <c r="F145" t="s">
        <v>689</v>
      </c>
      <c r="G145" t="s">
        <v>25</v>
      </c>
      <c r="H145" t="s">
        <v>142</v>
      </c>
      <c r="I145" t="s">
        <v>143</v>
      </c>
      <c r="J145" t="s">
        <v>143</v>
      </c>
      <c r="K145">
        <v>2</v>
      </c>
      <c r="L145" s="1">
        <v>39448</v>
      </c>
      <c r="M145" s="1">
        <v>41590</v>
      </c>
      <c r="N145" s="1">
        <v>41960</v>
      </c>
      <c r="O145">
        <f t="shared" si="6"/>
        <v>2894</v>
      </c>
      <c r="P145">
        <f t="shared" si="7"/>
        <v>752</v>
      </c>
      <c r="Q145">
        <f t="shared" si="8"/>
        <v>382</v>
      </c>
    </row>
    <row r="146" spans="1:17" x14ac:dyDescent="0.2">
      <c r="A146" t="s">
        <v>1958</v>
      </c>
      <c r="B146" t="s">
        <v>1959</v>
      </c>
      <c r="C146" t="s">
        <v>1960</v>
      </c>
      <c r="D146" t="s">
        <v>1961</v>
      </c>
      <c r="E146">
        <v>12800000</v>
      </c>
      <c r="F146" t="s">
        <v>113</v>
      </c>
      <c r="G146" t="s">
        <v>25</v>
      </c>
      <c r="H146" t="s">
        <v>106</v>
      </c>
      <c r="I146" t="s">
        <v>107</v>
      </c>
      <c r="J146" t="s">
        <v>108</v>
      </c>
      <c r="K146">
        <v>3</v>
      </c>
      <c r="L146" s="1">
        <v>39083</v>
      </c>
      <c r="M146" s="1">
        <v>39173</v>
      </c>
      <c r="N146" s="1">
        <v>40017</v>
      </c>
      <c r="O146">
        <f t="shared" si="6"/>
        <v>3259</v>
      </c>
      <c r="P146">
        <f t="shared" si="7"/>
        <v>3169</v>
      </c>
      <c r="Q146">
        <f t="shared" si="8"/>
        <v>2325</v>
      </c>
    </row>
    <row r="147" spans="1:17" x14ac:dyDescent="0.2">
      <c r="A147" t="s">
        <v>1971</v>
      </c>
      <c r="B147" t="s">
        <v>1972</v>
      </c>
      <c r="C147" t="s">
        <v>1973</v>
      </c>
      <c r="D147" t="s">
        <v>42</v>
      </c>
      <c r="E147">
        <v>50000</v>
      </c>
      <c r="F147" t="s">
        <v>18</v>
      </c>
      <c r="G147" t="s">
        <v>25</v>
      </c>
      <c r="H147" t="s">
        <v>808</v>
      </c>
      <c r="I147" t="s">
        <v>809</v>
      </c>
      <c r="J147" t="s">
        <v>810</v>
      </c>
      <c r="K147">
        <v>1</v>
      </c>
      <c r="L147" s="1">
        <v>38718</v>
      </c>
      <c r="M147" s="1">
        <v>41408</v>
      </c>
      <c r="N147" s="1">
        <v>41408</v>
      </c>
      <c r="O147">
        <f t="shared" si="6"/>
        <v>3624</v>
      </c>
      <c r="P147">
        <f t="shared" si="7"/>
        <v>934</v>
      </c>
      <c r="Q147">
        <f t="shared" si="8"/>
        <v>934</v>
      </c>
    </row>
    <row r="148" spans="1:17" x14ac:dyDescent="0.2">
      <c r="A148" t="s">
        <v>1981</v>
      </c>
      <c r="B148" t="s">
        <v>1982</v>
      </c>
      <c r="C148" t="s">
        <v>1983</v>
      </c>
      <c r="D148" t="s">
        <v>1984</v>
      </c>
      <c r="E148">
        <v>250000</v>
      </c>
      <c r="F148" t="s">
        <v>18</v>
      </c>
      <c r="G148" t="s">
        <v>25</v>
      </c>
      <c r="H148" t="s">
        <v>106</v>
      </c>
      <c r="I148" t="s">
        <v>107</v>
      </c>
      <c r="J148" t="s">
        <v>108</v>
      </c>
      <c r="K148">
        <v>1</v>
      </c>
      <c r="L148" s="1">
        <v>41094</v>
      </c>
      <c r="M148" s="1">
        <v>41154</v>
      </c>
      <c r="N148" s="1">
        <v>41154</v>
      </c>
      <c r="O148">
        <f t="shared" si="6"/>
        <v>1248</v>
      </c>
      <c r="P148">
        <f t="shared" si="7"/>
        <v>1188</v>
      </c>
      <c r="Q148">
        <f t="shared" si="8"/>
        <v>1188</v>
      </c>
    </row>
    <row r="149" spans="1:17" x14ac:dyDescent="0.2">
      <c r="A149" t="s">
        <v>1985</v>
      </c>
      <c r="B149" t="s">
        <v>1986</v>
      </c>
      <c r="C149" t="s">
        <v>1987</v>
      </c>
      <c r="D149" t="s">
        <v>70</v>
      </c>
      <c r="E149">
        <v>7000000</v>
      </c>
      <c r="F149" t="s">
        <v>113</v>
      </c>
      <c r="G149" t="s">
        <v>25</v>
      </c>
      <c r="H149" t="s">
        <v>64</v>
      </c>
      <c r="I149" t="s">
        <v>65</v>
      </c>
      <c r="J149" t="s">
        <v>71</v>
      </c>
      <c r="K149">
        <v>1</v>
      </c>
      <c r="L149" s="1">
        <v>39448</v>
      </c>
      <c r="M149" s="1">
        <v>39612</v>
      </c>
      <c r="N149" s="1">
        <v>39612</v>
      </c>
      <c r="O149">
        <f t="shared" si="6"/>
        <v>2894</v>
      </c>
      <c r="P149">
        <f t="shared" si="7"/>
        <v>2730</v>
      </c>
      <c r="Q149">
        <f t="shared" si="8"/>
        <v>2730</v>
      </c>
    </row>
    <row r="150" spans="1:17" x14ac:dyDescent="0.2">
      <c r="A150" t="s">
        <v>1988</v>
      </c>
      <c r="B150" t="s">
        <v>1989</v>
      </c>
      <c r="C150" t="s">
        <v>1990</v>
      </c>
      <c r="D150" t="s">
        <v>1991</v>
      </c>
      <c r="E150">
        <v>3000000</v>
      </c>
      <c r="F150" t="s">
        <v>18</v>
      </c>
      <c r="G150" t="s">
        <v>25</v>
      </c>
      <c r="H150" t="s">
        <v>64</v>
      </c>
      <c r="I150" t="s">
        <v>919</v>
      </c>
      <c r="J150" t="s">
        <v>1992</v>
      </c>
      <c r="K150">
        <v>1</v>
      </c>
      <c r="L150" s="1">
        <v>39814</v>
      </c>
      <c r="M150" s="1">
        <v>41836</v>
      </c>
      <c r="N150" s="1">
        <v>41836</v>
      </c>
      <c r="O150">
        <f t="shared" si="6"/>
        <v>2528</v>
      </c>
      <c r="P150">
        <f t="shared" si="7"/>
        <v>506</v>
      </c>
      <c r="Q150">
        <f t="shared" si="8"/>
        <v>506</v>
      </c>
    </row>
    <row r="151" spans="1:17" x14ac:dyDescent="0.2">
      <c r="A151" t="s">
        <v>1993</v>
      </c>
      <c r="B151" t="s">
        <v>1994</v>
      </c>
      <c r="C151" t="s">
        <v>1995</v>
      </c>
      <c r="D151" t="s">
        <v>1996</v>
      </c>
      <c r="E151">
        <v>17129760</v>
      </c>
      <c r="F151" t="s">
        <v>113</v>
      </c>
      <c r="G151" t="s">
        <v>25</v>
      </c>
      <c r="H151" t="s">
        <v>142</v>
      </c>
      <c r="I151" t="s">
        <v>143</v>
      </c>
      <c r="J151" t="s">
        <v>143</v>
      </c>
      <c r="K151">
        <v>4</v>
      </c>
      <c r="L151" s="1">
        <v>39814</v>
      </c>
      <c r="M151" s="1">
        <v>39981</v>
      </c>
      <c r="N151" s="1">
        <v>40492</v>
      </c>
      <c r="O151">
        <f t="shared" si="6"/>
        <v>2528</v>
      </c>
      <c r="P151">
        <f t="shared" si="7"/>
        <v>2361</v>
      </c>
      <c r="Q151">
        <f t="shared" si="8"/>
        <v>1850</v>
      </c>
    </row>
    <row r="152" spans="1:17" x14ac:dyDescent="0.2">
      <c r="A152" t="s">
        <v>2007</v>
      </c>
      <c r="B152" t="s">
        <v>2008</v>
      </c>
      <c r="C152" t="s">
        <v>2009</v>
      </c>
      <c r="D152" t="s">
        <v>2010</v>
      </c>
      <c r="E152">
        <v>100000</v>
      </c>
      <c r="F152" t="s">
        <v>18</v>
      </c>
      <c r="G152" t="s">
        <v>25</v>
      </c>
      <c r="H152" t="s">
        <v>64</v>
      </c>
      <c r="I152" t="s">
        <v>65</v>
      </c>
      <c r="J152" t="s">
        <v>66</v>
      </c>
      <c r="K152">
        <v>1</v>
      </c>
      <c r="L152" s="1">
        <v>40452</v>
      </c>
      <c r="M152" s="1">
        <v>40452</v>
      </c>
      <c r="N152" s="1">
        <v>40452</v>
      </c>
      <c r="O152">
        <f t="shared" si="6"/>
        <v>1890</v>
      </c>
      <c r="P152">
        <f t="shared" si="7"/>
        <v>1890</v>
      </c>
      <c r="Q152">
        <f t="shared" si="8"/>
        <v>1890</v>
      </c>
    </row>
    <row r="153" spans="1:17" x14ac:dyDescent="0.2">
      <c r="A153" t="s">
        <v>2011</v>
      </c>
      <c r="B153" t="s">
        <v>2012</v>
      </c>
      <c r="C153" t="s">
        <v>2013</v>
      </c>
      <c r="D153" t="s">
        <v>42</v>
      </c>
      <c r="E153">
        <v>3050000</v>
      </c>
      <c r="F153" t="s">
        <v>113</v>
      </c>
      <c r="G153" t="s">
        <v>25</v>
      </c>
      <c r="H153" t="s">
        <v>44</v>
      </c>
      <c r="I153" t="s">
        <v>282</v>
      </c>
      <c r="J153" t="s">
        <v>282</v>
      </c>
      <c r="K153">
        <v>3</v>
      </c>
      <c r="L153" s="1">
        <v>41275</v>
      </c>
      <c r="M153" s="1">
        <v>41810</v>
      </c>
      <c r="N153" s="1">
        <v>41932</v>
      </c>
      <c r="O153">
        <f t="shared" si="6"/>
        <v>1067</v>
      </c>
      <c r="P153">
        <f t="shared" si="7"/>
        <v>532</v>
      </c>
      <c r="Q153">
        <f t="shared" si="8"/>
        <v>410</v>
      </c>
    </row>
    <row r="154" spans="1:17" x14ac:dyDescent="0.2">
      <c r="A154" t="s">
        <v>2020</v>
      </c>
      <c r="B154" t="s">
        <v>2021</v>
      </c>
      <c r="C154" t="s">
        <v>2022</v>
      </c>
      <c r="D154" t="s">
        <v>1401</v>
      </c>
      <c r="E154">
        <v>3019139</v>
      </c>
      <c r="F154" t="s">
        <v>18</v>
      </c>
      <c r="G154" t="s">
        <v>25</v>
      </c>
      <c r="H154" t="s">
        <v>64</v>
      </c>
      <c r="I154" t="s">
        <v>65</v>
      </c>
      <c r="J154" t="s">
        <v>71</v>
      </c>
      <c r="K154">
        <v>2</v>
      </c>
      <c r="L154" s="1">
        <v>39814</v>
      </c>
      <c r="M154" s="1">
        <v>40778</v>
      </c>
      <c r="N154" s="1">
        <v>41376</v>
      </c>
      <c r="O154">
        <f t="shared" si="6"/>
        <v>2528</v>
      </c>
      <c r="P154">
        <f t="shared" si="7"/>
        <v>1564</v>
      </c>
      <c r="Q154">
        <f t="shared" si="8"/>
        <v>966</v>
      </c>
    </row>
    <row r="155" spans="1:17" x14ac:dyDescent="0.2">
      <c r="A155" t="s">
        <v>2023</v>
      </c>
      <c r="B155" t="s">
        <v>2024</v>
      </c>
      <c r="C155" t="s">
        <v>2025</v>
      </c>
      <c r="D155" t="s">
        <v>2026</v>
      </c>
      <c r="E155">
        <v>100000</v>
      </c>
      <c r="F155" t="s">
        <v>18</v>
      </c>
      <c r="G155" t="s">
        <v>25</v>
      </c>
      <c r="H155" t="s">
        <v>286</v>
      </c>
      <c r="I155" t="s">
        <v>1030</v>
      </c>
      <c r="J155" t="s">
        <v>2027</v>
      </c>
      <c r="K155">
        <v>1</v>
      </c>
      <c r="L155" s="1">
        <v>39814</v>
      </c>
      <c r="M155" s="1">
        <v>41941</v>
      </c>
      <c r="N155" s="1">
        <v>41941</v>
      </c>
      <c r="O155">
        <f t="shared" si="6"/>
        <v>2528</v>
      </c>
      <c r="P155">
        <f t="shared" si="7"/>
        <v>401</v>
      </c>
      <c r="Q155">
        <f t="shared" si="8"/>
        <v>401</v>
      </c>
    </row>
    <row r="156" spans="1:17" x14ac:dyDescent="0.2">
      <c r="A156" t="s">
        <v>2040</v>
      </c>
      <c r="B156" t="s">
        <v>2041</v>
      </c>
      <c r="C156" t="s">
        <v>2042</v>
      </c>
      <c r="D156" t="s">
        <v>264</v>
      </c>
      <c r="E156">
        <v>37143865</v>
      </c>
      <c r="F156" t="s">
        <v>18</v>
      </c>
      <c r="G156" t="s">
        <v>25</v>
      </c>
      <c r="H156" t="s">
        <v>82</v>
      </c>
      <c r="I156" t="s">
        <v>1764</v>
      </c>
      <c r="J156" t="s">
        <v>1764</v>
      </c>
      <c r="K156">
        <v>5</v>
      </c>
      <c r="L156" s="1">
        <v>39448</v>
      </c>
      <c r="M156" s="1">
        <v>40413</v>
      </c>
      <c r="N156" s="1">
        <v>42187</v>
      </c>
      <c r="O156">
        <f t="shared" si="6"/>
        <v>2894</v>
      </c>
      <c r="P156">
        <f t="shared" si="7"/>
        <v>1929</v>
      </c>
      <c r="Q156">
        <f t="shared" si="8"/>
        <v>155</v>
      </c>
    </row>
    <row r="157" spans="1:17" x14ac:dyDescent="0.2">
      <c r="A157" t="s">
        <v>2061</v>
      </c>
      <c r="B157" t="s">
        <v>2062</v>
      </c>
      <c r="C157" t="s">
        <v>2063</v>
      </c>
      <c r="D157" t="s">
        <v>2064</v>
      </c>
      <c r="E157">
        <v>32000000</v>
      </c>
      <c r="F157" t="s">
        <v>18</v>
      </c>
      <c r="G157" t="s">
        <v>25</v>
      </c>
      <c r="H157" t="s">
        <v>64</v>
      </c>
      <c r="I157" t="s">
        <v>65</v>
      </c>
      <c r="J157" t="s">
        <v>71</v>
      </c>
      <c r="K157">
        <v>3</v>
      </c>
      <c r="L157" s="1">
        <v>41275</v>
      </c>
      <c r="M157" s="1">
        <v>41382</v>
      </c>
      <c r="N157" s="1">
        <v>42054</v>
      </c>
      <c r="O157">
        <f t="shared" si="6"/>
        <v>1067</v>
      </c>
      <c r="P157">
        <f t="shared" si="7"/>
        <v>960</v>
      </c>
      <c r="Q157">
        <f t="shared" si="8"/>
        <v>288</v>
      </c>
    </row>
    <row r="158" spans="1:17" x14ac:dyDescent="0.2">
      <c r="A158" t="s">
        <v>2065</v>
      </c>
      <c r="B158" t="s">
        <v>2066</v>
      </c>
      <c r="C158" t="s">
        <v>2067</v>
      </c>
      <c r="D158" t="s">
        <v>2068</v>
      </c>
      <c r="E158">
        <v>8000000</v>
      </c>
      <c r="F158" t="s">
        <v>18</v>
      </c>
      <c r="G158" t="s">
        <v>25</v>
      </c>
      <c r="H158" t="s">
        <v>64</v>
      </c>
      <c r="I158" t="s">
        <v>65</v>
      </c>
      <c r="J158" t="s">
        <v>71</v>
      </c>
      <c r="K158">
        <v>2</v>
      </c>
      <c r="L158" s="1">
        <v>41548</v>
      </c>
      <c r="M158" s="1">
        <v>41893</v>
      </c>
      <c r="N158" s="1">
        <v>41894</v>
      </c>
      <c r="O158">
        <f t="shared" si="6"/>
        <v>794</v>
      </c>
      <c r="P158">
        <f t="shared" si="7"/>
        <v>449</v>
      </c>
      <c r="Q158">
        <f t="shared" si="8"/>
        <v>448</v>
      </c>
    </row>
    <row r="159" spans="1:17" x14ac:dyDescent="0.2">
      <c r="A159" t="s">
        <v>2073</v>
      </c>
      <c r="B159" t="s">
        <v>2074</v>
      </c>
      <c r="C159" t="s">
        <v>2075</v>
      </c>
      <c r="D159" t="s">
        <v>42</v>
      </c>
      <c r="E159">
        <v>6700000</v>
      </c>
      <c r="F159" t="s">
        <v>113</v>
      </c>
      <c r="G159" t="s">
        <v>25</v>
      </c>
      <c r="H159" t="s">
        <v>82</v>
      </c>
      <c r="I159" t="s">
        <v>1764</v>
      </c>
      <c r="J159" t="s">
        <v>1765</v>
      </c>
      <c r="K159">
        <v>2</v>
      </c>
      <c r="L159" s="1">
        <v>37987</v>
      </c>
      <c r="M159" s="1">
        <v>38667</v>
      </c>
      <c r="N159" s="1">
        <v>39113</v>
      </c>
      <c r="O159">
        <f t="shared" si="6"/>
        <v>4355</v>
      </c>
      <c r="P159">
        <f t="shared" si="7"/>
        <v>3675</v>
      </c>
      <c r="Q159">
        <f t="shared" si="8"/>
        <v>3229</v>
      </c>
    </row>
    <row r="160" spans="1:17" x14ac:dyDescent="0.2">
      <c r="A160" t="s">
        <v>2076</v>
      </c>
      <c r="B160" t="s">
        <v>2077</v>
      </c>
      <c r="C160" t="s">
        <v>2078</v>
      </c>
      <c r="D160" t="s">
        <v>2079</v>
      </c>
      <c r="E160">
        <v>2569720</v>
      </c>
      <c r="F160" t="s">
        <v>18</v>
      </c>
      <c r="G160" t="s">
        <v>25</v>
      </c>
      <c r="H160" t="s">
        <v>121</v>
      </c>
      <c r="I160" t="s">
        <v>122</v>
      </c>
      <c r="J160" t="s">
        <v>2080</v>
      </c>
      <c r="K160">
        <v>2</v>
      </c>
      <c r="L160" s="1">
        <v>41458</v>
      </c>
      <c r="M160" s="1">
        <v>41758</v>
      </c>
      <c r="N160" s="1">
        <v>42193</v>
      </c>
      <c r="O160">
        <f t="shared" si="6"/>
        <v>884</v>
      </c>
      <c r="P160">
        <f t="shared" si="7"/>
        <v>584</v>
      </c>
      <c r="Q160">
        <f t="shared" si="8"/>
        <v>149</v>
      </c>
    </row>
    <row r="161" spans="1:17" x14ac:dyDescent="0.2">
      <c r="A161" t="s">
        <v>2089</v>
      </c>
      <c r="B161" t="s">
        <v>2090</v>
      </c>
      <c r="C161" t="s">
        <v>2091</v>
      </c>
      <c r="D161" t="s">
        <v>2092</v>
      </c>
      <c r="E161">
        <v>6528902</v>
      </c>
      <c r="F161" t="s">
        <v>207</v>
      </c>
      <c r="G161" t="s">
        <v>25</v>
      </c>
      <c r="H161" t="s">
        <v>286</v>
      </c>
      <c r="I161" t="s">
        <v>1030</v>
      </c>
      <c r="J161" t="s">
        <v>1030</v>
      </c>
      <c r="K161">
        <v>3</v>
      </c>
      <c r="L161" s="1">
        <v>38718</v>
      </c>
      <c r="M161" s="1">
        <v>39853</v>
      </c>
      <c r="N161" s="1">
        <v>41103</v>
      </c>
      <c r="O161">
        <f t="shared" si="6"/>
        <v>3624</v>
      </c>
      <c r="P161">
        <f t="shared" si="7"/>
        <v>2489</v>
      </c>
      <c r="Q161">
        <f t="shared" si="8"/>
        <v>1239</v>
      </c>
    </row>
    <row r="162" spans="1:17" x14ac:dyDescent="0.2">
      <c r="A162" t="s">
        <v>2104</v>
      </c>
      <c r="B162" t="s">
        <v>2105</v>
      </c>
      <c r="C162" t="s">
        <v>2106</v>
      </c>
      <c r="D162" t="s">
        <v>56</v>
      </c>
      <c r="E162">
        <v>1613014</v>
      </c>
      <c r="F162" t="s">
        <v>18</v>
      </c>
      <c r="G162" t="s">
        <v>25</v>
      </c>
      <c r="H162" t="s">
        <v>1239</v>
      </c>
      <c r="I162" t="s">
        <v>2107</v>
      </c>
      <c r="J162" t="s">
        <v>2108</v>
      </c>
      <c r="K162">
        <v>1</v>
      </c>
      <c r="L162" s="1">
        <v>35431</v>
      </c>
      <c r="M162" s="1">
        <v>40700</v>
      </c>
      <c r="N162" s="1">
        <v>40700</v>
      </c>
      <c r="O162">
        <f t="shared" si="6"/>
        <v>6911</v>
      </c>
      <c r="P162">
        <f t="shared" si="7"/>
        <v>1642</v>
      </c>
      <c r="Q162">
        <f t="shared" si="8"/>
        <v>1642</v>
      </c>
    </row>
    <row r="163" spans="1:17" x14ac:dyDescent="0.2">
      <c r="A163" t="s">
        <v>2117</v>
      </c>
      <c r="B163" t="s">
        <v>2118</v>
      </c>
      <c r="C163" t="s">
        <v>2119</v>
      </c>
      <c r="D163" t="s">
        <v>2120</v>
      </c>
      <c r="E163">
        <v>2450000</v>
      </c>
      <c r="F163" t="s">
        <v>18</v>
      </c>
      <c r="G163" t="s">
        <v>25</v>
      </c>
      <c r="H163" t="s">
        <v>89</v>
      </c>
      <c r="I163" t="s">
        <v>1260</v>
      </c>
      <c r="J163" t="s">
        <v>1783</v>
      </c>
      <c r="K163">
        <v>5</v>
      </c>
      <c r="L163" s="1">
        <v>40605</v>
      </c>
      <c r="M163" s="1">
        <v>40988</v>
      </c>
      <c r="N163" s="1">
        <v>41798</v>
      </c>
      <c r="O163">
        <f t="shared" si="6"/>
        <v>1737</v>
      </c>
      <c r="P163">
        <f t="shared" si="7"/>
        <v>1354</v>
      </c>
      <c r="Q163">
        <f t="shared" si="8"/>
        <v>544</v>
      </c>
    </row>
    <row r="164" spans="1:17" x14ac:dyDescent="0.2">
      <c r="A164" t="s">
        <v>2131</v>
      </c>
      <c r="B164" t="s">
        <v>2132</v>
      </c>
      <c r="C164" t="s">
        <v>2133</v>
      </c>
      <c r="D164" t="s">
        <v>2134</v>
      </c>
      <c r="E164">
        <v>1500000</v>
      </c>
      <c r="F164" t="s">
        <v>18</v>
      </c>
      <c r="G164" t="s">
        <v>25</v>
      </c>
      <c r="H164" t="s">
        <v>106</v>
      </c>
      <c r="I164" t="s">
        <v>107</v>
      </c>
      <c r="J164" t="s">
        <v>108</v>
      </c>
      <c r="K164">
        <v>2</v>
      </c>
      <c r="L164" s="1">
        <v>40848</v>
      </c>
      <c r="M164" s="1">
        <v>40842</v>
      </c>
      <c r="N164" s="1">
        <v>41153</v>
      </c>
      <c r="O164">
        <f t="shared" si="6"/>
        <v>1494</v>
      </c>
      <c r="P164">
        <f t="shared" si="7"/>
        <v>1500</v>
      </c>
      <c r="Q164">
        <f t="shared" si="8"/>
        <v>1189</v>
      </c>
    </row>
    <row r="165" spans="1:17" x14ac:dyDescent="0.2">
      <c r="A165" t="s">
        <v>2143</v>
      </c>
      <c r="B165" t="s">
        <v>2144</v>
      </c>
      <c r="D165" t="s">
        <v>655</v>
      </c>
      <c r="E165">
        <v>2875000</v>
      </c>
      <c r="F165" t="s">
        <v>18</v>
      </c>
      <c r="G165" t="s">
        <v>25</v>
      </c>
      <c r="H165" t="s">
        <v>64</v>
      </c>
      <c r="I165" t="s">
        <v>65</v>
      </c>
      <c r="J165" t="s">
        <v>2145</v>
      </c>
      <c r="K165">
        <v>1</v>
      </c>
      <c r="L165" s="1">
        <v>40544</v>
      </c>
      <c r="M165" s="1">
        <v>40819</v>
      </c>
      <c r="N165" s="1">
        <v>40819</v>
      </c>
      <c r="O165">
        <f t="shared" si="6"/>
        <v>1798</v>
      </c>
      <c r="P165">
        <f t="shared" si="7"/>
        <v>1523</v>
      </c>
      <c r="Q165">
        <f t="shared" si="8"/>
        <v>1523</v>
      </c>
    </row>
    <row r="166" spans="1:17" x14ac:dyDescent="0.2">
      <c r="A166" t="s">
        <v>2146</v>
      </c>
      <c r="B166" t="s">
        <v>2147</v>
      </c>
      <c r="C166" t="s">
        <v>2148</v>
      </c>
      <c r="D166" t="s">
        <v>357</v>
      </c>
      <c r="E166">
        <v>1500000</v>
      </c>
      <c r="F166" t="s">
        <v>18</v>
      </c>
      <c r="G166" t="s">
        <v>25</v>
      </c>
      <c r="H166" t="s">
        <v>286</v>
      </c>
      <c r="I166" t="s">
        <v>578</v>
      </c>
      <c r="J166" t="s">
        <v>2149</v>
      </c>
      <c r="K166">
        <v>1</v>
      </c>
      <c r="L166" s="1">
        <v>41000</v>
      </c>
      <c r="M166" s="1">
        <v>41830</v>
      </c>
      <c r="N166" s="1">
        <v>41830</v>
      </c>
      <c r="O166">
        <f t="shared" si="6"/>
        <v>1342</v>
      </c>
      <c r="P166">
        <f t="shared" si="7"/>
        <v>512</v>
      </c>
      <c r="Q166">
        <f t="shared" si="8"/>
        <v>512</v>
      </c>
    </row>
    <row r="167" spans="1:17" x14ac:dyDescent="0.2">
      <c r="A167" t="s">
        <v>2150</v>
      </c>
      <c r="B167" t="s">
        <v>2151</v>
      </c>
      <c r="C167" t="s">
        <v>2152</v>
      </c>
      <c r="D167" t="s">
        <v>766</v>
      </c>
      <c r="E167">
        <v>16036000</v>
      </c>
      <c r="F167" t="s">
        <v>18</v>
      </c>
      <c r="G167" t="s">
        <v>25</v>
      </c>
      <c r="H167" t="s">
        <v>158</v>
      </c>
      <c r="I167" t="s">
        <v>244</v>
      </c>
      <c r="J167" t="s">
        <v>2153</v>
      </c>
      <c r="K167">
        <v>6</v>
      </c>
      <c r="L167" s="1">
        <v>39814</v>
      </c>
      <c r="M167" s="1">
        <v>40890</v>
      </c>
      <c r="N167" s="1">
        <v>42181</v>
      </c>
      <c r="O167">
        <f t="shared" si="6"/>
        <v>2528</v>
      </c>
      <c r="P167">
        <f t="shared" si="7"/>
        <v>1452</v>
      </c>
      <c r="Q167">
        <f t="shared" si="8"/>
        <v>161</v>
      </c>
    </row>
    <row r="168" spans="1:17" x14ac:dyDescent="0.2">
      <c r="A168" t="s">
        <v>2173</v>
      </c>
      <c r="B168" t="s">
        <v>2174</v>
      </c>
      <c r="D168" t="s">
        <v>42</v>
      </c>
      <c r="E168">
        <v>1017470</v>
      </c>
      <c r="F168" t="s">
        <v>18</v>
      </c>
      <c r="G168" t="s">
        <v>25</v>
      </c>
      <c r="H168" t="s">
        <v>142</v>
      </c>
      <c r="I168" t="s">
        <v>143</v>
      </c>
      <c r="J168" t="s">
        <v>143</v>
      </c>
      <c r="K168">
        <v>3</v>
      </c>
      <c r="L168" s="1">
        <v>41275</v>
      </c>
      <c r="M168" s="1">
        <v>41575</v>
      </c>
      <c r="N168" s="1">
        <v>42230</v>
      </c>
      <c r="O168">
        <f t="shared" si="6"/>
        <v>1067</v>
      </c>
      <c r="P168">
        <f t="shared" si="7"/>
        <v>767</v>
      </c>
      <c r="Q168">
        <f t="shared" si="8"/>
        <v>112</v>
      </c>
    </row>
    <row r="169" spans="1:17" x14ac:dyDescent="0.2">
      <c r="A169" t="s">
        <v>2175</v>
      </c>
      <c r="B169" t="s">
        <v>2176</v>
      </c>
      <c r="C169" t="s">
        <v>2177</v>
      </c>
      <c r="D169" t="s">
        <v>2178</v>
      </c>
      <c r="E169">
        <v>3000000</v>
      </c>
      <c r="F169" t="s">
        <v>18</v>
      </c>
      <c r="G169" t="s">
        <v>25</v>
      </c>
      <c r="H169" t="s">
        <v>106</v>
      </c>
      <c r="I169" t="s">
        <v>107</v>
      </c>
      <c r="J169" t="s">
        <v>108</v>
      </c>
      <c r="K169">
        <v>1</v>
      </c>
      <c r="L169" s="1">
        <v>40909</v>
      </c>
      <c r="M169" s="1">
        <v>42242</v>
      </c>
      <c r="N169" s="1">
        <v>42242</v>
      </c>
      <c r="O169">
        <f t="shared" si="6"/>
        <v>1433</v>
      </c>
      <c r="P169">
        <f t="shared" si="7"/>
        <v>100</v>
      </c>
      <c r="Q169">
        <f t="shared" si="8"/>
        <v>100</v>
      </c>
    </row>
    <row r="170" spans="1:17" x14ac:dyDescent="0.2">
      <c r="A170" t="s">
        <v>2179</v>
      </c>
      <c r="B170" t="s">
        <v>2180</v>
      </c>
      <c r="C170" t="s">
        <v>2181</v>
      </c>
      <c r="D170" t="s">
        <v>1401</v>
      </c>
      <c r="E170">
        <v>9850000</v>
      </c>
      <c r="F170" t="s">
        <v>18</v>
      </c>
      <c r="G170" t="s">
        <v>25</v>
      </c>
      <c r="H170" t="s">
        <v>208</v>
      </c>
      <c r="I170" t="s">
        <v>2182</v>
      </c>
      <c r="J170" t="s">
        <v>2183</v>
      </c>
      <c r="K170">
        <v>4</v>
      </c>
      <c r="L170" s="1">
        <v>38718</v>
      </c>
      <c r="M170" s="1">
        <v>40544</v>
      </c>
      <c r="N170" s="1">
        <v>41562</v>
      </c>
      <c r="O170">
        <f t="shared" si="6"/>
        <v>3624</v>
      </c>
      <c r="P170">
        <f t="shared" si="7"/>
        <v>1798</v>
      </c>
      <c r="Q170">
        <f t="shared" si="8"/>
        <v>780</v>
      </c>
    </row>
    <row r="171" spans="1:17" x14ac:dyDescent="0.2">
      <c r="A171" t="s">
        <v>2184</v>
      </c>
      <c r="B171" t="s">
        <v>2185</v>
      </c>
      <c r="C171" t="s">
        <v>2186</v>
      </c>
      <c r="D171" t="s">
        <v>2187</v>
      </c>
      <c r="E171">
        <v>600000</v>
      </c>
      <c r="F171" t="s">
        <v>18</v>
      </c>
      <c r="G171" t="s">
        <v>25</v>
      </c>
      <c r="H171" t="s">
        <v>190</v>
      </c>
      <c r="I171" t="s">
        <v>2188</v>
      </c>
      <c r="J171" t="s">
        <v>2188</v>
      </c>
      <c r="K171">
        <v>3</v>
      </c>
      <c r="L171" s="1">
        <v>39904</v>
      </c>
      <c r="M171" s="1">
        <v>40179</v>
      </c>
      <c r="N171" s="1">
        <v>41760</v>
      </c>
      <c r="O171">
        <f t="shared" si="6"/>
        <v>2438</v>
      </c>
      <c r="P171">
        <f t="shared" si="7"/>
        <v>2163</v>
      </c>
      <c r="Q171">
        <f t="shared" si="8"/>
        <v>582</v>
      </c>
    </row>
    <row r="172" spans="1:17" x14ac:dyDescent="0.2">
      <c r="A172" t="s">
        <v>2200</v>
      </c>
      <c r="B172" t="s">
        <v>2201</v>
      </c>
      <c r="C172" t="s">
        <v>2202</v>
      </c>
      <c r="D172" t="s">
        <v>2203</v>
      </c>
      <c r="E172">
        <v>4500000</v>
      </c>
      <c r="F172" t="s">
        <v>18</v>
      </c>
      <c r="G172" t="s">
        <v>25</v>
      </c>
      <c r="H172" t="s">
        <v>106</v>
      </c>
      <c r="I172" t="s">
        <v>107</v>
      </c>
      <c r="J172" t="s">
        <v>108</v>
      </c>
      <c r="K172">
        <v>2</v>
      </c>
      <c r="L172" s="1">
        <v>41334</v>
      </c>
      <c r="M172" s="1">
        <v>41456</v>
      </c>
      <c r="N172" s="1">
        <v>41852</v>
      </c>
      <c r="O172">
        <f t="shared" si="6"/>
        <v>1008</v>
      </c>
      <c r="P172">
        <f t="shared" si="7"/>
        <v>886</v>
      </c>
      <c r="Q172">
        <f t="shared" si="8"/>
        <v>490</v>
      </c>
    </row>
    <row r="173" spans="1:17" x14ac:dyDescent="0.2">
      <c r="A173" t="s">
        <v>2223</v>
      </c>
      <c r="B173" t="s">
        <v>2224</v>
      </c>
      <c r="C173" t="s">
        <v>2225</v>
      </c>
      <c r="D173" t="s">
        <v>75</v>
      </c>
      <c r="E173">
        <v>100000</v>
      </c>
      <c r="F173" t="s">
        <v>18</v>
      </c>
      <c r="G173" t="s">
        <v>25</v>
      </c>
      <c r="H173" t="s">
        <v>121</v>
      </c>
      <c r="I173" t="s">
        <v>528</v>
      </c>
      <c r="J173" t="s">
        <v>2226</v>
      </c>
      <c r="K173">
        <v>1</v>
      </c>
      <c r="L173" s="1">
        <v>40909</v>
      </c>
      <c r="M173" s="1">
        <v>41324</v>
      </c>
      <c r="N173" s="1">
        <v>41324</v>
      </c>
      <c r="O173">
        <f t="shared" si="6"/>
        <v>1433</v>
      </c>
      <c r="P173">
        <f t="shared" si="7"/>
        <v>1018</v>
      </c>
      <c r="Q173">
        <f t="shared" si="8"/>
        <v>1018</v>
      </c>
    </row>
    <row r="174" spans="1:17" x14ac:dyDescent="0.2">
      <c r="A174" t="s">
        <v>2235</v>
      </c>
      <c r="B174" t="s">
        <v>2236</v>
      </c>
      <c r="D174" t="s">
        <v>94</v>
      </c>
      <c r="E174">
        <v>5100000</v>
      </c>
      <c r="F174" t="s">
        <v>18</v>
      </c>
      <c r="G174" t="s">
        <v>25</v>
      </c>
      <c r="H174" t="s">
        <v>64</v>
      </c>
      <c r="I174" t="s">
        <v>966</v>
      </c>
      <c r="J174" t="s">
        <v>2237</v>
      </c>
      <c r="K174">
        <v>1</v>
      </c>
      <c r="L174" s="1">
        <v>40544</v>
      </c>
      <c r="M174" s="1">
        <v>40865</v>
      </c>
      <c r="N174" s="1">
        <v>40865</v>
      </c>
      <c r="O174">
        <f t="shared" si="6"/>
        <v>1798</v>
      </c>
      <c r="P174">
        <f t="shared" si="7"/>
        <v>1477</v>
      </c>
      <c r="Q174">
        <f t="shared" si="8"/>
        <v>1477</v>
      </c>
    </row>
    <row r="175" spans="1:17" x14ac:dyDescent="0.2">
      <c r="A175" t="s">
        <v>2238</v>
      </c>
      <c r="B175" t="s">
        <v>2239</v>
      </c>
      <c r="C175" t="s">
        <v>2240</v>
      </c>
      <c r="D175" t="s">
        <v>2241</v>
      </c>
      <c r="E175">
        <v>27000000</v>
      </c>
      <c r="F175" t="s">
        <v>18</v>
      </c>
      <c r="G175" t="s">
        <v>25</v>
      </c>
      <c r="H175" t="s">
        <v>106</v>
      </c>
      <c r="I175" t="s">
        <v>107</v>
      </c>
      <c r="J175" t="s">
        <v>108</v>
      </c>
      <c r="K175">
        <v>2</v>
      </c>
      <c r="L175" s="1">
        <v>40909</v>
      </c>
      <c r="M175" s="1">
        <v>41348</v>
      </c>
      <c r="N175" s="1">
        <v>41424</v>
      </c>
      <c r="O175">
        <f t="shared" si="6"/>
        <v>1433</v>
      </c>
      <c r="P175">
        <f t="shared" si="7"/>
        <v>994</v>
      </c>
      <c r="Q175">
        <f t="shared" si="8"/>
        <v>918</v>
      </c>
    </row>
    <row r="176" spans="1:17" x14ac:dyDescent="0.2">
      <c r="A176" t="s">
        <v>2281</v>
      </c>
      <c r="B176" t="s">
        <v>2282</v>
      </c>
      <c r="C176" t="s">
        <v>2283</v>
      </c>
      <c r="D176" t="s">
        <v>2284</v>
      </c>
      <c r="E176">
        <v>2730000</v>
      </c>
      <c r="F176" t="s">
        <v>18</v>
      </c>
      <c r="G176" t="s">
        <v>25</v>
      </c>
      <c r="H176" t="s">
        <v>64</v>
      </c>
      <c r="I176" t="s">
        <v>65</v>
      </c>
      <c r="J176" t="s">
        <v>271</v>
      </c>
      <c r="K176">
        <v>3</v>
      </c>
      <c r="L176" s="1">
        <v>41699</v>
      </c>
      <c r="M176" s="1">
        <v>41696</v>
      </c>
      <c r="N176" s="1">
        <v>42247</v>
      </c>
      <c r="O176">
        <f t="shared" si="6"/>
        <v>643</v>
      </c>
      <c r="P176">
        <f t="shared" si="7"/>
        <v>646</v>
      </c>
      <c r="Q176">
        <f t="shared" si="8"/>
        <v>95</v>
      </c>
    </row>
    <row r="177" spans="1:17" x14ac:dyDescent="0.2">
      <c r="A177" t="s">
        <v>2305</v>
      </c>
      <c r="B177" t="s">
        <v>2306</v>
      </c>
      <c r="C177" t="s">
        <v>2307</v>
      </c>
      <c r="D177" t="s">
        <v>1377</v>
      </c>
      <c r="E177">
        <v>5279980</v>
      </c>
      <c r="F177" t="s">
        <v>18</v>
      </c>
      <c r="G177" t="s">
        <v>25</v>
      </c>
      <c r="H177" t="s">
        <v>64</v>
      </c>
      <c r="I177" t="s">
        <v>65</v>
      </c>
      <c r="J177" t="s">
        <v>71</v>
      </c>
      <c r="K177">
        <v>3</v>
      </c>
      <c r="L177" s="1">
        <v>39668</v>
      </c>
      <c r="M177" s="1">
        <v>41208</v>
      </c>
      <c r="N177" s="1">
        <v>42166</v>
      </c>
      <c r="O177">
        <f t="shared" si="6"/>
        <v>2674</v>
      </c>
      <c r="P177">
        <f t="shared" si="7"/>
        <v>1134</v>
      </c>
      <c r="Q177">
        <f t="shared" si="8"/>
        <v>176</v>
      </c>
    </row>
    <row r="178" spans="1:17" x14ac:dyDescent="0.2">
      <c r="A178" t="s">
        <v>2319</v>
      </c>
      <c r="B178" t="s">
        <v>2320</v>
      </c>
      <c r="C178" t="s">
        <v>2321</v>
      </c>
      <c r="D178" t="s">
        <v>2322</v>
      </c>
      <c r="E178">
        <v>126000000</v>
      </c>
      <c r="F178" t="s">
        <v>689</v>
      </c>
      <c r="G178" t="s">
        <v>25</v>
      </c>
      <c r="H178" t="s">
        <v>64</v>
      </c>
      <c r="I178" t="s">
        <v>65</v>
      </c>
      <c r="J178" t="s">
        <v>606</v>
      </c>
      <c r="K178">
        <v>1</v>
      </c>
      <c r="L178" s="1">
        <v>31778</v>
      </c>
      <c r="M178" s="1">
        <v>41598</v>
      </c>
      <c r="N178" s="1">
        <v>41598</v>
      </c>
      <c r="O178">
        <f t="shared" si="6"/>
        <v>10564</v>
      </c>
      <c r="P178">
        <f t="shared" si="7"/>
        <v>744</v>
      </c>
      <c r="Q178">
        <f t="shared" si="8"/>
        <v>744</v>
      </c>
    </row>
    <row r="179" spans="1:17" x14ac:dyDescent="0.2">
      <c r="A179" t="s">
        <v>2323</v>
      </c>
      <c r="B179" t="s">
        <v>2324</v>
      </c>
      <c r="C179" t="s">
        <v>2325</v>
      </c>
      <c r="D179" t="s">
        <v>2326</v>
      </c>
      <c r="E179">
        <v>4500000</v>
      </c>
      <c r="F179" t="s">
        <v>18</v>
      </c>
      <c r="G179" t="s">
        <v>25</v>
      </c>
      <c r="H179" t="s">
        <v>64</v>
      </c>
      <c r="I179" t="s">
        <v>65</v>
      </c>
      <c r="J179" t="s">
        <v>984</v>
      </c>
      <c r="K179">
        <v>2</v>
      </c>
      <c r="L179" s="1">
        <v>41275</v>
      </c>
      <c r="M179" s="1">
        <v>41466</v>
      </c>
      <c r="N179" s="1">
        <v>41520</v>
      </c>
      <c r="O179">
        <f t="shared" si="6"/>
        <v>1067</v>
      </c>
      <c r="P179">
        <f t="shared" si="7"/>
        <v>876</v>
      </c>
      <c r="Q179">
        <f t="shared" si="8"/>
        <v>822</v>
      </c>
    </row>
    <row r="180" spans="1:17" x14ac:dyDescent="0.2">
      <c r="A180" t="s">
        <v>2327</v>
      </c>
      <c r="B180" t="s">
        <v>2328</v>
      </c>
      <c r="C180" t="s">
        <v>2329</v>
      </c>
      <c r="D180" t="s">
        <v>357</v>
      </c>
      <c r="E180">
        <v>29300000</v>
      </c>
      <c r="F180" t="s">
        <v>18</v>
      </c>
      <c r="G180" t="s">
        <v>25</v>
      </c>
      <c r="H180" t="s">
        <v>158</v>
      </c>
      <c r="I180" t="s">
        <v>244</v>
      </c>
      <c r="J180" t="s">
        <v>244</v>
      </c>
      <c r="K180">
        <v>4</v>
      </c>
      <c r="L180" s="1">
        <v>40909</v>
      </c>
      <c r="M180" s="1">
        <v>41157</v>
      </c>
      <c r="N180" s="1">
        <v>42130</v>
      </c>
      <c r="O180">
        <f t="shared" si="6"/>
        <v>1433</v>
      </c>
      <c r="P180">
        <f t="shared" si="7"/>
        <v>1185</v>
      </c>
      <c r="Q180">
        <f t="shared" si="8"/>
        <v>212</v>
      </c>
    </row>
    <row r="181" spans="1:17" x14ac:dyDescent="0.2">
      <c r="A181" t="s">
        <v>2358</v>
      </c>
      <c r="B181" t="s">
        <v>2359</v>
      </c>
      <c r="C181" t="s">
        <v>2360</v>
      </c>
      <c r="D181" t="s">
        <v>2361</v>
      </c>
      <c r="E181">
        <v>3000000</v>
      </c>
      <c r="F181" t="s">
        <v>18</v>
      </c>
      <c r="G181" t="s">
        <v>25</v>
      </c>
      <c r="H181" t="s">
        <v>808</v>
      </c>
      <c r="I181" t="s">
        <v>809</v>
      </c>
      <c r="J181" t="s">
        <v>809</v>
      </c>
      <c r="K181">
        <v>2</v>
      </c>
      <c r="L181" s="1">
        <v>41640</v>
      </c>
      <c r="M181" s="1">
        <v>41963</v>
      </c>
      <c r="N181" s="1">
        <v>42312</v>
      </c>
      <c r="O181">
        <f t="shared" si="6"/>
        <v>702</v>
      </c>
      <c r="P181">
        <f t="shared" si="7"/>
        <v>379</v>
      </c>
      <c r="Q181">
        <f t="shared" si="8"/>
        <v>30</v>
      </c>
    </row>
    <row r="182" spans="1:17" x14ac:dyDescent="0.2">
      <c r="A182" t="s">
        <v>2380</v>
      </c>
      <c r="B182" t="s">
        <v>2381</v>
      </c>
      <c r="C182" t="s">
        <v>2382</v>
      </c>
      <c r="D182" t="s">
        <v>2383</v>
      </c>
      <c r="E182">
        <v>10450000</v>
      </c>
      <c r="F182" t="s">
        <v>18</v>
      </c>
      <c r="G182" t="s">
        <v>25</v>
      </c>
      <c r="H182" t="s">
        <v>64</v>
      </c>
      <c r="I182" t="s">
        <v>65</v>
      </c>
      <c r="J182" t="s">
        <v>66</v>
      </c>
      <c r="K182">
        <v>3</v>
      </c>
      <c r="L182" s="1">
        <v>40483</v>
      </c>
      <c r="M182" s="1">
        <v>40551</v>
      </c>
      <c r="N182" s="1">
        <v>41570</v>
      </c>
      <c r="O182">
        <f t="shared" si="6"/>
        <v>1859</v>
      </c>
      <c r="P182">
        <f t="shared" si="7"/>
        <v>1791</v>
      </c>
      <c r="Q182">
        <f t="shared" si="8"/>
        <v>772</v>
      </c>
    </row>
    <row r="183" spans="1:17" x14ac:dyDescent="0.2">
      <c r="A183" t="s">
        <v>2406</v>
      </c>
      <c r="B183" t="s">
        <v>2407</v>
      </c>
      <c r="C183" t="s">
        <v>2408</v>
      </c>
      <c r="D183" t="s">
        <v>2409</v>
      </c>
      <c r="E183">
        <v>45000000</v>
      </c>
      <c r="F183" t="s">
        <v>18</v>
      </c>
      <c r="G183" t="s">
        <v>25</v>
      </c>
      <c r="H183" t="s">
        <v>64</v>
      </c>
      <c r="I183" t="s">
        <v>65</v>
      </c>
      <c r="J183" t="s">
        <v>240</v>
      </c>
      <c r="K183">
        <v>2</v>
      </c>
      <c r="L183" s="1">
        <v>39479</v>
      </c>
      <c r="M183" s="1">
        <v>40661</v>
      </c>
      <c r="N183" s="1">
        <v>42109</v>
      </c>
      <c r="O183">
        <f t="shared" si="6"/>
        <v>2863</v>
      </c>
      <c r="P183">
        <f t="shared" si="7"/>
        <v>1681</v>
      </c>
      <c r="Q183">
        <f t="shared" si="8"/>
        <v>233</v>
      </c>
    </row>
    <row r="184" spans="1:17" x14ac:dyDescent="0.2">
      <c r="A184" t="s">
        <v>2420</v>
      </c>
      <c r="B184" t="s">
        <v>2421</v>
      </c>
      <c r="C184" t="s">
        <v>2422</v>
      </c>
      <c r="D184" t="s">
        <v>2423</v>
      </c>
      <c r="E184">
        <v>100000</v>
      </c>
      <c r="F184" t="s">
        <v>18</v>
      </c>
      <c r="G184" t="s">
        <v>25</v>
      </c>
      <c r="H184" t="s">
        <v>64</v>
      </c>
      <c r="I184" t="s">
        <v>65</v>
      </c>
      <c r="J184" t="s">
        <v>66</v>
      </c>
      <c r="K184">
        <v>1</v>
      </c>
      <c r="L184" s="1">
        <v>41061</v>
      </c>
      <c r="M184" s="1">
        <v>41944</v>
      </c>
      <c r="N184" s="1">
        <v>41944</v>
      </c>
      <c r="O184">
        <f t="shared" si="6"/>
        <v>1281</v>
      </c>
      <c r="P184">
        <f t="shared" si="7"/>
        <v>398</v>
      </c>
      <c r="Q184">
        <f t="shared" si="8"/>
        <v>398</v>
      </c>
    </row>
    <row r="185" spans="1:17" x14ac:dyDescent="0.2">
      <c r="A185" t="s">
        <v>2483</v>
      </c>
      <c r="B185" t="s">
        <v>2484</v>
      </c>
      <c r="C185" t="s">
        <v>2485</v>
      </c>
      <c r="D185" t="s">
        <v>2486</v>
      </c>
      <c r="E185">
        <v>7200000</v>
      </c>
      <c r="F185" t="s">
        <v>18</v>
      </c>
      <c r="G185" t="s">
        <v>25</v>
      </c>
      <c r="H185" t="s">
        <v>430</v>
      </c>
      <c r="I185" t="s">
        <v>528</v>
      </c>
      <c r="J185" t="s">
        <v>2487</v>
      </c>
      <c r="K185">
        <v>3</v>
      </c>
      <c r="L185" s="1">
        <v>40544</v>
      </c>
      <c r="M185" s="1">
        <v>41529</v>
      </c>
      <c r="N185" s="1">
        <v>42062</v>
      </c>
      <c r="O185">
        <f t="shared" si="6"/>
        <v>1798</v>
      </c>
      <c r="P185">
        <f t="shared" si="7"/>
        <v>813</v>
      </c>
      <c r="Q185">
        <f t="shared" si="8"/>
        <v>280</v>
      </c>
    </row>
    <row r="186" spans="1:17" x14ac:dyDescent="0.2">
      <c r="A186" t="s">
        <v>2488</v>
      </c>
      <c r="B186" t="s">
        <v>2489</v>
      </c>
      <c r="C186" t="s">
        <v>2490</v>
      </c>
      <c r="D186" t="s">
        <v>2491</v>
      </c>
      <c r="E186">
        <v>900000</v>
      </c>
      <c r="F186" t="s">
        <v>18</v>
      </c>
      <c r="G186" t="s">
        <v>25</v>
      </c>
      <c r="H186" t="s">
        <v>142</v>
      </c>
      <c r="I186" t="s">
        <v>143</v>
      </c>
      <c r="J186" t="s">
        <v>143</v>
      </c>
      <c r="K186">
        <v>1</v>
      </c>
      <c r="L186" s="1">
        <v>41275</v>
      </c>
      <c r="M186" s="1">
        <v>41582</v>
      </c>
      <c r="N186" s="1">
        <v>41582</v>
      </c>
      <c r="O186">
        <f t="shared" si="6"/>
        <v>1067</v>
      </c>
      <c r="P186">
        <f t="shared" si="7"/>
        <v>760</v>
      </c>
      <c r="Q186">
        <f t="shared" si="8"/>
        <v>760</v>
      </c>
    </row>
    <row r="187" spans="1:17" x14ac:dyDescent="0.2">
      <c r="A187" t="s">
        <v>2495</v>
      </c>
      <c r="B187" t="s">
        <v>2496</v>
      </c>
      <c r="C187" t="s">
        <v>2497</v>
      </c>
      <c r="D187" t="s">
        <v>2498</v>
      </c>
      <c r="E187">
        <v>925000</v>
      </c>
      <c r="F187" t="s">
        <v>113</v>
      </c>
      <c r="G187" t="s">
        <v>25</v>
      </c>
      <c r="H187" t="s">
        <v>142</v>
      </c>
      <c r="I187" t="s">
        <v>143</v>
      </c>
      <c r="J187" t="s">
        <v>2499</v>
      </c>
      <c r="K187">
        <v>2</v>
      </c>
      <c r="L187" s="1">
        <v>40330</v>
      </c>
      <c r="M187" s="1">
        <v>41424</v>
      </c>
      <c r="N187" s="1">
        <v>41550</v>
      </c>
      <c r="O187">
        <f t="shared" si="6"/>
        <v>2012</v>
      </c>
      <c r="P187">
        <f t="shared" si="7"/>
        <v>918</v>
      </c>
      <c r="Q187">
        <f t="shared" si="8"/>
        <v>792</v>
      </c>
    </row>
    <row r="188" spans="1:17" x14ac:dyDescent="0.2">
      <c r="A188" t="s">
        <v>2500</v>
      </c>
      <c r="B188" t="s">
        <v>2501</v>
      </c>
      <c r="C188" t="s">
        <v>2502</v>
      </c>
      <c r="D188" t="s">
        <v>42</v>
      </c>
      <c r="E188">
        <v>435400</v>
      </c>
      <c r="F188" t="s">
        <v>18</v>
      </c>
      <c r="G188" t="s">
        <v>25</v>
      </c>
      <c r="H188" t="s">
        <v>286</v>
      </c>
      <c r="I188" t="s">
        <v>1030</v>
      </c>
      <c r="J188" t="s">
        <v>1030</v>
      </c>
      <c r="K188">
        <v>1</v>
      </c>
      <c r="L188" s="1">
        <v>37257</v>
      </c>
      <c r="M188" s="1">
        <v>40749</v>
      </c>
      <c r="N188" s="1">
        <v>40749</v>
      </c>
      <c r="O188">
        <f t="shared" si="6"/>
        <v>5085</v>
      </c>
      <c r="P188">
        <f t="shared" si="7"/>
        <v>1593</v>
      </c>
      <c r="Q188">
        <f t="shared" si="8"/>
        <v>1593</v>
      </c>
    </row>
    <row r="189" spans="1:17" x14ac:dyDescent="0.2">
      <c r="A189" t="s">
        <v>2512</v>
      </c>
      <c r="B189" t="s">
        <v>2513</v>
      </c>
      <c r="C189" t="s">
        <v>2514</v>
      </c>
      <c r="D189" t="s">
        <v>2515</v>
      </c>
      <c r="E189">
        <v>3500000</v>
      </c>
      <c r="F189" t="s">
        <v>18</v>
      </c>
      <c r="G189" t="s">
        <v>25</v>
      </c>
      <c r="H189" t="s">
        <v>106</v>
      </c>
      <c r="I189" t="s">
        <v>107</v>
      </c>
      <c r="J189" t="s">
        <v>108</v>
      </c>
      <c r="K189">
        <v>1</v>
      </c>
      <c r="L189" s="1">
        <v>41275</v>
      </c>
      <c r="M189" s="1">
        <v>42082</v>
      </c>
      <c r="N189" s="1">
        <v>42082</v>
      </c>
      <c r="O189">
        <f t="shared" si="6"/>
        <v>1067</v>
      </c>
      <c r="P189">
        <f t="shared" si="7"/>
        <v>260</v>
      </c>
      <c r="Q189">
        <f t="shared" si="8"/>
        <v>260</v>
      </c>
    </row>
    <row r="190" spans="1:17" x14ac:dyDescent="0.2">
      <c r="A190" t="s">
        <v>2516</v>
      </c>
      <c r="B190" t="s">
        <v>2517</v>
      </c>
      <c r="C190" t="s">
        <v>2518</v>
      </c>
      <c r="D190" t="s">
        <v>2519</v>
      </c>
      <c r="E190">
        <v>2500000</v>
      </c>
      <c r="F190" t="s">
        <v>18</v>
      </c>
      <c r="G190" t="s">
        <v>25</v>
      </c>
      <c r="H190" t="s">
        <v>286</v>
      </c>
      <c r="I190" t="s">
        <v>578</v>
      </c>
      <c r="J190" t="s">
        <v>578</v>
      </c>
      <c r="K190">
        <v>1</v>
      </c>
      <c r="L190" s="1">
        <v>41640</v>
      </c>
      <c r="M190" s="1">
        <v>42058</v>
      </c>
      <c r="N190" s="1">
        <v>42058</v>
      </c>
      <c r="O190">
        <f t="shared" si="6"/>
        <v>702</v>
      </c>
      <c r="P190">
        <f t="shared" si="7"/>
        <v>284</v>
      </c>
      <c r="Q190">
        <f t="shared" si="8"/>
        <v>284</v>
      </c>
    </row>
    <row r="191" spans="1:17" x14ac:dyDescent="0.2">
      <c r="A191" t="s">
        <v>2541</v>
      </c>
      <c r="B191" t="s">
        <v>2542</v>
      </c>
      <c r="C191" t="s">
        <v>2543</v>
      </c>
      <c r="D191" t="s">
        <v>2544</v>
      </c>
      <c r="E191">
        <v>10312103</v>
      </c>
      <c r="F191" t="s">
        <v>207</v>
      </c>
      <c r="G191" t="s">
        <v>25</v>
      </c>
      <c r="H191" t="s">
        <v>64</v>
      </c>
      <c r="I191" t="s">
        <v>65</v>
      </c>
      <c r="J191" t="s">
        <v>1160</v>
      </c>
      <c r="K191">
        <v>2</v>
      </c>
      <c r="L191" s="1">
        <v>40087</v>
      </c>
      <c r="M191" s="1">
        <v>40252</v>
      </c>
      <c r="N191" s="1">
        <v>40627</v>
      </c>
      <c r="O191">
        <f t="shared" si="6"/>
        <v>2255</v>
      </c>
      <c r="P191">
        <f t="shared" si="7"/>
        <v>2090</v>
      </c>
      <c r="Q191">
        <f t="shared" si="8"/>
        <v>1715</v>
      </c>
    </row>
    <row r="192" spans="1:17" x14ac:dyDescent="0.2">
      <c r="A192" t="s">
        <v>2545</v>
      </c>
      <c r="B192" t="s">
        <v>2546</v>
      </c>
      <c r="C192" t="s">
        <v>2547</v>
      </c>
      <c r="D192" t="s">
        <v>2548</v>
      </c>
      <c r="E192">
        <v>45000</v>
      </c>
      <c r="F192" t="s">
        <v>18</v>
      </c>
      <c r="G192" t="s">
        <v>25</v>
      </c>
      <c r="H192" t="s">
        <v>89</v>
      </c>
      <c r="I192" t="s">
        <v>1260</v>
      </c>
      <c r="J192" t="s">
        <v>2112</v>
      </c>
      <c r="K192">
        <v>1</v>
      </c>
      <c r="L192" s="1">
        <v>40858</v>
      </c>
      <c r="M192" s="1">
        <v>42305</v>
      </c>
      <c r="N192" s="1">
        <v>42305</v>
      </c>
      <c r="O192">
        <f t="shared" si="6"/>
        <v>1484</v>
      </c>
      <c r="P192">
        <f t="shared" si="7"/>
        <v>37</v>
      </c>
      <c r="Q192">
        <f t="shared" si="8"/>
        <v>37</v>
      </c>
    </row>
    <row r="193" spans="1:17" x14ac:dyDescent="0.2">
      <c r="A193" t="s">
        <v>2565</v>
      </c>
      <c r="B193" t="s">
        <v>2566</v>
      </c>
      <c r="C193" t="s">
        <v>2567</v>
      </c>
      <c r="D193" t="s">
        <v>2568</v>
      </c>
      <c r="E193">
        <v>1090000</v>
      </c>
      <c r="F193" t="s">
        <v>18</v>
      </c>
      <c r="G193" t="s">
        <v>25</v>
      </c>
      <c r="H193" t="s">
        <v>2569</v>
      </c>
      <c r="I193" t="s">
        <v>2570</v>
      </c>
      <c r="J193" t="s">
        <v>2570</v>
      </c>
      <c r="K193">
        <v>1</v>
      </c>
      <c r="L193" s="1">
        <v>40755</v>
      </c>
      <c r="M193" s="1">
        <v>41724</v>
      </c>
      <c r="N193" s="1">
        <v>41724</v>
      </c>
      <c r="O193">
        <f t="shared" si="6"/>
        <v>1587</v>
      </c>
      <c r="P193">
        <f t="shared" si="7"/>
        <v>618</v>
      </c>
      <c r="Q193">
        <f t="shared" si="8"/>
        <v>618</v>
      </c>
    </row>
    <row r="194" spans="1:17" x14ac:dyDescent="0.2">
      <c r="A194" t="s">
        <v>2575</v>
      </c>
      <c r="B194" t="s">
        <v>2576</v>
      </c>
      <c r="C194" t="s">
        <v>2577</v>
      </c>
      <c r="D194" t="s">
        <v>94</v>
      </c>
      <c r="E194">
        <v>500000</v>
      </c>
      <c r="F194" t="s">
        <v>18</v>
      </c>
      <c r="G194" t="s">
        <v>25</v>
      </c>
      <c r="H194" t="s">
        <v>644</v>
      </c>
      <c r="I194" t="s">
        <v>645</v>
      </c>
      <c r="J194" t="s">
        <v>645</v>
      </c>
      <c r="K194">
        <v>1</v>
      </c>
      <c r="L194" s="1">
        <v>39448</v>
      </c>
      <c r="M194" s="1">
        <v>40848</v>
      </c>
      <c r="N194" s="1">
        <v>40848</v>
      </c>
      <c r="O194">
        <f t="shared" si="6"/>
        <v>2894</v>
      </c>
      <c r="P194">
        <f t="shared" si="7"/>
        <v>1494</v>
      </c>
      <c r="Q194">
        <f t="shared" si="8"/>
        <v>1494</v>
      </c>
    </row>
    <row r="195" spans="1:17" x14ac:dyDescent="0.2">
      <c r="A195" t="s">
        <v>2594</v>
      </c>
      <c r="B195" t="s">
        <v>2595</v>
      </c>
      <c r="C195" t="s">
        <v>2596</v>
      </c>
      <c r="D195" t="s">
        <v>1503</v>
      </c>
      <c r="E195">
        <v>1500000</v>
      </c>
      <c r="F195" t="s">
        <v>18</v>
      </c>
      <c r="G195" t="s">
        <v>25</v>
      </c>
      <c r="H195" t="s">
        <v>106</v>
      </c>
      <c r="I195" t="s">
        <v>1621</v>
      </c>
      <c r="J195" t="s">
        <v>2597</v>
      </c>
      <c r="K195">
        <v>1</v>
      </c>
      <c r="L195" s="1">
        <v>38353</v>
      </c>
      <c r="M195" s="1">
        <v>42200</v>
      </c>
      <c r="N195" s="1">
        <v>42200</v>
      </c>
      <c r="O195">
        <f t="shared" ref="O195:O258" si="9">$R$2 - L195</f>
        <v>3989</v>
      </c>
      <c r="P195">
        <f t="shared" ref="P195:P258" si="10">$R$2 - M195</f>
        <v>142</v>
      </c>
      <c r="Q195">
        <f t="shared" ref="Q195:Q258" si="11">$R$2 - N195</f>
        <v>142</v>
      </c>
    </row>
    <row r="196" spans="1:17" x14ac:dyDescent="0.2">
      <c r="A196" t="s">
        <v>2601</v>
      </c>
      <c r="B196" t="s">
        <v>2602</v>
      </c>
      <c r="C196" t="s">
        <v>2603</v>
      </c>
      <c r="D196" t="s">
        <v>70</v>
      </c>
      <c r="E196">
        <v>14300000</v>
      </c>
      <c r="F196" t="s">
        <v>18</v>
      </c>
      <c r="G196" t="s">
        <v>25</v>
      </c>
      <c r="H196" t="s">
        <v>64</v>
      </c>
      <c r="I196" t="s">
        <v>65</v>
      </c>
      <c r="J196" t="s">
        <v>2604</v>
      </c>
      <c r="K196">
        <v>3</v>
      </c>
      <c r="L196" s="1">
        <v>38504</v>
      </c>
      <c r="M196" s="1">
        <v>38534</v>
      </c>
      <c r="N196" s="1">
        <v>39570</v>
      </c>
      <c r="O196">
        <f t="shared" si="9"/>
        <v>3838</v>
      </c>
      <c r="P196">
        <f t="shared" si="10"/>
        <v>3808</v>
      </c>
      <c r="Q196">
        <f t="shared" si="11"/>
        <v>2772</v>
      </c>
    </row>
    <row r="197" spans="1:17" x14ac:dyDescent="0.2">
      <c r="A197" t="s">
        <v>2629</v>
      </c>
      <c r="B197" t="s">
        <v>2630</v>
      </c>
      <c r="C197" t="s">
        <v>2631</v>
      </c>
      <c r="D197" t="s">
        <v>317</v>
      </c>
      <c r="E197">
        <v>15999994</v>
      </c>
      <c r="F197" t="s">
        <v>18</v>
      </c>
      <c r="G197" t="s">
        <v>25</v>
      </c>
      <c r="H197" t="s">
        <v>142</v>
      </c>
      <c r="I197" t="s">
        <v>143</v>
      </c>
      <c r="J197" t="s">
        <v>143</v>
      </c>
      <c r="K197">
        <v>1</v>
      </c>
      <c r="L197" s="1">
        <v>40544</v>
      </c>
      <c r="M197" s="1">
        <v>42083</v>
      </c>
      <c r="N197" s="1">
        <v>42083</v>
      </c>
      <c r="O197">
        <f t="shared" si="9"/>
        <v>1798</v>
      </c>
      <c r="P197">
        <f t="shared" si="10"/>
        <v>259</v>
      </c>
      <c r="Q197">
        <f t="shared" si="11"/>
        <v>259</v>
      </c>
    </row>
    <row r="198" spans="1:17" x14ac:dyDescent="0.2">
      <c r="A198" t="s">
        <v>2669</v>
      </c>
      <c r="B198" t="s">
        <v>2670</v>
      </c>
      <c r="C198" t="s">
        <v>2671</v>
      </c>
      <c r="D198" t="s">
        <v>2672</v>
      </c>
      <c r="E198">
        <v>20000</v>
      </c>
      <c r="F198" t="s">
        <v>18</v>
      </c>
      <c r="G198" t="s">
        <v>25</v>
      </c>
      <c r="H198" t="s">
        <v>64</v>
      </c>
      <c r="I198" t="s">
        <v>65</v>
      </c>
      <c r="J198" t="s">
        <v>71</v>
      </c>
      <c r="K198">
        <v>2</v>
      </c>
      <c r="L198" s="1">
        <v>41640</v>
      </c>
      <c r="M198" s="1">
        <v>41926</v>
      </c>
      <c r="N198" s="1">
        <v>42066</v>
      </c>
      <c r="O198">
        <f t="shared" si="9"/>
        <v>702</v>
      </c>
      <c r="P198">
        <f t="shared" si="10"/>
        <v>416</v>
      </c>
      <c r="Q198">
        <f t="shared" si="11"/>
        <v>276</v>
      </c>
    </row>
    <row r="199" spans="1:17" x14ac:dyDescent="0.2">
      <c r="A199" t="s">
        <v>2673</v>
      </c>
      <c r="B199" t="s">
        <v>2674</v>
      </c>
      <c r="C199" t="s">
        <v>2675</v>
      </c>
      <c r="E199">
        <v>67000000</v>
      </c>
      <c r="F199" t="s">
        <v>18</v>
      </c>
      <c r="G199" t="s">
        <v>25</v>
      </c>
      <c r="H199" t="s">
        <v>2676</v>
      </c>
      <c r="I199" t="s">
        <v>2677</v>
      </c>
      <c r="J199" t="s">
        <v>2677</v>
      </c>
      <c r="K199">
        <v>1</v>
      </c>
      <c r="L199" s="1">
        <v>39083</v>
      </c>
      <c r="M199" s="1">
        <v>42318</v>
      </c>
      <c r="N199" s="1">
        <v>42318</v>
      </c>
      <c r="O199">
        <f t="shared" si="9"/>
        <v>3259</v>
      </c>
      <c r="P199">
        <f t="shared" si="10"/>
        <v>24</v>
      </c>
      <c r="Q199">
        <f t="shared" si="11"/>
        <v>24</v>
      </c>
    </row>
    <row r="200" spans="1:17" x14ac:dyDescent="0.2">
      <c r="A200" t="s">
        <v>2678</v>
      </c>
      <c r="B200" t="s">
        <v>2679</v>
      </c>
      <c r="C200" t="s">
        <v>2680</v>
      </c>
      <c r="D200" t="s">
        <v>2681</v>
      </c>
      <c r="E200">
        <v>118000000</v>
      </c>
      <c r="F200" t="s">
        <v>689</v>
      </c>
      <c r="G200" t="s">
        <v>25</v>
      </c>
      <c r="H200" t="s">
        <v>64</v>
      </c>
      <c r="I200" t="s">
        <v>65</v>
      </c>
      <c r="J200" t="s">
        <v>606</v>
      </c>
      <c r="K200">
        <v>4</v>
      </c>
      <c r="L200" s="1">
        <v>38261</v>
      </c>
      <c r="M200" s="1">
        <v>38353</v>
      </c>
      <c r="N200" s="1">
        <v>41550</v>
      </c>
      <c r="O200">
        <f t="shared" si="9"/>
        <v>4081</v>
      </c>
      <c r="P200">
        <f t="shared" si="10"/>
        <v>3989</v>
      </c>
      <c r="Q200">
        <f t="shared" si="11"/>
        <v>792</v>
      </c>
    </row>
    <row r="201" spans="1:17" x14ac:dyDescent="0.2">
      <c r="A201" t="s">
        <v>2682</v>
      </c>
      <c r="B201" t="s">
        <v>2683</v>
      </c>
      <c r="C201" t="s">
        <v>2684</v>
      </c>
      <c r="D201" t="s">
        <v>2685</v>
      </c>
      <c r="E201">
        <v>502860000</v>
      </c>
      <c r="F201" t="s">
        <v>689</v>
      </c>
      <c r="G201" t="s">
        <v>25</v>
      </c>
      <c r="H201" t="s">
        <v>158</v>
      </c>
      <c r="I201" t="s">
        <v>2686</v>
      </c>
      <c r="J201" t="s">
        <v>2687</v>
      </c>
      <c r="K201">
        <v>8</v>
      </c>
      <c r="L201" s="1">
        <v>36892</v>
      </c>
      <c r="M201" s="1">
        <v>38657</v>
      </c>
      <c r="N201" s="1">
        <v>41067</v>
      </c>
      <c r="O201">
        <f t="shared" si="9"/>
        <v>5450</v>
      </c>
      <c r="P201">
        <f t="shared" si="10"/>
        <v>3685</v>
      </c>
      <c r="Q201">
        <f t="shared" si="11"/>
        <v>1275</v>
      </c>
    </row>
    <row r="202" spans="1:17" x14ac:dyDescent="0.2">
      <c r="A202" t="s">
        <v>2725</v>
      </c>
      <c r="B202" t="s">
        <v>2726</v>
      </c>
      <c r="C202" t="s">
        <v>2727</v>
      </c>
      <c r="D202" t="s">
        <v>56</v>
      </c>
      <c r="E202">
        <v>20000000</v>
      </c>
      <c r="F202" t="s">
        <v>18</v>
      </c>
      <c r="G202" t="s">
        <v>25</v>
      </c>
      <c r="H202" t="s">
        <v>82</v>
      </c>
      <c r="I202" t="s">
        <v>2728</v>
      </c>
      <c r="J202" t="s">
        <v>2729</v>
      </c>
      <c r="K202">
        <v>1</v>
      </c>
      <c r="L202" s="1">
        <v>28856</v>
      </c>
      <c r="M202" s="1">
        <v>40919</v>
      </c>
      <c r="N202" s="1">
        <v>40919</v>
      </c>
      <c r="O202">
        <f t="shared" si="9"/>
        <v>13486</v>
      </c>
      <c r="P202">
        <f t="shared" si="10"/>
        <v>1423</v>
      </c>
      <c r="Q202">
        <f t="shared" si="11"/>
        <v>1423</v>
      </c>
    </row>
    <row r="203" spans="1:17" x14ac:dyDescent="0.2">
      <c r="A203" t="s">
        <v>2730</v>
      </c>
      <c r="B203" t="s">
        <v>2731</v>
      </c>
      <c r="D203" t="s">
        <v>379</v>
      </c>
      <c r="E203">
        <v>160000</v>
      </c>
      <c r="F203" t="s">
        <v>18</v>
      </c>
      <c r="G203" t="s">
        <v>25</v>
      </c>
      <c r="H203" t="s">
        <v>44</v>
      </c>
      <c r="I203" t="s">
        <v>282</v>
      </c>
      <c r="J203" t="s">
        <v>282</v>
      </c>
      <c r="K203">
        <v>1</v>
      </c>
      <c r="L203" s="1">
        <v>39980</v>
      </c>
      <c r="M203" s="1">
        <v>41598</v>
      </c>
      <c r="N203" s="1">
        <v>41598</v>
      </c>
      <c r="O203">
        <f t="shared" si="9"/>
        <v>2362</v>
      </c>
      <c r="P203">
        <f t="shared" si="10"/>
        <v>744</v>
      </c>
      <c r="Q203">
        <f t="shared" si="11"/>
        <v>744</v>
      </c>
    </row>
    <row r="204" spans="1:17" x14ac:dyDescent="0.2">
      <c r="A204" t="s">
        <v>2732</v>
      </c>
      <c r="B204" t="s">
        <v>2733</v>
      </c>
      <c r="C204" t="s">
        <v>2734</v>
      </c>
      <c r="D204" t="s">
        <v>2735</v>
      </c>
      <c r="E204">
        <v>350000</v>
      </c>
      <c r="F204" t="s">
        <v>18</v>
      </c>
      <c r="G204" t="s">
        <v>25</v>
      </c>
      <c r="H204" t="s">
        <v>89</v>
      </c>
      <c r="I204" t="s">
        <v>1260</v>
      </c>
      <c r="J204" t="s">
        <v>2736</v>
      </c>
      <c r="K204">
        <v>1</v>
      </c>
      <c r="L204" s="1">
        <v>36677</v>
      </c>
      <c r="M204" s="1">
        <v>41609</v>
      </c>
      <c r="N204" s="1">
        <v>41609</v>
      </c>
      <c r="O204">
        <f t="shared" si="9"/>
        <v>5665</v>
      </c>
      <c r="P204">
        <f t="shared" si="10"/>
        <v>733</v>
      </c>
      <c r="Q204">
        <f t="shared" si="11"/>
        <v>733</v>
      </c>
    </row>
    <row r="205" spans="1:17" x14ac:dyDescent="0.2">
      <c r="A205" t="s">
        <v>2737</v>
      </c>
      <c r="B205" t="s">
        <v>2738</v>
      </c>
      <c r="C205" t="s">
        <v>2739</v>
      </c>
      <c r="D205" t="s">
        <v>56</v>
      </c>
      <c r="E205">
        <v>500000</v>
      </c>
      <c r="F205" t="s">
        <v>207</v>
      </c>
      <c r="G205" t="s">
        <v>25</v>
      </c>
      <c r="H205" t="s">
        <v>790</v>
      </c>
      <c r="I205" t="s">
        <v>791</v>
      </c>
      <c r="J205" t="s">
        <v>791</v>
      </c>
      <c r="K205">
        <v>1</v>
      </c>
      <c r="L205" s="1">
        <v>39448</v>
      </c>
      <c r="M205" s="1">
        <v>40546</v>
      </c>
      <c r="N205" s="1">
        <v>40546</v>
      </c>
      <c r="O205">
        <f t="shared" si="9"/>
        <v>2894</v>
      </c>
      <c r="P205">
        <f t="shared" si="10"/>
        <v>1796</v>
      </c>
      <c r="Q205">
        <f t="shared" si="11"/>
        <v>1796</v>
      </c>
    </row>
    <row r="206" spans="1:17" x14ac:dyDescent="0.2">
      <c r="A206" t="s">
        <v>2740</v>
      </c>
      <c r="B206" t="s">
        <v>2741</v>
      </c>
      <c r="C206" t="s">
        <v>2742</v>
      </c>
      <c r="D206" t="s">
        <v>134</v>
      </c>
      <c r="E206">
        <v>6000000</v>
      </c>
      <c r="F206" t="s">
        <v>113</v>
      </c>
      <c r="G206" t="s">
        <v>25</v>
      </c>
      <c r="H206" t="s">
        <v>64</v>
      </c>
      <c r="I206" t="s">
        <v>65</v>
      </c>
      <c r="J206" t="s">
        <v>71</v>
      </c>
      <c r="K206">
        <v>2</v>
      </c>
      <c r="L206" s="1">
        <v>39264</v>
      </c>
      <c r="M206" s="1">
        <v>39083</v>
      </c>
      <c r="N206" s="1">
        <v>39722</v>
      </c>
      <c r="O206">
        <f t="shared" si="9"/>
        <v>3078</v>
      </c>
      <c r="P206">
        <f t="shared" si="10"/>
        <v>3259</v>
      </c>
      <c r="Q206">
        <f t="shared" si="11"/>
        <v>2620</v>
      </c>
    </row>
    <row r="207" spans="1:17" x14ac:dyDescent="0.2">
      <c r="A207" t="s">
        <v>2759</v>
      </c>
      <c r="B207" t="s">
        <v>2760</v>
      </c>
      <c r="C207" t="s">
        <v>2761</v>
      </c>
      <c r="D207" t="s">
        <v>2762</v>
      </c>
      <c r="E207">
        <v>20000000</v>
      </c>
      <c r="F207" t="s">
        <v>18</v>
      </c>
      <c r="G207" t="s">
        <v>25</v>
      </c>
      <c r="H207" t="s">
        <v>44</v>
      </c>
      <c r="I207" t="s">
        <v>282</v>
      </c>
      <c r="J207" t="s">
        <v>2763</v>
      </c>
      <c r="K207">
        <v>1</v>
      </c>
      <c r="L207" s="1">
        <v>38718</v>
      </c>
      <c r="M207" s="1">
        <v>41794</v>
      </c>
      <c r="N207" s="1">
        <v>41794</v>
      </c>
      <c r="O207">
        <f t="shared" si="9"/>
        <v>3624</v>
      </c>
      <c r="P207">
        <f t="shared" si="10"/>
        <v>548</v>
      </c>
      <c r="Q207">
        <f t="shared" si="11"/>
        <v>548</v>
      </c>
    </row>
    <row r="208" spans="1:17" x14ac:dyDescent="0.2">
      <c r="A208" t="s">
        <v>2764</v>
      </c>
      <c r="B208" t="s">
        <v>2765</v>
      </c>
      <c r="C208" t="s">
        <v>2766</v>
      </c>
      <c r="D208" t="s">
        <v>56</v>
      </c>
      <c r="E208">
        <v>40000000</v>
      </c>
      <c r="F208" t="s">
        <v>689</v>
      </c>
      <c r="G208" t="s">
        <v>25</v>
      </c>
      <c r="H208" t="s">
        <v>1080</v>
      </c>
      <c r="I208" t="s">
        <v>1081</v>
      </c>
      <c r="J208" t="s">
        <v>1170</v>
      </c>
      <c r="K208">
        <v>1</v>
      </c>
      <c r="L208" s="1">
        <v>32509</v>
      </c>
      <c r="M208" s="1">
        <v>40977</v>
      </c>
      <c r="N208" s="1">
        <v>40977</v>
      </c>
      <c r="O208">
        <f t="shared" si="9"/>
        <v>9833</v>
      </c>
      <c r="P208">
        <f t="shared" si="10"/>
        <v>1365</v>
      </c>
      <c r="Q208">
        <f t="shared" si="11"/>
        <v>1365</v>
      </c>
    </row>
    <row r="209" spans="1:17" x14ac:dyDescent="0.2">
      <c r="A209" t="s">
        <v>2788</v>
      </c>
      <c r="B209" t="s">
        <v>2789</v>
      </c>
      <c r="D209" t="s">
        <v>2790</v>
      </c>
      <c r="E209">
        <v>4845819</v>
      </c>
      <c r="F209" t="s">
        <v>18</v>
      </c>
      <c r="G209" t="s">
        <v>25</v>
      </c>
      <c r="H209" t="s">
        <v>2791</v>
      </c>
      <c r="I209" t="s">
        <v>2792</v>
      </c>
      <c r="J209" t="s">
        <v>2792</v>
      </c>
      <c r="K209">
        <v>1</v>
      </c>
      <c r="L209" s="1">
        <v>40179</v>
      </c>
      <c r="M209" s="1">
        <v>39938</v>
      </c>
      <c r="N209" s="1">
        <v>39938</v>
      </c>
      <c r="O209">
        <f t="shared" si="9"/>
        <v>2163</v>
      </c>
      <c r="P209">
        <f t="shared" si="10"/>
        <v>2404</v>
      </c>
      <c r="Q209">
        <f t="shared" si="11"/>
        <v>2404</v>
      </c>
    </row>
    <row r="210" spans="1:17" x14ac:dyDescent="0.2">
      <c r="A210" t="s">
        <v>2813</v>
      </c>
      <c r="B210" t="s">
        <v>2814</v>
      </c>
      <c r="C210" t="s">
        <v>2815</v>
      </c>
      <c r="D210" t="s">
        <v>63</v>
      </c>
      <c r="E210">
        <v>500000</v>
      </c>
      <c r="F210" t="s">
        <v>113</v>
      </c>
      <c r="G210" t="s">
        <v>25</v>
      </c>
      <c r="H210" t="s">
        <v>142</v>
      </c>
      <c r="I210" t="s">
        <v>143</v>
      </c>
      <c r="J210" t="s">
        <v>59</v>
      </c>
      <c r="K210">
        <v>1</v>
      </c>
      <c r="L210" s="1">
        <v>36618</v>
      </c>
      <c r="M210" s="1">
        <v>40493</v>
      </c>
      <c r="N210" s="1">
        <v>40493</v>
      </c>
      <c r="O210">
        <f t="shared" si="9"/>
        <v>5724</v>
      </c>
      <c r="P210">
        <f t="shared" si="10"/>
        <v>1849</v>
      </c>
      <c r="Q210">
        <f t="shared" si="11"/>
        <v>1849</v>
      </c>
    </row>
    <row r="211" spans="1:17" x14ac:dyDescent="0.2">
      <c r="A211" t="s">
        <v>2819</v>
      </c>
      <c r="B211" t="s">
        <v>2820</v>
      </c>
      <c r="C211" t="s">
        <v>2821</v>
      </c>
      <c r="D211" t="s">
        <v>2822</v>
      </c>
      <c r="E211">
        <v>3500000</v>
      </c>
      <c r="F211" t="s">
        <v>18</v>
      </c>
      <c r="G211" t="s">
        <v>25</v>
      </c>
      <c r="H211" t="s">
        <v>106</v>
      </c>
      <c r="I211" t="s">
        <v>107</v>
      </c>
      <c r="J211" t="s">
        <v>108</v>
      </c>
      <c r="K211">
        <v>2</v>
      </c>
      <c r="L211" s="1">
        <v>41275</v>
      </c>
      <c r="M211" s="1">
        <v>41640</v>
      </c>
      <c r="N211" s="1">
        <v>41941</v>
      </c>
      <c r="O211">
        <f t="shared" si="9"/>
        <v>1067</v>
      </c>
      <c r="P211">
        <f t="shared" si="10"/>
        <v>702</v>
      </c>
      <c r="Q211">
        <f t="shared" si="11"/>
        <v>401</v>
      </c>
    </row>
    <row r="212" spans="1:17" x14ac:dyDescent="0.2">
      <c r="A212" t="s">
        <v>2827</v>
      </c>
      <c r="B212" t="s">
        <v>2828</v>
      </c>
      <c r="C212" t="s">
        <v>2829</v>
      </c>
      <c r="D212" t="s">
        <v>766</v>
      </c>
      <c r="E212">
        <v>4211031</v>
      </c>
      <c r="F212" t="s">
        <v>18</v>
      </c>
      <c r="G212" t="s">
        <v>25</v>
      </c>
      <c r="H212" t="s">
        <v>89</v>
      </c>
      <c r="I212" t="s">
        <v>589</v>
      </c>
      <c r="J212" t="s">
        <v>589</v>
      </c>
      <c r="K212">
        <v>6</v>
      </c>
      <c r="L212" s="1">
        <v>38718</v>
      </c>
      <c r="M212" s="1">
        <v>41039</v>
      </c>
      <c r="N212" s="1">
        <v>41920</v>
      </c>
      <c r="O212">
        <f t="shared" si="9"/>
        <v>3624</v>
      </c>
      <c r="P212">
        <f t="shared" si="10"/>
        <v>1303</v>
      </c>
      <c r="Q212">
        <f t="shared" si="11"/>
        <v>422</v>
      </c>
    </row>
    <row r="213" spans="1:17" x14ac:dyDescent="0.2">
      <c r="A213" t="s">
        <v>2830</v>
      </c>
      <c r="B213" t="s">
        <v>2831</v>
      </c>
      <c r="C213" t="s">
        <v>2832</v>
      </c>
      <c r="D213" t="s">
        <v>2833</v>
      </c>
      <c r="E213">
        <v>825000</v>
      </c>
      <c r="F213" t="s">
        <v>18</v>
      </c>
      <c r="G213" t="s">
        <v>25</v>
      </c>
      <c r="H213" t="s">
        <v>64</v>
      </c>
      <c r="I213" t="s">
        <v>65</v>
      </c>
      <c r="J213" t="s">
        <v>1068</v>
      </c>
      <c r="K213">
        <v>1</v>
      </c>
      <c r="L213" s="1">
        <v>41275</v>
      </c>
      <c r="M213" s="1">
        <v>41633</v>
      </c>
      <c r="N213" s="1">
        <v>41633</v>
      </c>
      <c r="O213">
        <f t="shared" si="9"/>
        <v>1067</v>
      </c>
      <c r="P213">
        <f t="shared" si="10"/>
        <v>709</v>
      </c>
      <c r="Q213">
        <f t="shared" si="11"/>
        <v>709</v>
      </c>
    </row>
    <row r="214" spans="1:17" x14ac:dyDescent="0.2">
      <c r="A214" t="s">
        <v>2839</v>
      </c>
      <c r="B214" t="s">
        <v>2840</v>
      </c>
      <c r="C214" t="s">
        <v>2841</v>
      </c>
      <c r="D214" t="s">
        <v>2842</v>
      </c>
      <c r="E214">
        <v>720000</v>
      </c>
      <c r="F214" t="s">
        <v>18</v>
      </c>
      <c r="G214" t="s">
        <v>25</v>
      </c>
      <c r="H214" t="s">
        <v>1011</v>
      </c>
      <c r="I214" t="s">
        <v>1012</v>
      </c>
      <c r="J214" t="s">
        <v>1012</v>
      </c>
      <c r="K214">
        <v>2</v>
      </c>
      <c r="L214" s="1">
        <v>41760</v>
      </c>
      <c r="M214" s="1">
        <v>41844</v>
      </c>
      <c r="N214" s="1">
        <v>42297</v>
      </c>
      <c r="O214">
        <f t="shared" si="9"/>
        <v>582</v>
      </c>
      <c r="P214">
        <f t="shared" si="10"/>
        <v>498</v>
      </c>
      <c r="Q214">
        <f t="shared" si="11"/>
        <v>45</v>
      </c>
    </row>
    <row r="215" spans="1:17" x14ac:dyDescent="0.2">
      <c r="A215" t="s">
        <v>2848</v>
      </c>
      <c r="B215" t="s">
        <v>2849</v>
      </c>
      <c r="C215" t="s">
        <v>2850</v>
      </c>
      <c r="D215" t="s">
        <v>2851</v>
      </c>
      <c r="E215">
        <v>24750000</v>
      </c>
      <c r="F215" t="s">
        <v>18</v>
      </c>
      <c r="G215" t="s">
        <v>25</v>
      </c>
      <c r="H215" t="s">
        <v>1011</v>
      </c>
      <c r="I215" t="s">
        <v>1035</v>
      </c>
      <c r="J215" t="s">
        <v>1035</v>
      </c>
      <c r="K215">
        <v>1</v>
      </c>
      <c r="L215" s="1">
        <v>28856</v>
      </c>
      <c r="M215" s="1">
        <v>42032</v>
      </c>
      <c r="N215" s="1">
        <v>42032</v>
      </c>
      <c r="O215">
        <f t="shared" si="9"/>
        <v>13486</v>
      </c>
      <c r="P215">
        <f t="shared" si="10"/>
        <v>310</v>
      </c>
      <c r="Q215">
        <f t="shared" si="11"/>
        <v>310</v>
      </c>
    </row>
    <row r="216" spans="1:17" x14ac:dyDescent="0.2">
      <c r="A216" t="s">
        <v>2862</v>
      </c>
      <c r="B216" t="s">
        <v>2863</v>
      </c>
      <c r="D216" t="s">
        <v>36</v>
      </c>
      <c r="E216">
        <v>4400000</v>
      </c>
      <c r="F216" t="s">
        <v>207</v>
      </c>
      <c r="G216" t="s">
        <v>25</v>
      </c>
      <c r="H216" t="s">
        <v>64</v>
      </c>
      <c r="I216" t="s">
        <v>65</v>
      </c>
      <c r="J216" t="s">
        <v>723</v>
      </c>
      <c r="K216">
        <v>2</v>
      </c>
      <c r="L216" s="1">
        <v>35431</v>
      </c>
      <c r="M216" s="1">
        <v>38842</v>
      </c>
      <c r="N216" s="1">
        <v>39937</v>
      </c>
      <c r="O216">
        <f t="shared" si="9"/>
        <v>6911</v>
      </c>
      <c r="P216">
        <f t="shared" si="10"/>
        <v>3500</v>
      </c>
      <c r="Q216">
        <f t="shared" si="11"/>
        <v>2405</v>
      </c>
    </row>
    <row r="217" spans="1:17" x14ac:dyDescent="0.2">
      <c r="A217" t="s">
        <v>2873</v>
      </c>
      <c r="B217" t="s">
        <v>2874</v>
      </c>
      <c r="D217" t="s">
        <v>2875</v>
      </c>
      <c r="E217">
        <v>600000</v>
      </c>
      <c r="F217" t="s">
        <v>18</v>
      </c>
      <c r="G217" t="s">
        <v>25</v>
      </c>
      <c r="H217" t="s">
        <v>286</v>
      </c>
      <c r="I217" t="s">
        <v>1030</v>
      </c>
      <c r="J217" t="s">
        <v>1030</v>
      </c>
      <c r="K217">
        <v>1</v>
      </c>
      <c r="L217" s="1">
        <v>38718</v>
      </c>
      <c r="M217" s="1">
        <v>39981</v>
      </c>
      <c r="N217" s="1">
        <v>39981</v>
      </c>
      <c r="O217">
        <f t="shared" si="9"/>
        <v>3624</v>
      </c>
      <c r="P217">
        <f t="shared" si="10"/>
        <v>2361</v>
      </c>
      <c r="Q217">
        <f t="shared" si="11"/>
        <v>2361</v>
      </c>
    </row>
    <row r="218" spans="1:17" x14ac:dyDescent="0.2">
      <c r="A218" t="s">
        <v>2879</v>
      </c>
      <c r="B218" t="s">
        <v>2880</v>
      </c>
      <c r="C218" t="s">
        <v>2881</v>
      </c>
      <c r="D218" t="s">
        <v>2882</v>
      </c>
      <c r="E218">
        <v>875000</v>
      </c>
      <c r="F218" t="s">
        <v>113</v>
      </c>
      <c r="G218" t="s">
        <v>25</v>
      </c>
      <c r="H218" t="s">
        <v>64</v>
      </c>
      <c r="I218" t="s">
        <v>65</v>
      </c>
      <c r="J218" t="s">
        <v>1160</v>
      </c>
      <c r="K218">
        <v>5</v>
      </c>
      <c r="L218" s="1">
        <v>41730</v>
      </c>
      <c r="M218" s="1">
        <v>41485</v>
      </c>
      <c r="N218" s="1">
        <v>41831</v>
      </c>
      <c r="O218">
        <f t="shared" si="9"/>
        <v>612</v>
      </c>
      <c r="P218">
        <f t="shared" si="10"/>
        <v>857</v>
      </c>
      <c r="Q218">
        <f t="shared" si="11"/>
        <v>511</v>
      </c>
    </row>
    <row r="219" spans="1:17" x14ac:dyDescent="0.2">
      <c r="A219" t="s">
        <v>2890</v>
      </c>
      <c r="B219" t="s">
        <v>2891</v>
      </c>
      <c r="C219" t="s">
        <v>2892</v>
      </c>
      <c r="D219" t="s">
        <v>2893</v>
      </c>
      <c r="E219">
        <v>6790000</v>
      </c>
      <c r="F219" t="s">
        <v>689</v>
      </c>
      <c r="G219" t="s">
        <v>25</v>
      </c>
      <c r="H219" t="s">
        <v>44</v>
      </c>
      <c r="I219" t="s">
        <v>282</v>
      </c>
      <c r="J219" t="s">
        <v>2894</v>
      </c>
      <c r="K219">
        <v>2</v>
      </c>
      <c r="L219" s="1">
        <v>33239</v>
      </c>
      <c r="M219" s="1">
        <v>39888</v>
      </c>
      <c r="N219" s="1">
        <v>40617</v>
      </c>
      <c r="O219">
        <f t="shared" si="9"/>
        <v>9103</v>
      </c>
      <c r="P219">
        <f t="shared" si="10"/>
        <v>2454</v>
      </c>
      <c r="Q219">
        <f t="shared" si="11"/>
        <v>1725</v>
      </c>
    </row>
    <row r="220" spans="1:17" x14ac:dyDescent="0.2">
      <c r="A220" t="s">
        <v>2913</v>
      </c>
      <c r="B220" t="s">
        <v>2914</v>
      </c>
      <c r="D220" t="s">
        <v>285</v>
      </c>
      <c r="E220">
        <v>20000</v>
      </c>
      <c r="F220" t="s">
        <v>18</v>
      </c>
      <c r="G220" t="s">
        <v>25</v>
      </c>
      <c r="H220" t="s">
        <v>527</v>
      </c>
      <c r="I220" t="s">
        <v>528</v>
      </c>
      <c r="J220" t="s">
        <v>529</v>
      </c>
      <c r="K220">
        <v>1</v>
      </c>
      <c r="L220" s="1">
        <v>41275</v>
      </c>
      <c r="M220" s="1">
        <v>42180</v>
      </c>
      <c r="N220" s="1">
        <v>42180</v>
      </c>
      <c r="O220">
        <f t="shared" si="9"/>
        <v>1067</v>
      </c>
      <c r="P220">
        <f t="shared" si="10"/>
        <v>162</v>
      </c>
      <c r="Q220">
        <f t="shared" si="11"/>
        <v>162</v>
      </c>
    </row>
    <row r="221" spans="1:17" x14ac:dyDescent="0.2">
      <c r="A221" t="s">
        <v>2957</v>
      </c>
      <c r="B221" t="s">
        <v>2958</v>
      </c>
      <c r="C221" t="s">
        <v>2959</v>
      </c>
      <c r="D221" t="s">
        <v>56</v>
      </c>
      <c r="E221">
        <v>12850000</v>
      </c>
      <c r="F221" t="s">
        <v>18</v>
      </c>
      <c r="G221" t="s">
        <v>25</v>
      </c>
      <c r="H221" t="s">
        <v>208</v>
      </c>
      <c r="I221" t="s">
        <v>209</v>
      </c>
      <c r="J221" t="s">
        <v>209</v>
      </c>
      <c r="K221">
        <v>3</v>
      </c>
      <c r="L221" s="1">
        <v>41275</v>
      </c>
      <c r="M221" s="1">
        <v>41624</v>
      </c>
      <c r="N221" s="1">
        <v>42213</v>
      </c>
      <c r="O221">
        <f t="shared" si="9"/>
        <v>1067</v>
      </c>
      <c r="P221">
        <f t="shared" si="10"/>
        <v>718</v>
      </c>
      <c r="Q221">
        <f t="shared" si="11"/>
        <v>129</v>
      </c>
    </row>
    <row r="222" spans="1:17" x14ac:dyDescent="0.2">
      <c r="A222" t="s">
        <v>2960</v>
      </c>
      <c r="B222" t="s">
        <v>2961</v>
      </c>
      <c r="C222" t="s">
        <v>2962</v>
      </c>
      <c r="D222" t="s">
        <v>75</v>
      </c>
      <c r="E222">
        <v>19148000</v>
      </c>
      <c r="F222" t="s">
        <v>18</v>
      </c>
      <c r="G222" t="s">
        <v>25</v>
      </c>
      <c r="H222" t="s">
        <v>44</v>
      </c>
      <c r="I222" t="s">
        <v>282</v>
      </c>
      <c r="J222" t="s">
        <v>282</v>
      </c>
      <c r="K222">
        <v>5</v>
      </c>
      <c r="L222" s="1">
        <v>40057</v>
      </c>
      <c r="M222" s="1">
        <v>40358</v>
      </c>
      <c r="N222" s="1">
        <v>41677</v>
      </c>
      <c r="O222">
        <f t="shared" si="9"/>
        <v>2285</v>
      </c>
      <c r="P222">
        <f t="shared" si="10"/>
        <v>1984</v>
      </c>
      <c r="Q222">
        <f t="shared" si="11"/>
        <v>665</v>
      </c>
    </row>
    <row r="223" spans="1:17" x14ac:dyDescent="0.2">
      <c r="A223" t="s">
        <v>2968</v>
      </c>
      <c r="B223" t="s">
        <v>2969</v>
      </c>
      <c r="C223" t="s">
        <v>2970</v>
      </c>
      <c r="D223" t="s">
        <v>56</v>
      </c>
      <c r="E223">
        <v>39610000</v>
      </c>
      <c r="F223" t="s">
        <v>18</v>
      </c>
      <c r="G223" t="s">
        <v>25</v>
      </c>
      <c r="H223" t="s">
        <v>64</v>
      </c>
      <c r="I223" t="s">
        <v>65</v>
      </c>
      <c r="J223" t="s">
        <v>2971</v>
      </c>
      <c r="K223">
        <v>3</v>
      </c>
      <c r="L223" s="1">
        <v>36678</v>
      </c>
      <c r="M223" s="1">
        <v>41079</v>
      </c>
      <c r="N223" s="1">
        <v>41878</v>
      </c>
      <c r="O223">
        <f t="shared" si="9"/>
        <v>5664</v>
      </c>
      <c r="P223">
        <f t="shared" si="10"/>
        <v>1263</v>
      </c>
      <c r="Q223">
        <f t="shared" si="11"/>
        <v>464</v>
      </c>
    </row>
    <row r="224" spans="1:17" x14ac:dyDescent="0.2">
      <c r="A224" t="s">
        <v>2976</v>
      </c>
      <c r="B224" t="s">
        <v>2977</v>
      </c>
      <c r="C224" t="s">
        <v>2978</v>
      </c>
      <c r="D224" t="s">
        <v>56</v>
      </c>
      <c r="E224">
        <v>2250180</v>
      </c>
      <c r="F224" t="s">
        <v>18</v>
      </c>
      <c r="G224" t="s">
        <v>25</v>
      </c>
      <c r="H224" t="s">
        <v>99</v>
      </c>
      <c r="I224" t="s">
        <v>100</v>
      </c>
      <c r="J224" t="s">
        <v>2979</v>
      </c>
      <c r="K224">
        <v>1</v>
      </c>
      <c r="L224" s="1">
        <v>40544</v>
      </c>
      <c r="M224" s="1">
        <v>40865</v>
      </c>
      <c r="N224" s="1">
        <v>40865</v>
      </c>
      <c r="O224">
        <f t="shared" si="9"/>
        <v>1798</v>
      </c>
      <c r="P224">
        <f t="shared" si="10"/>
        <v>1477</v>
      </c>
      <c r="Q224">
        <f t="shared" si="11"/>
        <v>1477</v>
      </c>
    </row>
    <row r="225" spans="1:17" x14ac:dyDescent="0.2">
      <c r="A225" t="s">
        <v>2984</v>
      </c>
      <c r="B225" t="s">
        <v>2985</v>
      </c>
      <c r="C225" t="s">
        <v>2986</v>
      </c>
      <c r="D225" t="s">
        <v>248</v>
      </c>
      <c r="E225">
        <v>60000</v>
      </c>
      <c r="F225" t="s">
        <v>18</v>
      </c>
      <c r="G225" t="s">
        <v>25</v>
      </c>
      <c r="H225" t="s">
        <v>106</v>
      </c>
      <c r="I225" t="s">
        <v>107</v>
      </c>
      <c r="J225" t="s">
        <v>108</v>
      </c>
      <c r="K225">
        <v>1</v>
      </c>
      <c r="L225" s="1">
        <v>40193</v>
      </c>
      <c r="M225" s="1">
        <v>41687</v>
      </c>
      <c r="N225" s="1">
        <v>41687</v>
      </c>
      <c r="O225">
        <f t="shared" si="9"/>
        <v>2149</v>
      </c>
      <c r="P225">
        <f t="shared" si="10"/>
        <v>655</v>
      </c>
      <c r="Q225">
        <f t="shared" si="11"/>
        <v>655</v>
      </c>
    </row>
    <row r="226" spans="1:17" x14ac:dyDescent="0.2">
      <c r="A226" t="s">
        <v>2987</v>
      </c>
      <c r="B226" t="s">
        <v>2988</v>
      </c>
      <c r="C226" t="s">
        <v>2989</v>
      </c>
      <c r="D226" t="s">
        <v>1247</v>
      </c>
      <c r="E226">
        <v>1500000</v>
      </c>
      <c r="F226" t="s">
        <v>18</v>
      </c>
      <c r="G226" t="s">
        <v>25</v>
      </c>
      <c r="H226" t="s">
        <v>1352</v>
      </c>
      <c r="I226" t="s">
        <v>1353</v>
      </c>
      <c r="J226" t="s">
        <v>2990</v>
      </c>
      <c r="K226">
        <v>1</v>
      </c>
      <c r="L226" s="1">
        <v>39814</v>
      </c>
      <c r="M226" s="1">
        <v>40959</v>
      </c>
      <c r="N226" s="1">
        <v>40959</v>
      </c>
      <c r="O226">
        <f t="shared" si="9"/>
        <v>2528</v>
      </c>
      <c r="P226">
        <f t="shared" si="10"/>
        <v>1383</v>
      </c>
      <c r="Q226">
        <f t="shared" si="11"/>
        <v>1383</v>
      </c>
    </row>
    <row r="227" spans="1:17" x14ac:dyDescent="0.2">
      <c r="A227" t="s">
        <v>2991</v>
      </c>
      <c r="B227" t="s">
        <v>2992</v>
      </c>
      <c r="C227" t="s">
        <v>2993</v>
      </c>
      <c r="D227" t="s">
        <v>1247</v>
      </c>
      <c r="E227">
        <v>583000000</v>
      </c>
      <c r="F227" t="s">
        <v>18</v>
      </c>
      <c r="G227" t="s">
        <v>25</v>
      </c>
      <c r="H227" t="s">
        <v>1234</v>
      </c>
      <c r="I227" t="s">
        <v>1235</v>
      </c>
      <c r="J227" t="s">
        <v>1235</v>
      </c>
      <c r="K227">
        <v>4</v>
      </c>
      <c r="L227" s="1">
        <v>36526</v>
      </c>
      <c r="M227" s="1">
        <v>39065</v>
      </c>
      <c r="N227" s="1">
        <v>41736</v>
      </c>
      <c r="O227">
        <f t="shared" si="9"/>
        <v>5816</v>
      </c>
      <c r="P227">
        <f t="shared" si="10"/>
        <v>3277</v>
      </c>
      <c r="Q227">
        <f t="shared" si="11"/>
        <v>606</v>
      </c>
    </row>
    <row r="228" spans="1:17" x14ac:dyDescent="0.2">
      <c r="A228" t="s">
        <v>2994</v>
      </c>
      <c r="B228" t="s">
        <v>2995</v>
      </c>
      <c r="C228" t="s">
        <v>2996</v>
      </c>
      <c r="D228" t="s">
        <v>2997</v>
      </c>
      <c r="E228">
        <v>21000000</v>
      </c>
      <c r="F228" t="s">
        <v>18</v>
      </c>
      <c r="G228" t="s">
        <v>25</v>
      </c>
      <c r="H228" t="s">
        <v>106</v>
      </c>
      <c r="I228" t="s">
        <v>107</v>
      </c>
      <c r="J228" t="s">
        <v>108</v>
      </c>
      <c r="K228">
        <v>3</v>
      </c>
      <c r="L228" s="1">
        <v>39448</v>
      </c>
      <c r="M228" s="1">
        <v>41408</v>
      </c>
      <c r="N228" s="1">
        <v>42164</v>
      </c>
      <c r="O228">
        <f t="shared" si="9"/>
        <v>2894</v>
      </c>
      <c r="P228">
        <f t="shared" si="10"/>
        <v>934</v>
      </c>
      <c r="Q228">
        <f t="shared" si="11"/>
        <v>178</v>
      </c>
    </row>
    <row r="229" spans="1:17" x14ac:dyDescent="0.2">
      <c r="A229" t="s">
        <v>3002</v>
      </c>
      <c r="B229" t="s">
        <v>3003</v>
      </c>
      <c r="C229" t="s">
        <v>3004</v>
      </c>
      <c r="D229" t="s">
        <v>3005</v>
      </c>
      <c r="E229">
        <v>6467283</v>
      </c>
      <c r="F229" t="s">
        <v>18</v>
      </c>
      <c r="G229" t="s">
        <v>25</v>
      </c>
      <c r="H229" t="s">
        <v>158</v>
      </c>
      <c r="I229" t="s">
        <v>244</v>
      </c>
      <c r="J229" t="s">
        <v>244</v>
      </c>
      <c r="K229">
        <v>1</v>
      </c>
      <c r="L229" s="1">
        <v>39448</v>
      </c>
      <c r="M229" s="1">
        <v>40736</v>
      </c>
      <c r="N229" s="1">
        <v>40736</v>
      </c>
      <c r="O229">
        <f t="shared" si="9"/>
        <v>2894</v>
      </c>
      <c r="P229">
        <f t="shared" si="10"/>
        <v>1606</v>
      </c>
      <c r="Q229">
        <f t="shared" si="11"/>
        <v>1606</v>
      </c>
    </row>
    <row r="230" spans="1:17" x14ac:dyDescent="0.2">
      <c r="A230" t="s">
        <v>3012</v>
      </c>
      <c r="B230" t="s">
        <v>3013</v>
      </c>
      <c r="C230" t="s">
        <v>3014</v>
      </c>
      <c r="D230" t="s">
        <v>3015</v>
      </c>
      <c r="E230">
        <v>50000</v>
      </c>
      <c r="F230" t="s">
        <v>18</v>
      </c>
      <c r="G230" t="s">
        <v>25</v>
      </c>
      <c r="H230" t="s">
        <v>208</v>
      </c>
      <c r="I230" t="s">
        <v>843</v>
      </c>
      <c r="J230" t="s">
        <v>929</v>
      </c>
      <c r="K230">
        <v>1</v>
      </c>
      <c r="L230" s="1">
        <v>42005</v>
      </c>
      <c r="M230" s="1">
        <v>42038</v>
      </c>
      <c r="N230" s="1">
        <v>42038</v>
      </c>
      <c r="O230">
        <f t="shared" si="9"/>
        <v>337</v>
      </c>
      <c r="P230">
        <f t="shared" si="10"/>
        <v>304</v>
      </c>
      <c r="Q230">
        <f t="shared" si="11"/>
        <v>304</v>
      </c>
    </row>
    <row r="231" spans="1:17" x14ac:dyDescent="0.2">
      <c r="A231" t="s">
        <v>3028</v>
      </c>
      <c r="B231" t="s">
        <v>3029</v>
      </c>
      <c r="C231" t="s">
        <v>3030</v>
      </c>
      <c r="D231" t="s">
        <v>3031</v>
      </c>
      <c r="E231">
        <v>26898770</v>
      </c>
      <c r="F231" t="s">
        <v>18</v>
      </c>
      <c r="G231" t="s">
        <v>25</v>
      </c>
      <c r="H231" t="s">
        <v>64</v>
      </c>
      <c r="I231" t="s">
        <v>65</v>
      </c>
      <c r="J231" t="s">
        <v>1251</v>
      </c>
      <c r="K231">
        <v>10</v>
      </c>
      <c r="L231" s="1">
        <v>40179</v>
      </c>
      <c r="M231" s="1">
        <v>39448</v>
      </c>
      <c r="N231" s="1">
        <v>42226</v>
      </c>
      <c r="O231">
        <f t="shared" si="9"/>
        <v>2163</v>
      </c>
      <c r="P231">
        <f t="shared" si="10"/>
        <v>2894</v>
      </c>
      <c r="Q231">
        <f t="shared" si="11"/>
        <v>116</v>
      </c>
    </row>
    <row r="232" spans="1:17" x14ac:dyDescent="0.2">
      <c r="A232" t="s">
        <v>3032</v>
      </c>
      <c r="B232" t="s">
        <v>3033</v>
      </c>
      <c r="C232" t="s">
        <v>3034</v>
      </c>
      <c r="D232" t="s">
        <v>3035</v>
      </c>
      <c r="E232">
        <v>500000</v>
      </c>
      <c r="F232" t="s">
        <v>18</v>
      </c>
      <c r="G232" t="s">
        <v>25</v>
      </c>
      <c r="H232" t="s">
        <v>44</v>
      </c>
      <c r="I232" t="s">
        <v>282</v>
      </c>
      <c r="J232" t="s">
        <v>3036</v>
      </c>
      <c r="K232">
        <v>1</v>
      </c>
      <c r="L232" s="1">
        <v>36024</v>
      </c>
      <c r="M232" s="1">
        <v>39729</v>
      </c>
      <c r="N232" s="1">
        <v>39729</v>
      </c>
      <c r="O232">
        <f t="shared" si="9"/>
        <v>6318</v>
      </c>
      <c r="P232">
        <f t="shared" si="10"/>
        <v>2613</v>
      </c>
      <c r="Q232">
        <f t="shared" si="11"/>
        <v>2613</v>
      </c>
    </row>
    <row r="233" spans="1:17" x14ac:dyDescent="0.2">
      <c r="A233" t="s">
        <v>3041</v>
      </c>
      <c r="B233" t="s">
        <v>3042</v>
      </c>
      <c r="D233" t="s">
        <v>3043</v>
      </c>
      <c r="E233">
        <v>150000</v>
      </c>
      <c r="F233" t="s">
        <v>18</v>
      </c>
      <c r="G233" t="s">
        <v>25</v>
      </c>
      <c r="H233" t="s">
        <v>644</v>
      </c>
      <c r="I233" t="s">
        <v>645</v>
      </c>
      <c r="J233" t="s">
        <v>3044</v>
      </c>
      <c r="K233">
        <v>1</v>
      </c>
      <c r="L233" s="1">
        <v>40065</v>
      </c>
      <c r="M233" s="1">
        <v>41589</v>
      </c>
      <c r="N233" s="1">
        <v>41589</v>
      </c>
      <c r="O233">
        <f t="shared" si="9"/>
        <v>2277</v>
      </c>
      <c r="P233">
        <f t="shared" si="10"/>
        <v>753</v>
      </c>
      <c r="Q233">
        <f t="shared" si="11"/>
        <v>753</v>
      </c>
    </row>
    <row r="234" spans="1:17" x14ac:dyDescent="0.2">
      <c r="A234" t="s">
        <v>3049</v>
      </c>
      <c r="B234" t="s">
        <v>3050</v>
      </c>
      <c r="C234" t="s">
        <v>3051</v>
      </c>
      <c r="D234" t="s">
        <v>56</v>
      </c>
      <c r="E234">
        <v>42980577</v>
      </c>
      <c r="F234" t="s">
        <v>18</v>
      </c>
      <c r="G234" t="s">
        <v>25</v>
      </c>
      <c r="H234" t="s">
        <v>1080</v>
      </c>
      <c r="I234" t="s">
        <v>3052</v>
      </c>
      <c r="J234" t="s">
        <v>3052</v>
      </c>
      <c r="K234">
        <v>7</v>
      </c>
      <c r="L234" s="1">
        <v>40544</v>
      </c>
      <c r="M234" s="1">
        <v>40912</v>
      </c>
      <c r="N234" s="1">
        <v>42320</v>
      </c>
      <c r="O234">
        <f t="shared" si="9"/>
        <v>1798</v>
      </c>
      <c r="P234">
        <f t="shared" si="10"/>
        <v>1430</v>
      </c>
      <c r="Q234">
        <f t="shared" si="11"/>
        <v>22</v>
      </c>
    </row>
    <row r="235" spans="1:17" x14ac:dyDescent="0.2">
      <c r="A235" t="s">
        <v>3053</v>
      </c>
      <c r="B235" t="s">
        <v>3054</v>
      </c>
      <c r="C235" t="s">
        <v>3055</v>
      </c>
      <c r="D235" t="s">
        <v>3056</v>
      </c>
      <c r="E235">
        <v>17500000</v>
      </c>
      <c r="F235" t="s">
        <v>18</v>
      </c>
      <c r="G235" t="s">
        <v>25</v>
      </c>
      <c r="H235" t="s">
        <v>286</v>
      </c>
      <c r="I235" t="s">
        <v>1030</v>
      </c>
      <c r="J235" t="s">
        <v>1030</v>
      </c>
      <c r="K235">
        <v>4</v>
      </c>
      <c r="L235" s="1">
        <v>41640</v>
      </c>
      <c r="M235" s="1">
        <v>40889</v>
      </c>
      <c r="N235" s="1">
        <v>42241</v>
      </c>
      <c r="O235">
        <f t="shared" si="9"/>
        <v>702</v>
      </c>
      <c r="P235">
        <f t="shared" si="10"/>
        <v>1453</v>
      </c>
      <c r="Q235">
        <f t="shared" si="11"/>
        <v>101</v>
      </c>
    </row>
    <row r="236" spans="1:17" x14ac:dyDescent="0.2">
      <c r="A236" t="s">
        <v>3065</v>
      </c>
      <c r="B236" t="s">
        <v>3066</v>
      </c>
      <c r="C236" t="s">
        <v>3067</v>
      </c>
      <c r="D236" t="s">
        <v>741</v>
      </c>
      <c r="E236">
        <v>12005448</v>
      </c>
      <c r="F236" t="s">
        <v>18</v>
      </c>
      <c r="G236" t="s">
        <v>25</v>
      </c>
      <c r="H236" t="s">
        <v>808</v>
      </c>
      <c r="I236" t="s">
        <v>809</v>
      </c>
      <c r="J236" t="s">
        <v>3068</v>
      </c>
      <c r="K236">
        <v>5</v>
      </c>
      <c r="L236" s="1">
        <v>38353</v>
      </c>
      <c r="M236" s="1">
        <v>40042</v>
      </c>
      <c r="N236" s="1">
        <v>40940</v>
      </c>
      <c r="O236">
        <f t="shared" si="9"/>
        <v>3989</v>
      </c>
      <c r="P236">
        <f t="shared" si="10"/>
        <v>2300</v>
      </c>
      <c r="Q236">
        <f t="shared" si="11"/>
        <v>1402</v>
      </c>
    </row>
    <row r="237" spans="1:17" x14ac:dyDescent="0.2">
      <c r="A237" t="s">
        <v>3072</v>
      </c>
      <c r="B237" t="s">
        <v>3073</v>
      </c>
      <c r="C237" t="s">
        <v>3074</v>
      </c>
      <c r="D237" t="s">
        <v>42</v>
      </c>
      <c r="E237">
        <v>1273000</v>
      </c>
      <c r="F237" t="s">
        <v>18</v>
      </c>
      <c r="G237" t="s">
        <v>25</v>
      </c>
      <c r="H237" t="s">
        <v>64</v>
      </c>
      <c r="I237" t="s">
        <v>65</v>
      </c>
      <c r="J237" t="s">
        <v>66</v>
      </c>
      <c r="K237">
        <v>1</v>
      </c>
      <c r="L237" s="1">
        <v>39083</v>
      </c>
      <c r="M237" s="1">
        <v>40723</v>
      </c>
      <c r="N237" s="1">
        <v>40723</v>
      </c>
      <c r="O237">
        <f t="shared" si="9"/>
        <v>3259</v>
      </c>
      <c r="P237">
        <f t="shared" si="10"/>
        <v>1619</v>
      </c>
      <c r="Q237">
        <f t="shared" si="11"/>
        <v>1619</v>
      </c>
    </row>
    <row r="238" spans="1:17" x14ac:dyDescent="0.2">
      <c r="A238" t="s">
        <v>3075</v>
      </c>
      <c r="B238" t="s">
        <v>3076</v>
      </c>
      <c r="C238" t="s">
        <v>3077</v>
      </c>
      <c r="D238" t="s">
        <v>56</v>
      </c>
      <c r="E238">
        <v>12000000</v>
      </c>
      <c r="F238" t="s">
        <v>18</v>
      </c>
      <c r="G238" t="s">
        <v>25</v>
      </c>
      <c r="H238" t="s">
        <v>64</v>
      </c>
      <c r="I238" t="s">
        <v>65</v>
      </c>
      <c r="J238" t="s">
        <v>71</v>
      </c>
      <c r="K238">
        <v>1</v>
      </c>
      <c r="L238" s="1">
        <v>39814</v>
      </c>
      <c r="M238" s="1">
        <v>40333</v>
      </c>
      <c r="N238" s="1">
        <v>40333</v>
      </c>
      <c r="O238">
        <f t="shared" si="9"/>
        <v>2528</v>
      </c>
      <c r="P238">
        <f t="shared" si="10"/>
        <v>2009</v>
      </c>
      <c r="Q238">
        <f t="shared" si="11"/>
        <v>2009</v>
      </c>
    </row>
    <row r="239" spans="1:17" x14ac:dyDescent="0.2">
      <c r="A239" t="s">
        <v>3078</v>
      </c>
      <c r="B239" t="s">
        <v>3079</v>
      </c>
      <c r="C239" t="s">
        <v>3080</v>
      </c>
      <c r="D239" t="s">
        <v>3081</v>
      </c>
      <c r="E239">
        <v>250000</v>
      </c>
      <c r="F239" t="s">
        <v>18</v>
      </c>
      <c r="G239" t="s">
        <v>25</v>
      </c>
      <c r="H239" t="s">
        <v>64</v>
      </c>
      <c r="I239" t="s">
        <v>95</v>
      </c>
      <c r="J239" t="s">
        <v>3082</v>
      </c>
      <c r="K239">
        <v>1</v>
      </c>
      <c r="L239" s="1">
        <v>41821</v>
      </c>
      <c r="M239" s="1">
        <v>42019</v>
      </c>
      <c r="N239" s="1">
        <v>42019</v>
      </c>
      <c r="O239">
        <f t="shared" si="9"/>
        <v>521</v>
      </c>
      <c r="P239">
        <f t="shared" si="10"/>
        <v>323</v>
      </c>
      <c r="Q239">
        <f t="shared" si="11"/>
        <v>323</v>
      </c>
    </row>
    <row r="240" spans="1:17" x14ac:dyDescent="0.2">
      <c r="A240" t="s">
        <v>3091</v>
      </c>
      <c r="B240" t="s">
        <v>3092</v>
      </c>
      <c r="C240" t="s">
        <v>3093</v>
      </c>
      <c r="D240" t="s">
        <v>264</v>
      </c>
      <c r="E240">
        <v>1000000</v>
      </c>
      <c r="F240" t="s">
        <v>18</v>
      </c>
      <c r="G240" t="s">
        <v>25</v>
      </c>
      <c r="H240" t="s">
        <v>286</v>
      </c>
      <c r="I240" t="s">
        <v>287</v>
      </c>
      <c r="J240" t="s">
        <v>3094</v>
      </c>
      <c r="K240">
        <v>1</v>
      </c>
      <c r="L240" s="1">
        <v>28856</v>
      </c>
      <c r="M240" s="1">
        <v>28856</v>
      </c>
      <c r="N240" s="1">
        <v>28856</v>
      </c>
      <c r="O240">
        <f t="shared" si="9"/>
        <v>13486</v>
      </c>
      <c r="P240">
        <f t="shared" si="10"/>
        <v>13486</v>
      </c>
      <c r="Q240">
        <f t="shared" si="11"/>
        <v>13486</v>
      </c>
    </row>
    <row r="241" spans="1:17" x14ac:dyDescent="0.2">
      <c r="A241" t="s">
        <v>3095</v>
      </c>
      <c r="B241" t="s">
        <v>3096</v>
      </c>
      <c r="C241" t="s">
        <v>3097</v>
      </c>
      <c r="D241" t="s">
        <v>3098</v>
      </c>
      <c r="E241">
        <v>1000000</v>
      </c>
      <c r="F241" t="s">
        <v>18</v>
      </c>
      <c r="G241" t="s">
        <v>25</v>
      </c>
      <c r="H241" t="s">
        <v>64</v>
      </c>
      <c r="I241" t="s">
        <v>65</v>
      </c>
      <c r="J241" t="s">
        <v>271</v>
      </c>
      <c r="K241">
        <v>1</v>
      </c>
      <c r="L241" s="1">
        <v>41667</v>
      </c>
      <c r="M241" s="1">
        <v>41913</v>
      </c>
      <c r="N241" s="1">
        <v>41913</v>
      </c>
      <c r="O241">
        <f t="shared" si="9"/>
        <v>675</v>
      </c>
      <c r="P241">
        <f t="shared" si="10"/>
        <v>429</v>
      </c>
      <c r="Q241">
        <f t="shared" si="11"/>
        <v>429</v>
      </c>
    </row>
    <row r="242" spans="1:17" x14ac:dyDescent="0.2">
      <c r="A242" t="s">
        <v>3099</v>
      </c>
      <c r="B242" t="s">
        <v>3100</v>
      </c>
      <c r="C242" t="s">
        <v>3101</v>
      </c>
      <c r="D242" t="s">
        <v>3102</v>
      </c>
      <c r="E242">
        <v>2518000</v>
      </c>
      <c r="F242" t="s">
        <v>18</v>
      </c>
      <c r="G242" t="s">
        <v>25</v>
      </c>
      <c r="H242" t="s">
        <v>190</v>
      </c>
      <c r="I242" t="s">
        <v>191</v>
      </c>
      <c r="J242" t="s">
        <v>191</v>
      </c>
      <c r="K242">
        <v>4</v>
      </c>
      <c r="L242" s="1">
        <v>40546</v>
      </c>
      <c r="M242" s="1">
        <v>41278</v>
      </c>
      <c r="N242" s="1">
        <v>42121</v>
      </c>
      <c r="O242">
        <f t="shared" si="9"/>
        <v>1796</v>
      </c>
      <c r="P242">
        <f t="shared" si="10"/>
        <v>1064</v>
      </c>
      <c r="Q242">
        <f t="shared" si="11"/>
        <v>221</v>
      </c>
    </row>
    <row r="243" spans="1:17" x14ac:dyDescent="0.2">
      <c r="A243" t="s">
        <v>3103</v>
      </c>
      <c r="B243" t="s">
        <v>3104</v>
      </c>
      <c r="C243" t="s">
        <v>3105</v>
      </c>
      <c r="D243" t="s">
        <v>3106</v>
      </c>
      <c r="E243">
        <v>3705137</v>
      </c>
      <c r="F243" t="s">
        <v>18</v>
      </c>
      <c r="G243" t="s">
        <v>25</v>
      </c>
      <c r="H243" t="s">
        <v>64</v>
      </c>
      <c r="I243" t="s">
        <v>65</v>
      </c>
      <c r="J243" t="s">
        <v>1402</v>
      </c>
      <c r="K243">
        <v>1</v>
      </c>
      <c r="L243" s="1">
        <v>33970</v>
      </c>
      <c r="M243" s="1">
        <v>39828</v>
      </c>
      <c r="N243" s="1">
        <v>39828</v>
      </c>
      <c r="O243">
        <f t="shared" si="9"/>
        <v>8372</v>
      </c>
      <c r="P243">
        <f t="shared" si="10"/>
        <v>2514</v>
      </c>
      <c r="Q243">
        <f t="shared" si="11"/>
        <v>2514</v>
      </c>
    </row>
    <row r="244" spans="1:17" x14ac:dyDescent="0.2">
      <c r="A244" t="s">
        <v>3111</v>
      </c>
      <c r="B244" t="s">
        <v>3112</v>
      </c>
      <c r="C244" t="s">
        <v>3113</v>
      </c>
      <c r="D244" t="s">
        <v>3114</v>
      </c>
      <c r="E244">
        <v>510000000</v>
      </c>
      <c r="F244" t="s">
        <v>207</v>
      </c>
      <c r="G244" t="s">
        <v>25</v>
      </c>
      <c r="H244" t="s">
        <v>808</v>
      </c>
      <c r="I244" t="s">
        <v>1532</v>
      </c>
      <c r="J244" t="s">
        <v>3115</v>
      </c>
      <c r="K244">
        <v>2</v>
      </c>
      <c r="L244" s="1">
        <v>39083</v>
      </c>
      <c r="M244" s="1">
        <v>40365</v>
      </c>
      <c r="N244" s="1">
        <v>40527</v>
      </c>
      <c r="O244">
        <f t="shared" si="9"/>
        <v>3259</v>
      </c>
      <c r="P244">
        <f t="shared" si="10"/>
        <v>1977</v>
      </c>
      <c r="Q244">
        <f t="shared" si="11"/>
        <v>1815</v>
      </c>
    </row>
    <row r="245" spans="1:17" x14ac:dyDescent="0.2">
      <c r="A245" t="s">
        <v>3123</v>
      </c>
      <c r="B245" t="s">
        <v>3124</v>
      </c>
      <c r="C245" t="s">
        <v>3125</v>
      </c>
      <c r="D245" t="s">
        <v>3126</v>
      </c>
      <c r="E245">
        <v>3000000</v>
      </c>
      <c r="F245" t="s">
        <v>18</v>
      </c>
      <c r="G245" t="s">
        <v>25</v>
      </c>
      <c r="H245" t="s">
        <v>64</v>
      </c>
      <c r="I245" t="s">
        <v>65</v>
      </c>
      <c r="J245" t="s">
        <v>71</v>
      </c>
      <c r="K245">
        <v>2</v>
      </c>
      <c r="L245" s="1">
        <v>41275</v>
      </c>
      <c r="M245" s="1">
        <v>42075</v>
      </c>
      <c r="N245" s="1">
        <v>42277</v>
      </c>
      <c r="O245">
        <f t="shared" si="9"/>
        <v>1067</v>
      </c>
      <c r="P245">
        <f t="shared" si="10"/>
        <v>267</v>
      </c>
      <c r="Q245">
        <f t="shared" si="11"/>
        <v>65</v>
      </c>
    </row>
    <row r="246" spans="1:17" x14ac:dyDescent="0.2">
      <c r="A246" t="s">
        <v>3127</v>
      </c>
      <c r="B246" t="s">
        <v>3128</v>
      </c>
      <c r="C246" t="s">
        <v>3129</v>
      </c>
      <c r="D246" t="s">
        <v>3130</v>
      </c>
      <c r="E246">
        <v>17087500</v>
      </c>
      <c r="F246" t="s">
        <v>18</v>
      </c>
      <c r="G246" t="s">
        <v>25</v>
      </c>
      <c r="H246" t="s">
        <v>64</v>
      </c>
      <c r="I246" t="s">
        <v>65</v>
      </c>
      <c r="J246" t="s">
        <v>71</v>
      </c>
      <c r="K246">
        <v>3</v>
      </c>
      <c r="L246" s="1">
        <v>41310</v>
      </c>
      <c r="M246" s="1">
        <v>40169</v>
      </c>
      <c r="N246" s="1">
        <v>41800</v>
      </c>
      <c r="O246">
        <f t="shared" si="9"/>
        <v>1032</v>
      </c>
      <c r="P246">
        <f t="shared" si="10"/>
        <v>2173</v>
      </c>
      <c r="Q246">
        <f t="shared" si="11"/>
        <v>542</v>
      </c>
    </row>
    <row r="247" spans="1:17" x14ac:dyDescent="0.2">
      <c r="A247" t="s">
        <v>3135</v>
      </c>
      <c r="B247" t="s">
        <v>3136</v>
      </c>
      <c r="C247" t="s">
        <v>3137</v>
      </c>
      <c r="D247" t="s">
        <v>3138</v>
      </c>
      <c r="E247">
        <v>4439407</v>
      </c>
      <c r="F247" t="s">
        <v>18</v>
      </c>
      <c r="G247" t="s">
        <v>25</v>
      </c>
      <c r="H247" t="s">
        <v>1011</v>
      </c>
      <c r="I247" t="s">
        <v>1012</v>
      </c>
      <c r="J247" t="s">
        <v>3139</v>
      </c>
      <c r="K247">
        <v>6</v>
      </c>
      <c r="L247" s="1">
        <v>40330</v>
      </c>
      <c r="M247" s="1">
        <v>40664</v>
      </c>
      <c r="N247" s="1">
        <v>42117</v>
      </c>
      <c r="O247">
        <f t="shared" si="9"/>
        <v>2012</v>
      </c>
      <c r="P247">
        <f t="shared" si="10"/>
        <v>1678</v>
      </c>
      <c r="Q247">
        <f t="shared" si="11"/>
        <v>225</v>
      </c>
    </row>
    <row r="248" spans="1:17" x14ac:dyDescent="0.2">
      <c r="A248" t="s">
        <v>3144</v>
      </c>
      <c r="B248" t="s">
        <v>3145</v>
      </c>
      <c r="C248" t="s">
        <v>3146</v>
      </c>
      <c r="D248" t="s">
        <v>36</v>
      </c>
      <c r="E248">
        <v>7618249</v>
      </c>
      <c r="F248" t="s">
        <v>18</v>
      </c>
      <c r="G248" t="s">
        <v>25</v>
      </c>
      <c r="H248" t="s">
        <v>135</v>
      </c>
      <c r="I248" t="s">
        <v>136</v>
      </c>
      <c r="J248" t="s">
        <v>1114</v>
      </c>
      <c r="K248">
        <v>3</v>
      </c>
      <c r="L248" s="1">
        <v>38718</v>
      </c>
      <c r="M248" s="1">
        <v>39778</v>
      </c>
      <c r="N248" s="1">
        <v>40010</v>
      </c>
      <c r="O248">
        <f t="shared" si="9"/>
        <v>3624</v>
      </c>
      <c r="P248">
        <f t="shared" si="10"/>
        <v>2564</v>
      </c>
      <c r="Q248">
        <f t="shared" si="11"/>
        <v>2332</v>
      </c>
    </row>
    <row r="249" spans="1:17" x14ac:dyDescent="0.2">
      <c r="A249" t="s">
        <v>3147</v>
      </c>
      <c r="B249" t="s">
        <v>3148</v>
      </c>
      <c r="D249" t="s">
        <v>42</v>
      </c>
      <c r="E249">
        <v>13600000</v>
      </c>
      <c r="F249" t="s">
        <v>18</v>
      </c>
      <c r="G249" t="s">
        <v>25</v>
      </c>
      <c r="H249" t="s">
        <v>64</v>
      </c>
      <c r="I249" t="s">
        <v>65</v>
      </c>
      <c r="J249" t="s">
        <v>1251</v>
      </c>
      <c r="K249">
        <v>2</v>
      </c>
      <c r="L249" s="1">
        <v>37257</v>
      </c>
      <c r="M249" s="1">
        <v>38034</v>
      </c>
      <c r="N249" s="1">
        <v>38504</v>
      </c>
      <c r="O249">
        <f t="shared" si="9"/>
        <v>5085</v>
      </c>
      <c r="P249">
        <f t="shared" si="10"/>
        <v>4308</v>
      </c>
      <c r="Q249">
        <f t="shared" si="11"/>
        <v>3838</v>
      </c>
    </row>
    <row r="250" spans="1:17" x14ac:dyDescent="0.2">
      <c r="A250" t="s">
        <v>3153</v>
      </c>
      <c r="B250" t="s">
        <v>3154</v>
      </c>
      <c r="C250" t="s">
        <v>3155</v>
      </c>
      <c r="D250" t="s">
        <v>42</v>
      </c>
      <c r="E250">
        <v>450000</v>
      </c>
      <c r="F250" t="s">
        <v>18</v>
      </c>
      <c r="G250" t="s">
        <v>25</v>
      </c>
      <c r="H250" t="s">
        <v>158</v>
      </c>
      <c r="I250" t="s">
        <v>244</v>
      </c>
      <c r="J250" t="s">
        <v>245</v>
      </c>
      <c r="K250">
        <v>1</v>
      </c>
      <c r="L250" s="1">
        <v>39630</v>
      </c>
      <c r="M250" s="1">
        <v>40771</v>
      </c>
      <c r="N250" s="1">
        <v>40771</v>
      </c>
      <c r="O250">
        <f t="shared" si="9"/>
        <v>2712</v>
      </c>
      <c r="P250">
        <f t="shared" si="10"/>
        <v>1571</v>
      </c>
      <c r="Q250">
        <f t="shared" si="11"/>
        <v>1571</v>
      </c>
    </row>
    <row r="251" spans="1:17" x14ac:dyDescent="0.2">
      <c r="A251" t="s">
        <v>3159</v>
      </c>
      <c r="B251" t="s">
        <v>3160</v>
      </c>
      <c r="C251" t="s">
        <v>3161</v>
      </c>
      <c r="D251" t="s">
        <v>94</v>
      </c>
      <c r="E251">
        <v>2810000</v>
      </c>
      <c r="F251" t="s">
        <v>18</v>
      </c>
      <c r="G251" t="s">
        <v>25</v>
      </c>
      <c r="H251" t="s">
        <v>3162</v>
      </c>
      <c r="I251" t="s">
        <v>3163</v>
      </c>
      <c r="J251" t="s">
        <v>3164</v>
      </c>
      <c r="K251">
        <v>3</v>
      </c>
      <c r="L251" s="1">
        <v>40330</v>
      </c>
      <c r="M251" s="1">
        <v>41248</v>
      </c>
      <c r="N251" s="1">
        <v>41969</v>
      </c>
      <c r="O251">
        <f t="shared" si="9"/>
        <v>2012</v>
      </c>
      <c r="P251">
        <f t="shared" si="10"/>
        <v>1094</v>
      </c>
      <c r="Q251">
        <f t="shared" si="11"/>
        <v>373</v>
      </c>
    </row>
    <row r="252" spans="1:17" x14ac:dyDescent="0.2">
      <c r="A252" t="s">
        <v>3165</v>
      </c>
      <c r="B252" t="s">
        <v>3166</v>
      </c>
      <c r="C252" t="s">
        <v>3167</v>
      </c>
      <c r="D252" t="s">
        <v>3110</v>
      </c>
      <c r="E252">
        <v>14000000</v>
      </c>
      <c r="F252" t="s">
        <v>18</v>
      </c>
      <c r="G252" t="s">
        <v>25</v>
      </c>
      <c r="H252" t="s">
        <v>64</v>
      </c>
      <c r="I252" t="s">
        <v>65</v>
      </c>
      <c r="J252" t="s">
        <v>66</v>
      </c>
      <c r="K252">
        <v>2</v>
      </c>
      <c r="L252" s="1">
        <v>41640</v>
      </c>
      <c r="M252" s="1">
        <v>42068</v>
      </c>
      <c r="N252" s="1">
        <v>42257</v>
      </c>
      <c r="O252">
        <f t="shared" si="9"/>
        <v>702</v>
      </c>
      <c r="P252">
        <f t="shared" si="10"/>
        <v>274</v>
      </c>
      <c r="Q252">
        <f t="shared" si="11"/>
        <v>85</v>
      </c>
    </row>
    <row r="253" spans="1:17" x14ac:dyDescent="0.2">
      <c r="A253" t="s">
        <v>3189</v>
      </c>
      <c r="B253" t="s">
        <v>3190</v>
      </c>
      <c r="C253" t="s">
        <v>3191</v>
      </c>
      <c r="D253" t="s">
        <v>127</v>
      </c>
      <c r="E253">
        <v>50000</v>
      </c>
      <c r="F253" t="s">
        <v>18</v>
      </c>
      <c r="G253" t="s">
        <v>25</v>
      </c>
      <c r="H253" t="s">
        <v>158</v>
      </c>
      <c r="I253" t="s">
        <v>244</v>
      </c>
      <c r="J253" t="s">
        <v>244</v>
      </c>
      <c r="K253">
        <v>1</v>
      </c>
      <c r="L253" s="1">
        <v>39206</v>
      </c>
      <c r="M253" s="1">
        <v>40472</v>
      </c>
      <c r="N253" s="1">
        <v>40472</v>
      </c>
      <c r="O253">
        <f t="shared" si="9"/>
        <v>3136</v>
      </c>
      <c r="P253">
        <f t="shared" si="10"/>
        <v>1870</v>
      </c>
      <c r="Q253">
        <f t="shared" si="11"/>
        <v>1870</v>
      </c>
    </row>
    <row r="254" spans="1:17" x14ac:dyDescent="0.2">
      <c r="A254" t="s">
        <v>3192</v>
      </c>
      <c r="B254" t="s">
        <v>3193</v>
      </c>
      <c r="C254" t="s">
        <v>3194</v>
      </c>
      <c r="D254" t="s">
        <v>1247</v>
      </c>
      <c r="E254">
        <v>132500</v>
      </c>
      <c r="F254" t="s">
        <v>18</v>
      </c>
      <c r="G254" t="s">
        <v>25</v>
      </c>
      <c r="H254" t="s">
        <v>1234</v>
      </c>
      <c r="I254" t="s">
        <v>1235</v>
      </c>
      <c r="J254" t="s">
        <v>2668</v>
      </c>
      <c r="K254">
        <v>1</v>
      </c>
      <c r="L254" s="1">
        <v>39814</v>
      </c>
      <c r="M254" s="1">
        <v>41171</v>
      </c>
      <c r="N254" s="1">
        <v>41171</v>
      </c>
      <c r="O254">
        <f t="shared" si="9"/>
        <v>2528</v>
      </c>
      <c r="P254">
        <f t="shared" si="10"/>
        <v>1171</v>
      </c>
      <c r="Q254">
        <f t="shared" si="11"/>
        <v>1171</v>
      </c>
    </row>
    <row r="255" spans="1:17" x14ac:dyDescent="0.2">
      <c r="A255" t="s">
        <v>3201</v>
      </c>
      <c r="B255" t="s">
        <v>3202</v>
      </c>
      <c r="C255" t="s">
        <v>3203</v>
      </c>
      <c r="D255" t="s">
        <v>766</v>
      </c>
      <c r="E255">
        <v>4500000</v>
      </c>
      <c r="F255" t="s">
        <v>18</v>
      </c>
      <c r="G255" t="s">
        <v>25</v>
      </c>
      <c r="H255" t="s">
        <v>208</v>
      </c>
      <c r="I255" t="s">
        <v>2182</v>
      </c>
      <c r="J255" t="s">
        <v>3204</v>
      </c>
      <c r="K255">
        <v>2</v>
      </c>
      <c r="L255" s="1">
        <v>39448</v>
      </c>
      <c r="M255" s="1">
        <v>40353</v>
      </c>
      <c r="N255" s="1">
        <v>41602</v>
      </c>
      <c r="O255">
        <f t="shared" si="9"/>
        <v>2894</v>
      </c>
      <c r="P255">
        <f t="shared" si="10"/>
        <v>1989</v>
      </c>
      <c r="Q255">
        <f t="shared" si="11"/>
        <v>740</v>
      </c>
    </row>
    <row r="256" spans="1:17" x14ac:dyDescent="0.2">
      <c r="A256" t="s">
        <v>3222</v>
      </c>
      <c r="B256" t="s">
        <v>3223</v>
      </c>
      <c r="C256" t="s">
        <v>3224</v>
      </c>
      <c r="D256" t="s">
        <v>42</v>
      </c>
      <c r="E256">
        <v>200000</v>
      </c>
      <c r="F256" t="s">
        <v>18</v>
      </c>
      <c r="G256" t="s">
        <v>25</v>
      </c>
      <c r="H256" t="s">
        <v>298</v>
      </c>
      <c r="I256" t="s">
        <v>299</v>
      </c>
      <c r="J256" t="s">
        <v>299</v>
      </c>
      <c r="K256">
        <v>1</v>
      </c>
      <c r="L256" s="1">
        <v>40909</v>
      </c>
      <c r="M256" s="1">
        <v>41768</v>
      </c>
      <c r="N256" s="1">
        <v>41768</v>
      </c>
      <c r="O256">
        <f t="shared" si="9"/>
        <v>1433</v>
      </c>
      <c r="P256">
        <f t="shared" si="10"/>
        <v>574</v>
      </c>
      <c r="Q256">
        <f t="shared" si="11"/>
        <v>574</v>
      </c>
    </row>
    <row r="257" spans="1:17" x14ac:dyDescent="0.2">
      <c r="A257" t="s">
        <v>3245</v>
      </c>
      <c r="B257" t="s">
        <v>3246</v>
      </c>
      <c r="C257" t="s">
        <v>3247</v>
      </c>
      <c r="D257" t="s">
        <v>1247</v>
      </c>
      <c r="E257">
        <v>28364818</v>
      </c>
      <c r="F257" t="s">
        <v>18</v>
      </c>
      <c r="G257" t="s">
        <v>25</v>
      </c>
      <c r="H257" t="s">
        <v>380</v>
      </c>
      <c r="I257" t="s">
        <v>3248</v>
      </c>
      <c r="J257" t="s">
        <v>3248</v>
      </c>
      <c r="K257">
        <v>10</v>
      </c>
      <c r="L257" s="1">
        <v>38718</v>
      </c>
      <c r="M257" s="1">
        <v>40092</v>
      </c>
      <c r="N257" s="1">
        <v>41736</v>
      </c>
      <c r="O257">
        <f t="shared" si="9"/>
        <v>3624</v>
      </c>
      <c r="P257">
        <f t="shared" si="10"/>
        <v>2250</v>
      </c>
      <c r="Q257">
        <f t="shared" si="11"/>
        <v>606</v>
      </c>
    </row>
    <row r="258" spans="1:17" x14ac:dyDescent="0.2">
      <c r="A258" t="s">
        <v>3249</v>
      </c>
      <c r="B258" t="s">
        <v>3250</v>
      </c>
      <c r="C258" t="s">
        <v>3251</v>
      </c>
      <c r="D258" t="s">
        <v>3252</v>
      </c>
      <c r="E258">
        <v>1400000</v>
      </c>
      <c r="F258" t="s">
        <v>689</v>
      </c>
      <c r="G258" t="s">
        <v>25</v>
      </c>
      <c r="H258" t="s">
        <v>1352</v>
      </c>
      <c r="I258" t="s">
        <v>1353</v>
      </c>
      <c r="J258" t="s">
        <v>1354</v>
      </c>
      <c r="K258">
        <v>1</v>
      </c>
      <c r="L258" s="1">
        <v>34700</v>
      </c>
      <c r="M258" s="1">
        <v>42142</v>
      </c>
      <c r="N258" s="1">
        <v>42142</v>
      </c>
      <c r="O258">
        <f t="shared" si="9"/>
        <v>7642</v>
      </c>
      <c r="P258">
        <f t="shared" si="10"/>
        <v>200</v>
      </c>
      <c r="Q258">
        <f t="shared" si="11"/>
        <v>200</v>
      </c>
    </row>
    <row r="259" spans="1:17" x14ac:dyDescent="0.2">
      <c r="A259" t="s">
        <v>3264</v>
      </c>
      <c r="B259" t="s">
        <v>3265</v>
      </c>
      <c r="C259" t="s">
        <v>3266</v>
      </c>
      <c r="D259" t="s">
        <v>75</v>
      </c>
      <c r="E259">
        <v>60000</v>
      </c>
      <c r="F259" t="s">
        <v>207</v>
      </c>
      <c r="G259" t="s">
        <v>25</v>
      </c>
      <c r="H259" t="s">
        <v>644</v>
      </c>
      <c r="I259" t="s">
        <v>645</v>
      </c>
      <c r="J259" t="s">
        <v>645</v>
      </c>
      <c r="K259">
        <v>1</v>
      </c>
      <c r="L259" s="1">
        <v>39448</v>
      </c>
      <c r="M259" s="1">
        <v>40232</v>
      </c>
      <c r="N259" s="1">
        <v>40232</v>
      </c>
      <c r="O259">
        <f t="shared" ref="O259:O322" si="12">$R$2 - L259</f>
        <v>2894</v>
      </c>
      <c r="P259">
        <f t="shared" ref="P259:P322" si="13">$R$2 - M259</f>
        <v>2110</v>
      </c>
      <c r="Q259">
        <f t="shared" ref="Q259:Q322" si="14">$R$2 - N259</f>
        <v>2110</v>
      </c>
    </row>
    <row r="260" spans="1:17" x14ac:dyDescent="0.2">
      <c r="A260" t="s">
        <v>3271</v>
      </c>
      <c r="B260" t="s">
        <v>3272</v>
      </c>
      <c r="C260" t="s">
        <v>3273</v>
      </c>
      <c r="D260" t="s">
        <v>3274</v>
      </c>
      <c r="E260">
        <v>1300000</v>
      </c>
      <c r="F260" t="s">
        <v>18</v>
      </c>
      <c r="G260" t="s">
        <v>25</v>
      </c>
      <c r="H260" t="s">
        <v>64</v>
      </c>
      <c r="I260" t="s">
        <v>65</v>
      </c>
      <c r="J260" t="s">
        <v>71</v>
      </c>
      <c r="K260">
        <v>1</v>
      </c>
      <c r="L260" s="1">
        <v>40087</v>
      </c>
      <c r="M260" s="1">
        <v>41579</v>
      </c>
      <c r="N260" s="1">
        <v>41579</v>
      </c>
      <c r="O260">
        <f t="shared" si="12"/>
        <v>2255</v>
      </c>
      <c r="P260">
        <f t="shared" si="13"/>
        <v>763</v>
      </c>
      <c r="Q260">
        <f t="shared" si="14"/>
        <v>763</v>
      </c>
    </row>
    <row r="261" spans="1:17" x14ac:dyDescent="0.2">
      <c r="A261" t="s">
        <v>3292</v>
      </c>
      <c r="B261" t="s">
        <v>3293</v>
      </c>
      <c r="C261" t="s">
        <v>3294</v>
      </c>
      <c r="D261" t="s">
        <v>75</v>
      </c>
      <c r="E261">
        <v>10000000</v>
      </c>
      <c r="F261" t="s">
        <v>689</v>
      </c>
      <c r="G261" t="s">
        <v>25</v>
      </c>
      <c r="H261" t="s">
        <v>99</v>
      </c>
      <c r="I261" t="s">
        <v>3295</v>
      </c>
      <c r="J261" t="s">
        <v>1704</v>
      </c>
      <c r="K261">
        <v>1</v>
      </c>
      <c r="L261" s="1">
        <v>30682</v>
      </c>
      <c r="M261" s="1">
        <v>39969</v>
      </c>
      <c r="N261" s="1">
        <v>39969</v>
      </c>
      <c r="O261">
        <f t="shared" si="12"/>
        <v>11660</v>
      </c>
      <c r="P261">
        <f t="shared" si="13"/>
        <v>2373</v>
      </c>
      <c r="Q261">
        <f t="shared" si="14"/>
        <v>2373</v>
      </c>
    </row>
    <row r="262" spans="1:17" x14ac:dyDescent="0.2">
      <c r="A262" t="s">
        <v>3296</v>
      </c>
      <c r="B262" t="s">
        <v>3297</v>
      </c>
      <c r="C262" t="s">
        <v>3298</v>
      </c>
      <c r="D262" t="s">
        <v>3299</v>
      </c>
      <c r="E262">
        <v>15000</v>
      </c>
      <c r="F262" t="s">
        <v>18</v>
      </c>
      <c r="G262" t="s">
        <v>25</v>
      </c>
      <c r="H262" t="s">
        <v>380</v>
      </c>
      <c r="I262" t="s">
        <v>381</v>
      </c>
      <c r="J262" t="s">
        <v>381</v>
      </c>
      <c r="K262">
        <v>1</v>
      </c>
      <c r="L262" s="1">
        <v>40978</v>
      </c>
      <c r="M262" s="1">
        <v>41049</v>
      </c>
      <c r="N262" s="1">
        <v>41049</v>
      </c>
      <c r="O262">
        <f t="shared" si="12"/>
        <v>1364</v>
      </c>
      <c r="P262">
        <f t="shared" si="13"/>
        <v>1293</v>
      </c>
      <c r="Q262">
        <f t="shared" si="14"/>
        <v>1293</v>
      </c>
    </row>
    <row r="263" spans="1:17" x14ac:dyDescent="0.2">
      <c r="A263" t="s">
        <v>3300</v>
      </c>
      <c r="B263" t="s">
        <v>3301</v>
      </c>
      <c r="C263" t="s">
        <v>3302</v>
      </c>
      <c r="D263" t="s">
        <v>1401</v>
      </c>
      <c r="E263">
        <v>23000000</v>
      </c>
      <c r="F263" t="s">
        <v>18</v>
      </c>
      <c r="G263" t="s">
        <v>25</v>
      </c>
      <c r="H263" t="s">
        <v>158</v>
      </c>
      <c r="I263" t="s">
        <v>244</v>
      </c>
      <c r="J263" t="s">
        <v>3303</v>
      </c>
      <c r="K263">
        <v>2</v>
      </c>
      <c r="L263" s="1">
        <v>39814</v>
      </c>
      <c r="M263" s="1">
        <v>40889</v>
      </c>
      <c r="N263" s="1">
        <v>41409</v>
      </c>
      <c r="O263">
        <f t="shared" si="12"/>
        <v>2528</v>
      </c>
      <c r="P263">
        <f t="shared" si="13"/>
        <v>1453</v>
      </c>
      <c r="Q263">
        <f t="shared" si="14"/>
        <v>933</v>
      </c>
    </row>
    <row r="264" spans="1:17" x14ac:dyDescent="0.2">
      <c r="A264" t="s">
        <v>3304</v>
      </c>
      <c r="B264" t="s">
        <v>3305</v>
      </c>
      <c r="C264" t="s">
        <v>3306</v>
      </c>
      <c r="D264" t="s">
        <v>42</v>
      </c>
      <c r="E264">
        <v>762000</v>
      </c>
      <c r="F264" t="s">
        <v>18</v>
      </c>
      <c r="G264" t="s">
        <v>25</v>
      </c>
      <c r="H264" t="s">
        <v>380</v>
      </c>
      <c r="I264" t="s">
        <v>381</v>
      </c>
      <c r="J264" t="s">
        <v>381</v>
      </c>
      <c r="K264">
        <v>1</v>
      </c>
      <c r="L264" s="1">
        <v>40909</v>
      </c>
      <c r="M264" s="1">
        <v>41362</v>
      </c>
      <c r="N264" s="1">
        <v>41362</v>
      </c>
      <c r="O264">
        <f t="shared" si="12"/>
        <v>1433</v>
      </c>
      <c r="P264">
        <f t="shared" si="13"/>
        <v>980</v>
      </c>
      <c r="Q264">
        <f t="shared" si="14"/>
        <v>980</v>
      </c>
    </row>
    <row r="265" spans="1:17" x14ac:dyDescent="0.2">
      <c r="A265" t="s">
        <v>3307</v>
      </c>
      <c r="B265" t="s">
        <v>3308</v>
      </c>
      <c r="C265" t="s">
        <v>3309</v>
      </c>
      <c r="D265" t="s">
        <v>94</v>
      </c>
      <c r="E265">
        <v>2338650</v>
      </c>
      <c r="F265" t="s">
        <v>18</v>
      </c>
      <c r="G265" t="s">
        <v>25</v>
      </c>
      <c r="H265" t="s">
        <v>1352</v>
      </c>
      <c r="I265" t="s">
        <v>1353</v>
      </c>
      <c r="J265" t="s">
        <v>1354</v>
      </c>
      <c r="K265">
        <v>1</v>
      </c>
      <c r="L265" s="1">
        <v>40179</v>
      </c>
      <c r="M265" s="1">
        <v>41619</v>
      </c>
      <c r="N265" s="1">
        <v>41619</v>
      </c>
      <c r="O265">
        <f t="shared" si="12"/>
        <v>2163</v>
      </c>
      <c r="P265">
        <f t="shared" si="13"/>
        <v>723</v>
      </c>
      <c r="Q265">
        <f t="shared" si="14"/>
        <v>723</v>
      </c>
    </row>
    <row r="266" spans="1:17" x14ac:dyDescent="0.2">
      <c r="A266" t="s">
        <v>3313</v>
      </c>
      <c r="B266" t="s">
        <v>3314</v>
      </c>
      <c r="C266" t="s">
        <v>3315</v>
      </c>
      <c r="D266" t="s">
        <v>3316</v>
      </c>
      <c r="E266">
        <v>255100000</v>
      </c>
      <c r="F266" t="s">
        <v>689</v>
      </c>
      <c r="G266" t="s">
        <v>25</v>
      </c>
      <c r="H266" t="s">
        <v>64</v>
      </c>
      <c r="I266" t="s">
        <v>966</v>
      </c>
      <c r="J266" t="s">
        <v>2237</v>
      </c>
      <c r="K266">
        <v>3</v>
      </c>
      <c r="L266" s="1">
        <v>33970</v>
      </c>
      <c r="M266" s="1">
        <v>36486</v>
      </c>
      <c r="N266" s="1">
        <v>40960</v>
      </c>
      <c r="O266">
        <f t="shared" si="12"/>
        <v>8372</v>
      </c>
      <c r="P266">
        <f t="shared" si="13"/>
        <v>5856</v>
      </c>
      <c r="Q266">
        <f t="shared" si="14"/>
        <v>1382</v>
      </c>
    </row>
    <row r="267" spans="1:17" x14ac:dyDescent="0.2">
      <c r="A267" t="s">
        <v>3322</v>
      </c>
      <c r="B267" t="s">
        <v>3323</v>
      </c>
      <c r="C267" t="s">
        <v>3324</v>
      </c>
      <c r="D267" t="s">
        <v>3325</v>
      </c>
      <c r="E267">
        <v>3300</v>
      </c>
      <c r="F267" t="s">
        <v>18</v>
      </c>
      <c r="G267" t="s">
        <v>25</v>
      </c>
      <c r="H267" t="s">
        <v>64</v>
      </c>
      <c r="I267" t="s">
        <v>65</v>
      </c>
      <c r="J267" t="s">
        <v>984</v>
      </c>
      <c r="K267">
        <v>1</v>
      </c>
      <c r="L267" s="1">
        <v>41640</v>
      </c>
      <c r="M267" s="1">
        <v>41932</v>
      </c>
      <c r="N267" s="1">
        <v>41932</v>
      </c>
      <c r="O267">
        <f t="shared" si="12"/>
        <v>702</v>
      </c>
      <c r="P267">
        <f t="shared" si="13"/>
        <v>410</v>
      </c>
      <c r="Q267">
        <f t="shared" si="14"/>
        <v>410</v>
      </c>
    </row>
    <row r="268" spans="1:17" x14ac:dyDescent="0.2">
      <c r="A268" t="s">
        <v>3333</v>
      </c>
      <c r="B268" t="s">
        <v>3334</v>
      </c>
      <c r="C268" t="s">
        <v>3335</v>
      </c>
      <c r="D268" t="s">
        <v>544</v>
      </c>
      <c r="E268">
        <v>17800000</v>
      </c>
      <c r="F268" t="s">
        <v>18</v>
      </c>
      <c r="G268" t="s">
        <v>25</v>
      </c>
      <c r="H268" t="s">
        <v>64</v>
      </c>
      <c r="I268" t="s">
        <v>65</v>
      </c>
      <c r="J268" t="s">
        <v>71</v>
      </c>
      <c r="K268">
        <v>4</v>
      </c>
      <c r="L268" s="1">
        <v>39692</v>
      </c>
      <c r="M268" s="1">
        <v>39388</v>
      </c>
      <c r="N268" s="1">
        <v>41543</v>
      </c>
      <c r="O268">
        <f t="shared" si="12"/>
        <v>2650</v>
      </c>
      <c r="P268">
        <f t="shared" si="13"/>
        <v>2954</v>
      </c>
      <c r="Q268">
        <f t="shared" si="14"/>
        <v>799</v>
      </c>
    </row>
    <row r="269" spans="1:17" x14ac:dyDescent="0.2">
      <c r="A269" t="s">
        <v>3353</v>
      </c>
      <c r="B269" t="s">
        <v>3354</v>
      </c>
      <c r="C269" t="s">
        <v>3355</v>
      </c>
      <c r="D269" t="s">
        <v>3356</v>
      </c>
      <c r="E269">
        <v>10000000</v>
      </c>
      <c r="F269" t="s">
        <v>18</v>
      </c>
      <c r="G269" t="s">
        <v>25</v>
      </c>
      <c r="H269" t="s">
        <v>64</v>
      </c>
      <c r="I269" t="s">
        <v>65</v>
      </c>
      <c r="J269" t="s">
        <v>984</v>
      </c>
      <c r="K269">
        <v>1</v>
      </c>
      <c r="L269" s="1">
        <v>37987</v>
      </c>
      <c r="M269" s="1">
        <v>39814</v>
      </c>
      <c r="N269" s="1">
        <v>39814</v>
      </c>
      <c r="O269">
        <f t="shared" si="12"/>
        <v>4355</v>
      </c>
      <c r="P269">
        <f t="shared" si="13"/>
        <v>2528</v>
      </c>
      <c r="Q269">
        <f t="shared" si="14"/>
        <v>2528</v>
      </c>
    </row>
    <row r="270" spans="1:17" x14ac:dyDescent="0.2">
      <c r="A270" t="s">
        <v>3366</v>
      </c>
      <c r="B270" t="s">
        <v>3367</v>
      </c>
      <c r="C270" t="s">
        <v>3368</v>
      </c>
      <c r="D270" t="s">
        <v>127</v>
      </c>
      <c r="E270">
        <v>2000000</v>
      </c>
      <c r="F270" t="s">
        <v>113</v>
      </c>
      <c r="G270" t="s">
        <v>25</v>
      </c>
      <c r="H270" t="s">
        <v>64</v>
      </c>
      <c r="I270" t="s">
        <v>95</v>
      </c>
      <c r="J270" t="s">
        <v>3082</v>
      </c>
      <c r="K270">
        <v>1</v>
      </c>
      <c r="L270" s="1">
        <v>37987</v>
      </c>
      <c r="M270" s="1">
        <v>38200</v>
      </c>
      <c r="N270" s="1">
        <v>38200</v>
      </c>
      <c r="O270">
        <f t="shared" si="12"/>
        <v>4355</v>
      </c>
      <c r="P270">
        <f t="shared" si="13"/>
        <v>4142</v>
      </c>
      <c r="Q270">
        <f t="shared" si="14"/>
        <v>4142</v>
      </c>
    </row>
    <row r="271" spans="1:17" x14ac:dyDescent="0.2">
      <c r="A271" t="s">
        <v>3373</v>
      </c>
      <c r="B271" t="s">
        <v>3374</v>
      </c>
      <c r="C271" t="s">
        <v>3375</v>
      </c>
      <c r="D271" t="s">
        <v>718</v>
      </c>
      <c r="E271">
        <v>34000000</v>
      </c>
      <c r="F271" t="s">
        <v>18</v>
      </c>
      <c r="G271" t="s">
        <v>25</v>
      </c>
      <c r="H271" t="s">
        <v>158</v>
      </c>
      <c r="I271" t="s">
        <v>244</v>
      </c>
      <c r="J271" t="s">
        <v>3376</v>
      </c>
      <c r="K271">
        <v>2</v>
      </c>
      <c r="L271" s="1">
        <v>39814</v>
      </c>
      <c r="M271" s="1">
        <v>40186</v>
      </c>
      <c r="N271" s="1">
        <v>42199</v>
      </c>
      <c r="O271">
        <f t="shared" si="12"/>
        <v>2528</v>
      </c>
      <c r="P271">
        <f t="shared" si="13"/>
        <v>2156</v>
      </c>
      <c r="Q271">
        <f t="shared" si="14"/>
        <v>143</v>
      </c>
    </row>
    <row r="272" spans="1:17" x14ac:dyDescent="0.2">
      <c r="A272" t="s">
        <v>3420</v>
      </c>
      <c r="B272" t="s">
        <v>3421</v>
      </c>
      <c r="C272" t="s">
        <v>3422</v>
      </c>
      <c r="D272" t="s">
        <v>75</v>
      </c>
      <c r="E272">
        <v>25478613</v>
      </c>
      <c r="F272" t="s">
        <v>18</v>
      </c>
      <c r="G272" t="s">
        <v>25</v>
      </c>
      <c r="H272" t="s">
        <v>1330</v>
      </c>
      <c r="I272" t="s">
        <v>1331</v>
      </c>
      <c r="J272" t="s">
        <v>3423</v>
      </c>
      <c r="K272">
        <v>1</v>
      </c>
      <c r="L272" s="1">
        <v>37257</v>
      </c>
      <c r="M272" s="1">
        <v>41871</v>
      </c>
      <c r="N272" s="1">
        <v>41871</v>
      </c>
      <c r="O272">
        <f t="shared" si="12"/>
        <v>5085</v>
      </c>
      <c r="P272">
        <f t="shared" si="13"/>
        <v>471</v>
      </c>
      <c r="Q272">
        <f t="shared" si="14"/>
        <v>471</v>
      </c>
    </row>
    <row r="273" spans="1:17" x14ac:dyDescent="0.2">
      <c r="A273" t="s">
        <v>3432</v>
      </c>
      <c r="B273" t="s">
        <v>3433</v>
      </c>
      <c r="C273" t="s">
        <v>3434</v>
      </c>
      <c r="D273" t="s">
        <v>3435</v>
      </c>
      <c r="E273">
        <v>25000</v>
      </c>
      <c r="F273" t="s">
        <v>18</v>
      </c>
      <c r="G273" t="s">
        <v>25</v>
      </c>
      <c r="H273" t="s">
        <v>1011</v>
      </c>
      <c r="I273" t="s">
        <v>1035</v>
      </c>
      <c r="J273" t="s">
        <v>1035</v>
      </c>
      <c r="K273">
        <v>3</v>
      </c>
      <c r="L273" s="1">
        <v>40909</v>
      </c>
      <c r="M273" s="1">
        <v>40949</v>
      </c>
      <c r="N273" s="1">
        <v>42018</v>
      </c>
      <c r="O273">
        <f t="shared" si="12"/>
        <v>1433</v>
      </c>
      <c r="P273">
        <f t="shared" si="13"/>
        <v>1393</v>
      </c>
      <c r="Q273">
        <f t="shared" si="14"/>
        <v>324</v>
      </c>
    </row>
    <row r="274" spans="1:17" x14ac:dyDescent="0.2">
      <c r="A274" t="s">
        <v>3440</v>
      </c>
      <c r="B274" t="s">
        <v>3441</v>
      </c>
      <c r="C274" t="s">
        <v>3442</v>
      </c>
      <c r="D274" t="s">
        <v>56</v>
      </c>
      <c r="E274">
        <v>430000</v>
      </c>
      <c r="F274" t="s">
        <v>18</v>
      </c>
      <c r="G274" t="s">
        <v>25</v>
      </c>
      <c r="H274" t="s">
        <v>64</v>
      </c>
      <c r="I274" t="s">
        <v>65</v>
      </c>
      <c r="J274" t="s">
        <v>984</v>
      </c>
      <c r="K274">
        <v>1</v>
      </c>
      <c r="L274" s="1">
        <v>38353</v>
      </c>
      <c r="M274" s="1">
        <v>40096</v>
      </c>
      <c r="N274" s="1">
        <v>40096</v>
      </c>
      <c r="O274">
        <f t="shared" si="12"/>
        <v>3989</v>
      </c>
      <c r="P274">
        <f t="shared" si="13"/>
        <v>2246</v>
      </c>
      <c r="Q274">
        <f t="shared" si="14"/>
        <v>2246</v>
      </c>
    </row>
    <row r="275" spans="1:17" x14ac:dyDescent="0.2">
      <c r="A275" t="s">
        <v>3458</v>
      </c>
      <c r="B275" t="s">
        <v>3459</v>
      </c>
      <c r="C275" t="s">
        <v>3460</v>
      </c>
      <c r="D275" t="s">
        <v>1931</v>
      </c>
      <c r="E275">
        <v>3033472</v>
      </c>
      <c r="F275" t="s">
        <v>18</v>
      </c>
      <c r="G275" t="s">
        <v>25</v>
      </c>
      <c r="H275" t="s">
        <v>64</v>
      </c>
      <c r="I275" t="s">
        <v>65</v>
      </c>
      <c r="J275" t="s">
        <v>1402</v>
      </c>
      <c r="K275">
        <v>2</v>
      </c>
      <c r="L275" s="1">
        <v>39814</v>
      </c>
      <c r="M275" s="1">
        <v>40940</v>
      </c>
      <c r="N275" s="1">
        <v>41397</v>
      </c>
      <c r="O275">
        <f t="shared" si="12"/>
        <v>2528</v>
      </c>
      <c r="P275">
        <f t="shared" si="13"/>
        <v>1402</v>
      </c>
      <c r="Q275">
        <f t="shared" si="14"/>
        <v>945</v>
      </c>
    </row>
    <row r="276" spans="1:17" x14ac:dyDescent="0.2">
      <c r="A276" t="s">
        <v>3465</v>
      </c>
      <c r="B276" t="s">
        <v>3466</v>
      </c>
      <c r="C276" t="s">
        <v>3467</v>
      </c>
      <c r="D276" t="s">
        <v>3468</v>
      </c>
      <c r="E276">
        <v>63016244</v>
      </c>
      <c r="F276" t="s">
        <v>689</v>
      </c>
      <c r="G276" t="s">
        <v>25</v>
      </c>
      <c r="H276" t="s">
        <v>1352</v>
      </c>
      <c r="I276" t="s">
        <v>3469</v>
      </c>
      <c r="J276" t="s">
        <v>3469</v>
      </c>
      <c r="K276">
        <v>4</v>
      </c>
      <c r="L276" s="1">
        <v>37987</v>
      </c>
      <c r="M276" s="1">
        <v>40260</v>
      </c>
      <c r="N276" s="1">
        <v>41764</v>
      </c>
      <c r="O276">
        <f t="shared" si="12"/>
        <v>4355</v>
      </c>
      <c r="P276">
        <f t="shared" si="13"/>
        <v>2082</v>
      </c>
      <c r="Q276">
        <f t="shared" si="14"/>
        <v>578</v>
      </c>
    </row>
    <row r="277" spans="1:17" x14ac:dyDescent="0.2">
      <c r="A277" t="s">
        <v>3470</v>
      </c>
      <c r="B277" t="s">
        <v>3471</v>
      </c>
      <c r="C277" t="s">
        <v>3472</v>
      </c>
      <c r="D277" t="s">
        <v>70</v>
      </c>
      <c r="E277">
        <v>150000</v>
      </c>
      <c r="F277" t="s">
        <v>18</v>
      </c>
      <c r="G277" t="s">
        <v>25</v>
      </c>
      <c r="H277" t="s">
        <v>64</v>
      </c>
      <c r="I277" t="s">
        <v>65</v>
      </c>
      <c r="J277" t="s">
        <v>3473</v>
      </c>
      <c r="K277">
        <v>1</v>
      </c>
      <c r="L277" s="1">
        <v>39814</v>
      </c>
      <c r="M277" s="1">
        <v>40171</v>
      </c>
      <c r="N277" s="1">
        <v>40171</v>
      </c>
      <c r="O277">
        <f t="shared" si="12"/>
        <v>2528</v>
      </c>
      <c r="P277">
        <f t="shared" si="13"/>
        <v>2171</v>
      </c>
      <c r="Q277">
        <f t="shared" si="14"/>
        <v>2171</v>
      </c>
    </row>
    <row r="278" spans="1:17" x14ac:dyDescent="0.2">
      <c r="A278" t="s">
        <v>3474</v>
      </c>
      <c r="B278" t="s">
        <v>3475</v>
      </c>
      <c r="C278" t="s">
        <v>3476</v>
      </c>
      <c r="D278" t="s">
        <v>42</v>
      </c>
      <c r="E278">
        <v>3255325</v>
      </c>
      <c r="F278" t="s">
        <v>18</v>
      </c>
      <c r="G278" t="s">
        <v>25</v>
      </c>
      <c r="H278" t="s">
        <v>3477</v>
      </c>
      <c r="I278" t="s">
        <v>3478</v>
      </c>
      <c r="J278" t="s">
        <v>3478</v>
      </c>
      <c r="K278">
        <v>2</v>
      </c>
      <c r="L278" s="1">
        <v>35431</v>
      </c>
      <c r="M278" s="1">
        <v>40122</v>
      </c>
      <c r="N278" s="1">
        <v>40996</v>
      </c>
      <c r="O278">
        <f t="shared" si="12"/>
        <v>6911</v>
      </c>
      <c r="P278">
        <f t="shared" si="13"/>
        <v>2220</v>
      </c>
      <c r="Q278">
        <f t="shared" si="14"/>
        <v>1346</v>
      </c>
    </row>
    <row r="279" spans="1:17" x14ac:dyDescent="0.2">
      <c r="A279" t="s">
        <v>3483</v>
      </c>
      <c r="B279" t="s">
        <v>3484</v>
      </c>
      <c r="D279" t="s">
        <v>3485</v>
      </c>
      <c r="E279">
        <v>2549999</v>
      </c>
      <c r="F279" t="s">
        <v>18</v>
      </c>
      <c r="G279" t="s">
        <v>25</v>
      </c>
      <c r="H279" t="s">
        <v>44</v>
      </c>
      <c r="I279" t="s">
        <v>3486</v>
      </c>
      <c r="J279" t="s">
        <v>3487</v>
      </c>
      <c r="K279">
        <v>2</v>
      </c>
      <c r="L279" s="1">
        <v>41640</v>
      </c>
      <c r="M279" s="1">
        <v>42159</v>
      </c>
      <c r="N279" s="1">
        <v>42331</v>
      </c>
      <c r="O279">
        <f t="shared" si="12"/>
        <v>702</v>
      </c>
      <c r="P279">
        <f t="shared" si="13"/>
        <v>183</v>
      </c>
      <c r="Q279">
        <f t="shared" si="14"/>
        <v>11</v>
      </c>
    </row>
    <row r="280" spans="1:17" x14ac:dyDescent="0.2">
      <c r="A280" t="s">
        <v>3494</v>
      </c>
      <c r="B280" t="s">
        <v>3495</v>
      </c>
      <c r="C280" t="s">
        <v>3496</v>
      </c>
      <c r="D280" t="s">
        <v>63</v>
      </c>
      <c r="E280">
        <v>8500000</v>
      </c>
      <c r="F280" t="s">
        <v>18</v>
      </c>
      <c r="G280" t="s">
        <v>25</v>
      </c>
      <c r="H280" t="s">
        <v>3162</v>
      </c>
      <c r="I280" t="s">
        <v>3163</v>
      </c>
      <c r="J280" t="s">
        <v>3164</v>
      </c>
      <c r="K280">
        <v>2</v>
      </c>
      <c r="L280" s="1">
        <v>40544</v>
      </c>
      <c r="M280" s="1">
        <v>41050</v>
      </c>
      <c r="N280" s="1">
        <v>41572</v>
      </c>
      <c r="O280">
        <f t="shared" si="12"/>
        <v>1798</v>
      </c>
      <c r="P280">
        <f t="shared" si="13"/>
        <v>1292</v>
      </c>
      <c r="Q280">
        <f t="shared" si="14"/>
        <v>770</v>
      </c>
    </row>
    <row r="281" spans="1:17" x14ac:dyDescent="0.2">
      <c r="A281" t="s">
        <v>3501</v>
      </c>
      <c r="B281" t="s">
        <v>3502</v>
      </c>
      <c r="C281" t="s">
        <v>3503</v>
      </c>
      <c r="E281">
        <v>49300000</v>
      </c>
      <c r="F281" t="s">
        <v>18</v>
      </c>
      <c r="G281" t="s">
        <v>25</v>
      </c>
      <c r="H281" t="s">
        <v>142</v>
      </c>
      <c r="I281" t="s">
        <v>143</v>
      </c>
      <c r="J281" t="s">
        <v>143</v>
      </c>
      <c r="K281">
        <v>3</v>
      </c>
      <c r="L281" s="1">
        <v>37622</v>
      </c>
      <c r="M281" s="1">
        <v>37763</v>
      </c>
      <c r="N281" s="1">
        <v>39297</v>
      </c>
      <c r="O281">
        <f t="shared" si="12"/>
        <v>4720</v>
      </c>
      <c r="P281">
        <f t="shared" si="13"/>
        <v>4579</v>
      </c>
      <c r="Q281">
        <f t="shared" si="14"/>
        <v>3045</v>
      </c>
    </row>
    <row r="282" spans="1:17" x14ac:dyDescent="0.2">
      <c r="A282" t="s">
        <v>3511</v>
      </c>
      <c r="B282" t="s">
        <v>3512</v>
      </c>
      <c r="C282" t="s">
        <v>3513</v>
      </c>
      <c r="D282" t="s">
        <v>264</v>
      </c>
      <c r="E282">
        <v>4045500</v>
      </c>
      <c r="F282" t="s">
        <v>689</v>
      </c>
      <c r="G282" t="s">
        <v>25</v>
      </c>
      <c r="H282" t="s">
        <v>64</v>
      </c>
      <c r="I282" t="s">
        <v>95</v>
      </c>
      <c r="J282" t="s">
        <v>95</v>
      </c>
      <c r="K282">
        <v>3</v>
      </c>
      <c r="L282" s="1">
        <v>38353</v>
      </c>
      <c r="M282" s="1">
        <v>40308</v>
      </c>
      <c r="N282" s="1">
        <v>41745</v>
      </c>
      <c r="O282">
        <f t="shared" si="12"/>
        <v>3989</v>
      </c>
      <c r="P282">
        <f t="shared" si="13"/>
        <v>2034</v>
      </c>
      <c r="Q282">
        <f t="shared" si="14"/>
        <v>597</v>
      </c>
    </row>
    <row r="283" spans="1:17" x14ac:dyDescent="0.2">
      <c r="A283" t="s">
        <v>3514</v>
      </c>
      <c r="B283" t="s">
        <v>3515</v>
      </c>
      <c r="C283" t="s">
        <v>3516</v>
      </c>
      <c r="D283" t="s">
        <v>56</v>
      </c>
      <c r="E283">
        <v>113701127</v>
      </c>
      <c r="F283" t="s">
        <v>689</v>
      </c>
      <c r="G283" t="s">
        <v>25</v>
      </c>
      <c r="H283" t="s">
        <v>158</v>
      </c>
      <c r="I283" t="s">
        <v>244</v>
      </c>
      <c r="J283" t="s">
        <v>327</v>
      </c>
      <c r="K283">
        <v>6</v>
      </c>
      <c r="L283" s="1">
        <v>37987</v>
      </c>
      <c r="M283" s="1">
        <v>38931</v>
      </c>
      <c r="N283" s="1">
        <v>40900</v>
      </c>
      <c r="O283">
        <f t="shared" si="12"/>
        <v>4355</v>
      </c>
      <c r="P283">
        <f t="shared" si="13"/>
        <v>3411</v>
      </c>
      <c r="Q283">
        <f t="shared" si="14"/>
        <v>1442</v>
      </c>
    </row>
    <row r="284" spans="1:17" x14ac:dyDescent="0.2">
      <c r="A284" t="s">
        <v>3517</v>
      </c>
      <c r="B284" t="s">
        <v>3518</v>
      </c>
      <c r="C284" t="s">
        <v>3519</v>
      </c>
      <c r="D284" t="s">
        <v>3520</v>
      </c>
      <c r="E284">
        <v>457282</v>
      </c>
      <c r="F284" t="s">
        <v>207</v>
      </c>
      <c r="G284" t="s">
        <v>25</v>
      </c>
      <c r="H284" t="s">
        <v>158</v>
      </c>
      <c r="I284" t="s">
        <v>244</v>
      </c>
      <c r="J284" t="s">
        <v>327</v>
      </c>
      <c r="K284">
        <v>7</v>
      </c>
      <c r="L284" s="1">
        <v>39661</v>
      </c>
      <c r="M284" s="1">
        <v>39448</v>
      </c>
      <c r="N284" s="1">
        <v>40151</v>
      </c>
      <c r="O284">
        <f t="shared" si="12"/>
        <v>2681</v>
      </c>
      <c r="P284">
        <f t="shared" si="13"/>
        <v>2894</v>
      </c>
      <c r="Q284">
        <f t="shared" si="14"/>
        <v>2191</v>
      </c>
    </row>
    <row r="285" spans="1:17" x14ac:dyDescent="0.2">
      <c r="A285" t="s">
        <v>3521</v>
      </c>
      <c r="B285" t="s">
        <v>3522</v>
      </c>
      <c r="D285" t="s">
        <v>3523</v>
      </c>
      <c r="E285">
        <v>60000000</v>
      </c>
      <c r="F285" t="s">
        <v>207</v>
      </c>
      <c r="G285" t="s">
        <v>25</v>
      </c>
      <c r="H285" t="s">
        <v>1011</v>
      </c>
      <c r="I285" t="s">
        <v>1035</v>
      </c>
      <c r="J285" t="s">
        <v>3524</v>
      </c>
      <c r="K285">
        <v>1</v>
      </c>
      <c r="L285" s="1">
        <v>36161</v>
      </c>
      <c r="M285" s="1">
        <v>37214</v>
      </c>
      <c r="N285" s="1">
        <v>37214</v>
      </c>
      <c r="O285">
        <f t="shared" si="12"/>
        <v>6181</v>
      </c>
      <c r="P285">
        <f t="shared" si="13"/>
        <v>5128</v>
      </c>
      <c r="Q285">
        <f t="shared" si="14"/>
        <v>5128</v>
      </c>
    </row>
    <row r="286" spans="1:17" x14ac:dyDescent="0.2">
      <c r="A286" t="s">
        <v>3525</v>
      </c>
      <c r="B286" t="s">
        <v>3526</v>
      </c>
      <c r="C286" t="s">
        <v>3527</v>
      </c>
      <c r="D286" t="s">
        <v>42</v>
      </c>
      <c r="E286">
        <v>5705841</v>
      </c>
      <c r="F286" t="s">
        <v>18</v>
      </c>
      <c r="G286" t="s">
        <v>25</v>
      </c>
      <c r="H286" t="s">
        <v>142</v>
      </c>
      <c r="I286" t="s">
        <v>143</v>
      </c>
      <c r="J286" t="s">
        <v>3528</v>
      </c>
      <c r="K286">
        <v>3</v>
      </c>
      <c r="L286" s="1">
        <v>36892</v>
      </c>
      <c r="M286" s="1">
        <v>39948</v>
      </c>
      <c r="N286" s="1">
        <v>41436</v>
      </c>
      <c r="O286">
        <f t="shared" si="12"/>
        <v>5450</v>
      </c>
      <c r="P286">
        <f t="shared" si="13"/>
        <v>2394</v>
      </c>
      <c r="Q286">
        <f t="shared" si="14"/>
        <v>906</v>
      </c>
    </row>
    <row r="287" spans="1:17" x14ac:dyDescent="0.2">
      <c r="A287" t="s">
        <v>3532</v>
      </c>
      <c r="B287" t="s">
        <v>3533</v>
      </c>
      <c r="C287" t="s">
        <v>3534</v>
      </c>
      <c r="D287" t="s">
        <v>3535</v>
      </c>
      <c r="E287">
        <v>13410901</v>
      </c>
      <c r="F287" t="s">
        <v>18</v>
      </c>
      <c r="G287" t="s">
        <v>25</v>
      </c>
      <c r="H287" t="s">
        <v>64</v>
      </c>
      <c r="I287" t="s">
        <v>65</v>
      </c>
      <c r="J287" t="s">
        <v>271</v>
      </c>
      <c r="K287">
        <v>2</v>
      </c>
      <c r="L287" s="1">
        <v>36161</v>
      </c>
      <c r="M287" s="1">
        <v>40912</v>
      </c>
      <c r="N287" s="1">
        <v>40977</v>
      </c>
      <c r="O287">
        <f t="shared" si="12"/>
        <v>6181</v>
      </c>
      <c r="P287">
        <f t="shared" si="13"/>
        <v>1430</v>
      </c>
      <c r="Q287">
        <f t="shared" si="14"/>
        <v>1365</v>
      </c>
    </row>
    <row r="288" spans="1:17" x14ac:dyDescent="0.2">
      <c r="A288" t="s">
        <v>3536</v>
      </c>
      <c r="B288" t="s">
        <v>3537</v>
      </c>
      <c r="C288" t="s">
        <v>3538</v>
      </c>
      <c r="D288" t="s">
        <v>3539</v>
      </c>
      <c r="E288">
        <v>28500000</v>
      </c>
      <c r="F288" t="s">
        <v>18</v>
      </c>
      <c r="G288" t="s">
        <v>25</v>
      </c>
      <c r="H288" t="s">
        <v>808</v>
      </c>
      <c r="I288" t="s">
        <v>3540</v>
      </c>
      <c r="J288" t="s">
        <v>3540</v>
      </c>
      <c r="K288">
        <v>2</v>
      </c>
      <c r="L288" s="1">
        <v>38718</v>
      </c>
      <c r="M288" s="1">
        <v>39721</v>
      </c>
      <c r="N288" s="1">
        <v>41198</v>
      </c>
      <c r="O288">
        <f t="shared" si="12"/>
        <v>3624</v>
      </c>
      <c r="P288">
        <f t="shared" si="13"/>
        <v>2621</v>
      </c>
      <c r="Q288">
        <f t="shared" si="14"/>
        <v>1144</v>
      </c>
    </row>
    <row r="289" spans="1:17" x14ac:dyDescent="0.2">
      <c r="A289" t="s">
        <v>3541</v>
      </c>
      <c r="B289" t="s">
        <v>3542</v>
      </c>
      <c r="C289" t="s">
        <v>3543</v>
      </c>
      <c r="D289" t="s">
        <v>42</v>
      </c>
      <c r="E289">
        <v>225000</v>
      </c>
      <c r="F289" t="s">
        <v>207</v>
      </c>
      <c r="G289" t="s">
        <v>25</v>
      </c>
      <c r="H289" t="s">
        <v>142</v>
      </c>
      <c r="I289" t="s">
        <v>143</v>
      </c>
      <c r="J289" t="s">
        <v>469</v>
      </c>
      <c r="K289">
        <v>1</v>
      </c>
      <c r="L289" s="1">
        <v>41275</v>
      </c>
      <c r="M289" s="1">
        <v>41758</v>
      </c>
      <c r="N289" s="1">
        <v>41758</v>
      </c>
      <c r="O289">
        <f t="shared" si="12"/>
        <v>1067</v>
      </c>
      <c r="P289">
        <f t="shared" si="13"/>
        <v>584</v>
      </c>
      <c r="Q289">
        <f t="shared" si="14"/>
        <v>584</v>
      </c>
    </row>
    <row r="290" spans="1:17" x14ac:dyDescent="0.2">
      <c r="A290" t="s">
        <v>3544</v>
      </c>
      <c r="B290" t="s">
        <v>3545</v>
      </c>
      <c r="C290" t="s">
        <v>3546</v>
      </c>
      <c r="D290" t="s">
        <v>3547</v>
      </c>
      <c r="E290">
        <v>25000000</v>
      </c>
      <c r="F290" t="s">
        <v>18</v>
      </c>
      <c r="G290" t="s">
        <v>25</v>
      </c>
      <c r="H290" t="s">
        <v>64</v>
      </c>
      <c r="I290" t="s">
        <v>65</v>
      </c>
      <c r="J290" t="s">
        <v>1402</v>
      </c>
      <c r="K290">
        <v>2</v>
      </c>
      <c r="L290" s="1">
        <v>39083</v>
      </c>
      <c r="M290" s="1">
        <v>39356</v>
      </c>
      <c r="N290" s="1">
        <v>41030</v>
      </c>
      <c r="O290">
        <f t="shared" si="12"/>
        <v>3259</v>
      </c>
      <c r="P290">
        <f t="shared" si="13"/>
        <v>2986</v>
      </c>
      <c r="Q290">
        <f t="shared" si="14"/>
        <v>1312</v>
      </c>
    </row>
    <row r="291" spans="1:17" x14ac:dyDescent="0.2">
      <c r="A291" t="s">
        <v>3555</v>
      </c>
      <c r="B291" t="s">
        <v>3556</v>
      </c>
      <c r="D291" t="s">
        <v>94</v>
      </c>
      <c r="E291">
        <v>4000000</v>
      </c>
      <c r="F291" t="s">
        <v>18</v>
      </c>
      <c r="G291" t="s">
        <v>25</v>
      </c>
      <c r="H291" t="s">
        <v>64</v>
      </c>
      <c r="I291" t="s">
        <v>1221</v>
      </c>
      <c r="J291" t="s">
        <v>3048</v>
      </c>
      <c r="K291">
        <v>1</v>
      </c>
      <c r="L291" s="1">
        <v>40179</v>
      </c>
      <c r="M291" s="1">
        <v>40906</v>
      </c>
      <c r="N291" s="1">
        <v>40906</v>
      </c>
      <c r="O291">
        <f t="shared" si="12"/>
        <v>2163</v>
      </c>
      <c r="P291">
        <f t="shared" si="13"/>
        <v>1436</v>
      </c>
      <c r="Q291">
        <f t="shared" si="14"/>
        <v>1436</v>
      </c>
    </row>
    <row r="292" spans="1:17" x14ac:dyDescent="0.2">
      <c r="A292" t="s">
        <v>3579</v>
      </c>
      <c r="B292" t="s">
        <v>3580</v>
      </c>
      <c r="C292" t="s">
        <v>3581</v>
      </c>
      <c r="D292" t="s">
        <v>3582</v>
      </c>
      <c r="E292">
        <v>775000</v>
      </c>
      <c r="F292" t="s">
        <v>689</v>
      </c>
      <c r="G292" t="s">
        <v>25</v>
      </c>
      <c r="H292" t="s">
        <v>89</v>
      </c>
      <c r="I292" t="s">
        <v>3569</v>
      </c>
      <c r="J292" t="s">
        <v>3569</v>
      </c>
      <c r="K292">
        <v>2</v>
      </c>
      <c r="L292" s="1">
        <v>37257</v>
      </c>
      <c r="M292" s="1">
        <v>40947</v>
      </c>
      <c r="N292" s="1">
        <v>41450</v>
      </c>
      <c r="O292">
        <f t="shared" si="12"/>
        <v>5085</v>
      </c>
      <c r="P292">
        <f t="shared" si="13"/>
        <v>1395</v>
      </c>
      <c r="Q292">
        <f t="shared" si="14"/>
        <v>892</v>
      </c>
    </row>
    <row r="293" spans="1:17" x14ac:dyDescent="0.2">
      <c r="A293" t="s">
        <v>3587</v>
      </c>
      <c r="B293" t="s">
        <v>3588</v>
      </c>
      <c r="C293" t="s">
        <v>3589</v>
      </c>
      <c r="D293" t="s">
        <v>42</v>
      </c>
      <c r="E293">
        <v>4500000</v>
      </c>
      <c r="F293" t="s">
        <v>113</v>
      </c>
      <c r="G293" t="s">
        <v>25</v>
      </c>
      <c r="H293" t="s">
        <v>64</v>
      </c>
      <c r="I293" t="s">
        <v>966</v>
      </c>
      <c r="J293" t="s">
        <v>967</v>
      </c>
      <c r="K293">
        <v>2</v>
      </c>
      <c r="L293" s="1">
        <v>35431</v>
      </c>
      <c r="M293" s="1">
        <v>39338</v>
      </c>
      <c r="N293" s="1">
        <v>39871</v>
      </c>
      <c r="O293">
        <f t="shared" si="12"/>
        <v>6911</v>
      </c>
      <c r="P293">
        <f t="shared" si="13"/>
        <v>3004</v>
      </c>
      <c r="Q293">
        <f t="shared" si="14"/>
        <v>2471</v>
      </c>
    </row>
    <row r="294" spans="1:17" x14ac:dyDescent="0.2">
      <c r="A294" t="s">
        <v>3590</v>
      </c>
      <c r="B294" t="s">
        <v>3591</v>
      </c>
      <c r="D294" t="s">
        <v>3592</v>
      </c>
      <c r="E294">
        <v>25305000</v>
      </c>
      <c r="F294" t="s">
        <v>113</v>
      </c>
      <c r="G294" t="s">
        <v>25</v>
      </c>
      <c r="H294" t="s">
        <v>64</v>
      </c>
      <c r="I294" t="s">
        <v>65</v>
      </c>
      <c r="J294" t="s">
        <v>1402</v>
      </c>
      <c r="K294">
        <v>4</v>
      </c>
      <c r="L294" s="1">
        <v>37257</v>
      </c>
      <c r="M294" s="1">
        <v>38611</v>
      </c>
      <c r="N294" s="1">
        <v>40526</v>
      </c>
      <c r="O294">
        <f t="shared" si="12"/>
        <v>5085</v>
      </c>
      <c r="P294">
        <f t="shared" si="13"/>
        <v>3731</v>
      </c>
      <c r="Q294">
        <f t="shared" si="14"/>
        <v>1816</v>
      </c>
    </row>
    <row r="295" spans="1:17" x14ac:dyDescent="0.2">
      <c r="A295" t="s">
        <v>3593</v>
      </c>
      <c r="B295" t="s">
        <v>3594</v>
      </c>
      <c r="C295" t="s">
        <v>3595</v>
      </c>
      <c r="D295" t="s">
        <v>42</v>
      </c>
      <c r="E295">
        <v>3020000</v>
      </c>
      <c r="F295" t="s">
        <v>18</v>
      </c>
      <c r="G295" t="s">
        <v>25</v>
      </c>
      <c r="H295" t="s">
        <v>208</v>
      </c>
      <c r="I295" t="s">
        <v>843</v>
      </c>
      <c r="J295" t="s">
        <v>844</v>
      </c>
      <c r="K295">
        <v>3</v>
      </c>
      <c r="L295" s="1">
        <v>40544</v>
      </c>
      <c r="M295" s="1">
        <v>40695</v>
      </c>
      <c r="N295" s="1">
        <v>41438</v>
      </c>
      <c r="O295">
        <f t="shared" si="12"/>
        <v>1798</v>
      </c>
      <c r="P295">
        <f t="shared" si="13"/>
        <v>1647</v>
      </c>
      <c r="Q295">
        <f t="shared" si="14"/>
        <v>904</v>
      </c>
    </row>
    <row r="296" spans="1:17" x14ac:dyDescent="0.2">
      <c r="A296" t="s">
        <v>3596</v>
      </c>
      <c r="B296" t="s">
        <v>3597</v>
      </c>
      <c r="C296" t="s">
        <v>3598</v>
      </c>
      <c r="D296" t="s">
        <v>56</v>
      </c>
      <c r="E296">
        <v>138581610</v>
      </c>
      <c r="F296" t="s">
        <v>18</v>
      </c>
      <c r="G296" t="s">
        <v>25</v>
      </c>
      <c r="H296" t="s">
        <v>808</v>
      </c>
      <c r="I296" t="s">
        <v>809</v>
      </c>
      <c r="J296" t="s">
        <v>3599</v>
      </c>
      <c r="K296">
        <v>5</v>
      </c>
      <c r="L296" s="1">
        <v>36892</v>
      </c>
      <c r="M296" s="1">
        <v>38246</v>
      </c>
      <c r="N296" s="1">
        <v>41572</v>
      </c>
      <c r="O296">
        <f t="shared" si="12"/>
        <v>5450</v>
      </c>
      <c r="P296">
        <f t="shared" si="13"/>
        <v>4096</v>
      </c>
      <c r="Q296">
        <f t="shared" si="14"/>
        <v>770</v>
      </c>
    </row>
    <row r="297" spans="1:17" x14ac:dyDescent="0.2">
      <c r="A297" t="s">
        <v>3600</v>
      </c>
      <c r="B297" t="s">
        <v>3601</v>
      </c>
      <c r="C297" t="s">
        <v>3602</v>
      </c>
      <c r="D297" t="s">
        <v>3603</v>
      </c>
      <c r="E297">
        <v>7131124</v>
      </c>
      <c r="F297" t="s">
        <v>113</v>
      </c>
      <c r="G297" t="s">
        <v>25</v>
      </c>
      <c r="H297" t="s">
        <v>44</v>
      </c>
      <c r="I297" t="s">
        <v>282</v>
      </c>
      <c r="J297" t="s">
        <v>3288</v>
      </c>
      <c r="K297">
        <v>3</v>
      </c>
      <c r="L297" s="1">
        <v>39142</v>
      </c>
      <c r="M297" s="1">
        <v>39602</v>
      </c>
      <c r="N297" s="1">
        <v>40302</v>
      </c>
      <c r="O297">
        <f t="shared" si="12"/>
        <v>3200</v>
      </c>
      <c r="P297">
        <f t="shared" si="13"/>
        <v>2740</v>
      </c>
      <c r="Q297">
        <f t="shared" si="14"/>
        <v>2040</v>
      </c>
    </row>
    <row r="298" spans="1:17" x14ac:dyDescent="0.2">
      <c r="A298" t="s">
        <v>3610</v>
      </c>
      <c r="B298" t="s">
        <v>3611</v>
      </c>
      <c r="C298" t="s">
        <v>3612</v>
      </c>
      <c r="D298" t="s">
        <v>1247</v>
      </c>
      <c r="E298">
        <v>13793098</v>
      </c>
      <c r="F298" t="s">
        <v>113</v>
      </c>
      <c r="G298" t="s">
        <v>25</v>
      </c>
      <c r="H298" t="s">
        <v>64</v>
      </c>
      <c r="I298" t="s">
        <v>65</v>
      </c>
      <c r="J298" t="s">
        <v>66</v>
      </c>
      <c r="K298">
        <v>3</v>
      </c>
      <c r="L298" s="1">
        <v>37257</v>
      </c>
      <c r="M298" s="1">
        <v>40240</v>
      </c>
      <c r="N298" s="1">
        <v>41183</v>
      </c>
      <c r="O298">
        <f t="shared" si="12"/>
        <v>5085</v>
      </c>
      <c r="P298">
        <f t="shared" si="13"/>
        <v>2102</v>
      </c>
      <c r="Q298">
        <f t="shared" si="14"/>
        <v>1159</v>
      </c>
    </row>
    <row r="299" spans="1:17" x14ac:dyDescent="0.2">
      <c r="A299" t="s">
        <v>3617</v>
      </c>
      <c r="B299" t="s">
        <v>3618</v>
      </c>
      <c r="C299" t="s">
        <v>3619</v>
      </c>
      <c r="D299" t="s">
        <v>540</v>
      </c>
      <c r="E299">
        <v>58500000</v>
      </c>
      <c r="F299" t="s">
        <v>18</v>
      </c>
      <c r="G299" t="s">
        <v>25</v>
      </c>
      <c r="H299" t="s">
        <v>64</v>
      </c>
      <c r="I299" t="s">
        <v>95</v>
      </c>
      <c r="J299" t="s">
        <v>95</v>
      </c>
      <c r="K299">
        <v>2</v>
      </c>
      <c r="L299" s="1">
        <v>41913</v>
      </c>
      <c r="M299" s="1">
        <v>42118</v>
      </c>
      <c r="N299" s="1">
        <v>42277</v>
      </c>
      <c r="O299">
        <f t="shared" si="12"/>
        <v>429</v>
      </c>
      <c r="P299">
        <f t="shared" si="13"/>
        <v>224</v>
      </c>
      <c r="Q299">
        <f t="shared" si="14"/>
        <v>65</v>
      </c>
    </row>
    <row r="300" spans="1:17" x14ac:dyDescent="0.2">
      <c r="A300" t="s">
        <v>3623</v>
      </c>
      <c r="B300" t="s">
        <v>3624</v>
      </c>
      <c r="C300" t="s">
        <v>3625</v>
      </c>
      <c r="D300" t="s">
        <v>1503</v>
      </c>
      <c r="E300">
        <v>30000000</v>
      </c>
      <c r="F300" t="s">
        <v>18</v>
      </c>
      <c r="G300" t="s">
        <v>25</v>
      </c>
      <c r="H300" t="s">
        <v>44</v>
      </c>
      <c r="I300" t="s">
        <v>3486</v>
      </c>
      <c r="J300" t="s">
        <v>3626</v>
      </c>
      <c r="K300">
        <v>1</v>
      </c>
      <c r="L300" s="1">
        <v>39083</v>
      </c>
      <c r="M300" s="1">
        <v>40948</v>
      </c>
      <c r="N300" s="1">
        <v>40948</v>
      </c>
      <c r="O300">
        <f t="shared" si="12"/>
        <v>3259</v>
      </c>
      <c r="P300">
        <f t="shared" si="13"/>
        <v>1394</v>
      </c>
      <c r="Q300">
        <f t="shared" si="14"/>
        <v>1394</v>
      </c>
    </row>
    <row r="301" spans="1:17" x14ac:dyDescent="0.2">
      <c r="A301" t="s">
        <v>3627</v>
      </c>
      <c r="B301" t="s">
        <v>3628</v>
      </c>
      <c r="C301" t="s">
        <v>3629</v>
      </c>
      <c r="D301" t="s">
        <v>1247</v>
      </c>
      <c r="E301">
        <v>46900000</v>
      </c>
      <c r="F301" t="s">
        <v>18</v>
      </c>
      <c r="G301" t="s">
        <v>25</v>
      </c>
      <c r="H301" t="s">
        <v>89</v>
      </c>
      <c r="I301" t="s">
        <v>90</v>
      </c>
      <c r="J301" t="s">
        <v>401</v>
      </c>
      <c r="K301">
        <v>1</v>
      </c>
      <c r="L301" s="1">
        <v>35431</v>
      </c>
      <c r="M301" s="1">
        <v>41287</v>
      </c>
      <c r="N301" s="1">
        <v>41287</v>
      </c>
      <c r="O301">
        <f t="shared" si="12"/>
        <v>6911</v>
      </c>
      <c r="P301">
        <f t="shared" si="13"/>
        <v>1055</v>
      </c>
      <c r="Q301">
        <f t="shared" si="14"/>
        <v>1055</v>
      </c>
    </row>
    <row r="302" spans="1:17" x14ac:dyDescent="0.2">
      <c r="A302" t="s">
        <v>3630</v>
      </c>
      <c r="B302" t="s">
        <v>3631</v>
      </c>
      <c r="C302" t="s">
        <v>3632</v>
      </c>
      <c r="D302" t="s">
        <v>70</v>
      </c>
      <c r="E302">
        <v>752500</v>
      </c>
      <c r="F302" t="s">
        <v>18</v>
      </c>
      <c r="G302" t="s">
        <v>25</v>
      </c>
      <c r="H302" t="s">
        <v>808</v>
      </c>
      <c r="I302" t="s">
        <v>809</v>
      </c>
      <c r="J302" t="s">
        <v>809</v>
      </c>
      <c r="K302">
        <v>3</v>
      </c>
      <c r="L302" s="1">
        <v>40179</v>
      </c>
      <c r="M302" s="1">
        <v>41451</v>
      </c>
      <c r="N302" s="1">
        <v>42195</v>
      </c>
      <c r="O302">
        <f t="shared" si="12"/>
        <v>2163</v>
      </c>
      <c r="P302">
        <f t="shared" si="13"/>
        <v>891</v>
      </c>
      <c r="Q302">
        <f t="shared" si="14"/>
        <v>147</v>
      </c>
    </row>
    <row r="303" spans="1:17" x14ac:dyDescent="0.2">
      <c r="A303" t="s">
        <v>3633</v>
      </c>
      <c r="B303" t="s">
        <v>3634</v>
      </c>
      <c r="C303" t="s">
        <v>3635</v>
      </c>
      <c r="D303" t="s">
        <v>3636</v>
      </c>
      <c r="E303">
        <v>1999998</v>
      </c>
      <c r="F303" t="s">
        <v>113</v>
      </c>
      <c r="G303" t="s">
        <v>25</v>
      </c>
      <c r="H303" t="s">
        <v>158</v>
      </c>
      <c r="I303" t="s">
        <v>244</v>
      </c>
      <c r="J303" t="s">
        <v>3637</v>
      </c>
      <c r="K303">
        <v>1</v>
      </c>
      <c r="L303" s="1">
        <v>36161</v>
      </c>
      <c r="M303" s="1">
        <v>40140</v>
      </c>
      <c r="N303" s="1">
        <v>40140</v>
      </c>
      <c r="O303">
        <f t="shared" si="12"/>
        <v>6181</v>
      </c>
      <c r="P303">
        <f t="shared" si="13"/>
        <v>2202</v>
      </c>
      <c r="Q303">
        <f t="shared" si="14"/>
        <v>2202</v>
      </c>
    </row>
    <row r="304" spans="1:17" x14ac:dyDescent="0.2">
      <c r="A304" t="s">
        <v>3646</v>
      </c>
      <c r="B304" t="s">
        <v>3647</v>
      </c>
      <c r="C304" t="s">
        <v>3648</v>
      </c>
      <c r="D304" t="s">
        <v>56</v>
      </c>
      <c r="E304">
        <v>250000</v>
      </c>
      <c r="F304" t="s">
        <v>18</v>
      </c>
      <c r="G304" t="s">
        <v>25</v>
      </c>
      <c r="H304" t="s">
        <v>142</v>
      </c>
      <c r="I304" t="s">
        <v>143</v>
      </c>
      <c r="J304" t="s">
        <v>3649</v>
      </c>
      <c r="K304">
        <v>1</v>
      </c>
      <c r="L304" s="1">
        <v>40544</v>
      </c>
      <c r="M304" s="1">
        <v>40683</v>
      </c>
      <c r="N304" s="1">
        <v>40683</v>
      </c>
      <c r="O304">
        <f t="shared" si="12"/>
        <v>1798</v>
      </c>
      <c r="P304">
        <f t="shared" si="13"/>
        <v>1659</v>
      </c>
      <c r="Q304">
        <f t="shared" si="14"/>
        <v>1659</v>
      </c>
    </row>
    <row r="305" spans="1:17" x14ac:dyDescent="0.2">
      <c r="A305" t="s">
        <v>3650</v>
      </c>
      <c r="B305" t="s">
        <v>3651</v>
      </c>
      <c r="C305" t="s">
        <v>3652</v>
      </c>
      <c r="D305" t="s">
        <v>1247</v>
      </c>
      <c r="E305">
        <v>21376001</v>
      </c>
      <c r="F305" t="s">
        <v>113</v>
      </c>
      <c r="G305" t="s">
        <v>25</v>
      </c>
      <c r="H305" t="s">
        <v>64</v>
      </c>
      <c r="I305" t="s">
        <v>1221</v>
      </c>
      <c r="J305" t="s">
        <v>1221</v>
      </c>
      <c r="K305">
        <v>6</v>
      </c>
      <c r="L305" s="1">
        <v>37987</v>
      </c>
      <c r="M305" s="1">
        <v>40092</v>
      </c>
      <c r="N305" s="1">
        <v>41081</v>
      </c>
      <c r="O305">
        <f t="shared" si="12"/>
        <v>4355</v>
      </c>
      <c r="P305">
        <f t="shared" si="13"/>
        <v>2250</v>
      </c>
      <c r="Q305">
        <f t="shared" si="14"/>
        <v>1261</v>
      </c>
    </row>
    <row r="306" spans="1:17" x14ac:dyDescent="0.2">
      <c r="A306" t="s">
        <v>3653</v>
      </c>
      <c r="B306" t="s">
        <v>3654</v>
      </c>
      <c r="C306" t="s">
        <v>3655</v>
      </c>
      <c r="D306" t="s">
        <v>3656</v>
      </c>
      <c r="E306">
        <v>24250000</v>
      </c>
      <c r="F306" t="s">
        <v>18</v>
      </c>
      <c r="G306" t="s">
        <v>25</v>
      </c>
      <c r="H306" t="s">
        <v>64</v>
      </c>
      <c r="I306" t="s">
        <v>95</v>
      </c>
      <c r="J306" t="s">
        <v>95</v>
      </c>
      <c r="K306">
        <v>3</v>
      </c>
      <c r="L306" s="1">
        <v>37622</v>
      </c>
      <c r="M306" s="1">
        <v>39028</v>
      </c>
      <c r="N306" s="1">
        <v>40548</v>
      </c>
      <c r="O306">
        <f t="shared" si="12"/>
        <v>4720</v>
      </c>
      <c r="P306">
        <f t="shared" si="13"/>
        <v>3314</v>
      </c>
      <c r="Q306">
        <f t="shared" si="14"/>
        <v>1794</v>
      </c>
    </row>
    <row r="307" spans="1:17" x14ac:dyDescent="0.2">
      <c r="A307" t="s">
        <v>3671</v>
      </c>
      <c r="B307" t="s">
        <v>3672</v>
      </c>
      <c r="C307" t="s">
        <v>3673</v>
      </c>
      <c r="D307" t="s">
        <v>264</v>
      </c>
      <c r="E307">
        <v>45000000</v>
      </c>
      <c r="F307" t="s">
        <v>18</v>
      </c>
      <c r="G307" t="s">
        <v>25</v>
      </c>
      <c r="H307" t="s">
        <v>1330</v>
      </c>
      <c r="I307" t="s">
        <v>1331</v>
      </c>
      <c r="J307" t="s">
        <v>3674</v>
      </c>
      <c r="K307">
        <v>2</v>
      </c>
      <c r="L307" s="1">
        <v>31778</v>
      </c>
      <c r="M307" s="1">
        <v>41348</v>
      </c>
      <c r="N307" s="1">
        <v>41348</v>
      </c>
      <c r="O307">
        <f t="shared" si="12"/>
        <v>10564</v>
      </c>
      <c r="P307">
        <f t="shared" si="13"/>
        <v>994</v>
      </c>
      <c r="Q307">
        <f t="shared" si="14"/>
        <v>994</v>
      </c>
    </row>
    <row r="308" spans="1:17" x14ac:dyDescent="0.2">
      <c r="A308" t="s">
        <v>3675</v>
      </c>
      <c r="B308" t="s">
        <v>3676</v>
      </c>
      <c r="C308" t="s">
        <v>3677</v>
      </c>
      <c r="D308" t="s">
        <v>94</v>
      </c>
      <c r="E308">
        <v>1155000</v>
      </c>
      <c r="F308" t="s">
        <v>113</v>
      </c>
      <c r="G308" t="s">
        <v>25</v>
      </c>
      <c r="H308" t="s">
        <v>64</v>
      </c>
      <c r="I308" t="s">
        <v>95</v>
      </c>
      <c r="J308" t="s">
        <v>95</v>
      </c>
      <c r="K308">
        <v>2</v>
      </c>
      <c r="L308" s="1">
        <v>39387</v>
      </c>
      <c r="M308" s="1">
        <v>39448</v>
      </c>
      <c r="N308" s="1">
        <v>40026</v>
      </c>
      <c r="O308">
        <f t="shared" si="12"/>
        <v>2955</v>
      </c>
      <c r="P308">
        <f t="shared" si="13"/>
        <v>2894</v>
      </c>
      <c r="Q308">
        <f t="shared" si="14"/>
        <v>2316</v>
      </c>
    </row>
    <row r="309" spans="1:17" x14ac:dyDescent="0.2">
      <c r="A309" t="s">
        <v>3682</v>
      </c>
      <c r="B309" t="s">
        <v>3683</v>
      </c>
      <c r="C309" t="s">
        <v>3684</v>
      </c>
      <c r="D309" t="s">
        <v>2479</v>
      </c>
      <c r="E309">
        <v>3200000</v>
      </c>
      <c r="F309" t="s">
        <v>18</v>
      </c>
      <c r="G309" t="s">
        <v>25</v>
      </c>
      <c r="H309" t="s">
        <v>106</v>
      </c>
      <c r="I309" t="s">
        <v>107</v>
      </c>
      <c r="J309" t="s">
        <v>108</v>
      </c>
      <c r="K309">
        <v>2</v>
      </c>
      <c r="L309" s="1">
        <v>39448</v>
      </c>
      <c r="M309" s="1">
        <v>40269</v>
      </c>
      <c r="N309" s="1">
        <v>40634</v>
      </c>
      <c r="O309">
        <f t="shared" si="12"/>
        <v>2894</v>
      </c>
      <c r="P309">
        <f t="shared" si="13"/>
        <v>2073</v>
      </c>
      <c r="Q309">
        <f t="shared" si="14"/>
        <v>1708</v>
      </c>
    </row>
    <row r="310" spans="1:17" x14ac:dyDescent="0.2">
      <c r="A310" t="s">
        <v>3694</v>
      </c>
      <c r="B310" t="s">
        <v>3695</v>
      </c>
      <c r="C310" t="s">
        <v>3696</v>
      </c>
      <c r="D310" t="s">
        <v>766</v>
      </c>
      <c r="E310">
        <v>4500000</v>
      </c>
      <c r="F310" t="s">
        <v>18</v>
      </c>
      <c r="G310" t="s">
        <v>25</v>
      </c>
      <c r="H310" t="s">
        <v>1080</v>
      </c>
      <c r="I310" t="s">
        <v>1081</v>
      </c>
      <c r="J310" t="s">
        <v>1170</v>
      </c>
      <c r="K310">
        <v>1</v>
      </c>
      <c r="L310" s="1">
        <v>39083</v>
      </c>
      <c r="M310" s="1">
        <v>42338</v>
      </c>
      <c r="N310" s="1">
        <v>42338</v>
      </c>
      <c r="O310">
        <f t="shared" si="12"/>
        <v>3259</v>
      </c>
      <c r="P310">
        <f t="shared" si="13"/>
        <v>4</v>
      </c>
      <c r="Q310">
        <f t="shared" si="14"/>
        <v>4</v>
      </c>
    </row>
    <row r="311" spans="1:17" x14ac:dyDescent="0.2">
      <c r="A311" t="s">
        <v>3697</v>
      </c>
      <c r="B311" t="s">
        <v>3698</v>
      </c>
      <c r="C311" t="s">
        <v>3699</v>
      </c>
      <c r="D311" t="s">
        <v>3700</v>
      </c>
      <c r="E311">
        <v>23000000</v>
      </c>
      <c r="F311" t="s">
        <v>18</v>
      </c>
      <c r="G311" t="s">
        <v>25</v>
      </c>
      <c r="H311" t="s">
        <v>158</v>
      </c>
      <c r="I311" t="s">
        <v>244</v>
      </c>
      <c r="J311" t="s">
        <v>244</v>
      </c>
      <c r="K311">
        <v>2</v>
      </c>
      <c r="L311" s="1">
        <v>22282</v>
      </c>
      <c r="M311" s="1">
        <v>40884</v>
      </c>
      <c r="N311" s="1">
        <v>41086</v>
      </c>
      <c r="O311">
        <f t="shared" si="12"/>
        <v>20060</v>
      </c>
      <c r="P311">
        <f t="shared" si="13"/>
        <v>1458</v>
      </c>
      <c r="Q311">
        <f t="shared" si="14"/>
        <v>1256</v>
      </c>
    </row>
    <row r="312" spans="1:17" x14ac:dyDescent="0.2">
      <c r="A312" t="s">
        <v>3701</v>
      </c>
      <c r="B312" t="s">
        <v>3702</v>
      </c>
      <c r="C312" t="s">
        <v>3703</v>
      </c>
      <c r="D312" t="s">
        <v>3704</v>
      </c>
      <c r="E312">
        <v>2000000</v>
      </c>
      <c r="F312" t="s">
        <v>18</v>
      </c>
      <c r="G312" t="s">
        <v>25</v>
      </c>
      <c r="H312" t="s">
        <v>158</v>
      </c>
      <c r="I312" t="s">
        <v>244</v>
      </c>
      <c r="J312" t="s">
        <v>327</v>
      </c>
      <c r="K312">
        <v>1</v>
      </c>
      <c r="L312" s="1">
        <v>41640</v>
      </c>
      <c r="M312" s="1">
        <v>42009</v>
      </c>
      <c r="N312" s="1">
        <v>42009</v>
      </c>
      <c r="O312">
        <f t="shared" si="12"/>
        <v>702</v>
      </c>
      <c r="P312">
        <f t="shared" si="13"/>
        <v>333</v>
      </c>
      <c r="Q312">
        <f t="shared" si="14"/>
        <v>333</v>
      </c>
    </row>
    <row r="313" spans="1:17" x14ac:dyDescent="0.2">
      <c r="A313" t="s">
        <v>3705</v>
      </c>
      <c r="B313" t="s">
        <v>3706</v>
      </c>
      <c r="C313" t="s">
        <v>3707</v>
      </c>
      <c r="D313" t="s">
        <v>3708</v>
      </c>
      <c r="E313">
        <v>2800000</v>
      </c>
      <c r="F313" t="s">
        <v>18</v>
      </c>
      <c r="G313" t="s">
        <v>25</v>
      </c>
      <c r="H313" t="s">
        <v>286</v>
      </c>
      <c r="I313" t="s">
        <v>3709</v>
      </c>
      <c r="J313" t="s">
        <v>3709</v>
      </c>
      <c r="K313">
        <v>1</v>
      </c>
      <c r="L313" s="1">
        <v>34335</v>
      </c>
      <c r="M313" s="1">
        <v>41542</v>
      </c>
      <c r="N313" s="1">
        <v>41542</v>
      </c>
      <c r="O313">
        <f t="shared" si="12"/>
        <v>8007</v>
      </c>
      <c r="P313">
        <f t="shared" si="13"/>
        <v>800</v>
      </c>
      <c r="Q313">
        <f t="shared" si="14"/>
        <v>800</v>
      </c>
    </row>
    <row r="314" spans="1:17" x14ac:dyDescent="0.2">
      <c r="A314" t="s">
        <v>3710</v>
      </c>
      <c r="B314" t="s">
        <v>3711</v>
      </c>
      <c r="C314" t="s">
        <v>3712</v>
      </c>
      <c r="D314" t="s">
        <v>3713</v>
      </c>
      <c r="E314">
        <v>5500000</v>
      </c>
      <c r="F314" t="s">
        <v>18</v>
      </c>
      <c r="G314" t="s">
        <v>25</v>
      </c>
      <c r="H314" t="s">
        <v>82</v>
      </c>
      <c r="I314" t="s">
        <v>1764</v>
      </c>
      <c r="J314" t="s">
        <v>1764</v>
      </c>
      <c r="K314">
        <v>3</v>
      </c>
      <c r="L314" s="1">
        <v>35217</v>
      </c>
      <c r="M314" s="1">
        <v>35217</v>
      </c>
      <c r="N314" s="1">
        <v>38364</v>
      </c>
      <c r="O314">
        <f t="shared" si="12"/>
        <v>7125</v>
      </c>
      <c r="P314">
        <f t="shared" si="13"/>
        <v>7125</v>
      </c>
      <c r="Q314">
        <f t="shared" si="14"/>
        <v>3978</v>
      </c>
    </row>
    <row r="315" spans="1:17" x14ac:dyDescent="0.2">
      <c r="A315" t="s">
        <v>3714</v>
      </c>
      <c r="B315" t="s">
        <v>3715</v>
      </c>
      <c r="C315" t="s">
        <v>3716</v>
      </c>
      <c r="D315" t="s">
        <v>3717</v>
      </c>
      <c r="E315">
        <v>4700000</v>
      </c>
      <c r="F315" t="s">
        <v>18</v>
      </c>
      <c r="G315" t="s">
        <v>25</v>
      </c>
      <c r="H315" t="s">
        <v>106</v>
      </c>
      <c r="I315" t="s">
        <v>693</v>
      </c>
      <c r="J315" t="s">
        <v>3718</v>
      </c>
      <c r="K315">
        <v>1</v>
      </c>
      <c r="L315" s="1">
        <v>34335</v>
      </c>
      <c r="M315" s="1">
        <v>41521</v>
      </c>
      <c r="N315" s="1">
        <v>41521</v>
      </c>
      <c r="O315">
        <f t="shared" si="12"/>
        <v>8007</v>
      </c>
      <c r="P315">
        <f t="shared" si="13"/>
        <v>821</v>
      </c>
      <c r="Q315">
        <f t="shared" si="14"/>
        <v>821</v>
      </c>
    </row>
    <row r="316" spans="1:17" x14ac:dyDescent="0.2">
      <c r="A316" t="s">
        <v>3719</v>
      </c>
      <c r="B316" t="s">
        <v>3720</v>
      </c>
      <c r="C316" t="s">
        <v>3721</v>
      </c>
      <c r="D316" t="s">
        <v>63</v>
      </c>
      <c r="E316">
        <v>4979639</v>
      </c>
      <c r="F316" t="s">
        <v>18</v>
      </c>
      <c r="G316" t="s">
        <v>25</v>
      </c>
      <c r="H316" t="s">
        <v>1011</v>
      </c>
      <c r="I316" t="s">
        <v>1035</v>
      </c>
      <c r="J316" t="s">
        <v>3722</v>
      </c>
      <c r="K316">
        <v>4</v>
      </c>
      <c r="L316" s="1">
        <v>37257</v>
      </c>
      <c r="M316" s="1">
        <v>40968</v>
      </c>
      <c r="N316" s="1">
        <v>41641</v>
      </c>
      <c r="O316">
        <f t="shared" si="12"/>
        <v>5085</v>
      </c>
      <c r="P316">
        <f t="shared" si="13"/>
        <v>1374</v>
      </c>
      <c r="Q316">
        <f t="shared" si="14"/>
        <v>701</v>
      </c>
    </row>
    <row r="317" spans="1:17" x14ac:dyDescent="0.2">
      <c r="A317" t="s">
        <v>3726</v>
      </c>
      <c r="B317" t="s">
        <v>3727</v>
      </c>
      <c r="C317" t="s">
        <v>3728</v>
      </c>
      <c r="D317" t="s">
        <v>3729</v>
      </c>
      <c r="E317">
        <v>90000</v>
      </c>
      <c r="F317" t="s">
        <v>18</v>
      </c>
      <c r="G317" t="s">
        <v>25</v>
      </c>
      <c r="H317" t="s">
        <v>208</v>
      </c>
      <c r="I317" t="s">
        <v>843</v>
      </c>
      <c r="J317" t="s">
        <v>844</v>
      </c>
      <c r="K317">
        <v>2</v>
      </c>
      <c r="L317" s="1">
        <v>40940</v>
      </c>
      <c r="M317" s="1">
        <v>41061</v>
      </c>
      <c r="N317" s="1">
        <v>41128</v>
      </c>
      <c r="O317">
        <f t="shared" si="12"/>
        <v>1402</v>
      </c>
      <c r="P317">
        <f t="shared" si="13"/>
        <v>1281</v>
      </c>
      <c r="Q317">
        <f t="shared" si="14"/>
        <v>1214</v>
      </c>
    </row>
    <row r="318" spans="1:17" x14ac:dyDescent="0.2">
      <c r="A318" t="s">
        <v>3730</v>
      </c>
      <c r="B318" t="s">
        <v>3731</v>
      </c>
      <c r="C318" t="s">
        <v>3732</v>
      </c>
      <c r="D318" t="s">
        <v>3733</v>
      </c>
      <c r="E318">
        <v>35000000</v>
      </c>
      <c r="F318" t="s">
        <v>113</v>
      </c>
      <c r="G318" t="s">
        <v>25</v>
      </c>
      <c r="H318" t="s">
        <v>64</v>
      </c>
      <c r="I318" t="s">
        <v>65</v>
      </c>
      <c r="J318" t="s">
        <v>984</v>
      </c>
      <c r="K318">
        <v>1</v>
      </c>
      <c r="L318" s="1">
        <v>38139</v>
      </c>
      <c r="M318" s="1">
        <v>39195</v>
      </c>
      <c r="N318" s="1">
        <v>39195</v>
      </c>
      <c r="O318">
        <f t="shared" si="12"/>
        <v>4203</v>
      </c>
      <c r="P318">
        <f t="shared" si="13"/>
        <v>3147</v>
      </c>
      <c r="Q318">
        <f t="shared" si="14"/>
        <v>3147</v>
      </c>
    </row>
    <row r="319" spans="1:17" x14ac:dyDescent="0.2">
      <c r="A319" t="s">
        <v>3734</v>
      </c>
      <c r="B319" t="s">
        <v>3735</v>
      </c>
      <c r="C319" t="s">
        <v>3736</v>
      </c>
      <c r="D319" t="s">
        <v>3737</v>
      </c>
      <c r="E319">
        <v>5000000</v>
      </c>
      <c r="F319" t="s">
        <v>113</v>
      </c>
      <c r="G319" t="s">
        <v>25</v>
      </c>
      <c r="H319" t="s">
        <v>89</v>
      </c>
      <c r="I319" t="s">
        <v>3569</v>
      </c>
      <c r="J319" t="s">
        <v>3569</v>
      </c>
      <c r="K319">
        <v>1</v>
      </c>
      <c r="L319" s="1">
        <v>40179</v>
      </c>
      <c r="M319" s="1">
        <v>38189</v>
      </c>
      <c r="N319" s="1">
        <v>38189</v>
      </c>
      <c r="O319">
        <f t="shared" si="12"/>
        <v>2163</v>
      </c>
      <c r="P319">
        <f t="shared" si="13"/>
        <v>4153</v>
      </c>
      <c r="Q319">
        <f t="shared" si="14"/>
        <v>4153</v>
      </c>
    </row>
    <row r="320" spans="1:17" x14ac:dyDescent="0.2">
      <c r="A320" t="s">
        <v>3738</v>
      </c>
      <c r="B320" t="s">
        <v>3739</v>
      </c>
      <c r="C320" t="s">
        <v>3740</v>
      </c>
      <c r="D320" t="s">
        <v>741</v>
      </c>
      <c r="E320">
        <v>10000000</v>
      </c>
      <c r="F320" t="s">
        <v>689</v>
      </c>
      <c r="G320" t="s">
        <v>25</v>
      </c>
      <c r="H320" t="s">
        <v>44</v>
      </c>
      <c r="I320" t="s">
        <v>282</v>
      </c>
      <c r="J320" t="s">
        <v>3741</v>
      </c>
      <c r="K320">
        <v>1</v>
      </c>
      <c r="L320" s="1">
        <v>17168</v>
      </c>
      <c r="M320" s="1">
        <v>39114</v>
      </c>
      <c r="N320" s="1">
        <v>39114</v>
      </c>
      <c r="O320">
        <f t="shared" si="12"/>
        <v>25174</v>
      </c>
      <c r="P320">
        <f t="shared" si="13"/>
        <v>3228</v>
      </c>
      <c r="Q320">
        <f t="shared" si="14"/>
        <v>3228</v>
      </c>
    </row>
    <row r="321" spans="1:17" x14ac:dyDescent="0.2">
      <c r="A321" t="s">
        <v>3745</v>
      </c>
      <c r="B321" t="s">
        <v>3746</v>
      </c>
      <c r="C321" t="s">
        <v>3747</v>
      </c>
      <c r="D321" t="s">
        <v>1384</v>
      </c>
      <c r="E321">
        <v>33331814</v>
      </c>
      <c r="F321" t="s">
        <v>18</v>
      </c>
      <c r="G321" t="s">
        <v>25</v>
      </c>
      <c r="H321" t="s">
        <v>64</v>
      </c>
      <c r="I321" t="s">
        <v>65</v>
      </c>
      <c r="J321" t="s">
        <v>1103</v>
      </c>
      <c r="K321">
        <v>3</v>
      </c>
      <c r="L321" s="1">
        <v>34335</v>
      </c>
      <c r="M321" s="1">
        <v>40436</v>
      </c>
      <c r="N321" s="1">
        <v>41716</v>
      </c>
      <c r="O321">
        <f t="shared" si="12"/>
        <v>8007</v>
      </c>
      <c r="P321">
        <f t="shared" si="13"/>
        <v>1906</v>
      </c>
      <c r="Q321">
        <f t="shared" si="14"/>
        <v>626</v>
      </c>
    </row>
    <row r="322" spans="1:17" x14ac:dyDescent="0.2">
      <c r="A322" t="s">
        <v>3748</v>
      </c>
      <c r="B322" t="s">
        <v>3749</v>
      </c>
      <c r="C322" t="s">
        <v>3750</v>
      </c>
      <c r="D322" t="s">
        <v>3751</v>
      </c>
      <c r="E322">
        <v>96244444</v>
      </c>
      <c r="F322" t="s">
        <v>18</v>
      </c>
      <c r="G322" t="s">
        <v>25</v>
      </c>
      <c r="H322" t="s">
        <v>1011</v>
      </c>
      <c r="I322" t="s">
        <v>1012</v>
      </c>
      <c r="J322" t="s">
        <v>3752</v>
      </c>
      <c r="K322">
        <v>6</v>
      </c>
      <c r="L322" s="1">
        <v>39083</v>
      </c>
      <c r="M322" s="1">
        <v>39114</v>
      </c>
      <c r="N322" s="1">
        <v>42201</v>
      </c>
      <c r="O322">
        <f t="shared" si="12"/>
        <v>3259</v>
      </c>
      <c r="P322">
        <f t="shared" si="13"/>
        <v>3228</v>
      </c>
      <c r="Q322">
        <f t="shared" si="14"/>
        <v>141</v>
      </c>
    </row>
    <row r="323" spans="1:17" x14ac:dyDescent="0.2">
      <c r="A323" t="s">
        <v>3757</v>
      </c>
      <c r="B323" t="s">
        <v>3758</v>
      </c>
      <c r="C323" t="s">
        <v>3759</v>
      </c>
      <c r="D323" t="s">
        <v>3760</v>
      </c>
      <c r="E323">
        <v>20600000</v>
      </c>
      <c r="F323" t="s">
        <v>18</v>
      </c>
      <c r="G323" t="s">
        <v>25</v>
      </c>
      <c r="H323" t="s">
        <v>64</v>
      </c>
      <c r="I323" t="s">
        <v>65</v>
      </c>
      <c r="J323" t="s">
        <v>2971</v>
      </c>
      <c r="K323">
        <v>2</v>
      </c>
      <c r="L323" s="1">
        <v>41275</v>
      </c>
      <c r="M323" s="1">
        <v>41806</v>
      </c>
      <c r="N323" s="1">
        <v>41962</v>
      </c>
      <c r="O323">
        <f t="shared" ref="O323:O386" si="15">$R$2 - L323</f>
        <v>1067</v>
      </c>
      <c r="P323">
        <f t="shared" ref="P323:P386" si="16">$R$2 - M323</f>
        <v>536</v>
      </c>
      <c r="Q323">
        <f t="shared" ref="Q323:Q386" si="17">$R$2 - N323</f>
        <v>380</v>
      </c>
    </row>
    <row r="324" spans="1:17" x14ac:dyDescent="0.2">
      <c r="A324" t="s">
        <v>3764</v>
      </c>
      <c r="B324" t="s">
        <v>3765</v>
      </c>
      <c r="C324" t="s">
        <v>3766</v>
      </c>
      <c r="D324" t="s">
        <v>56</v>
      </c>
      <c r="E324">
        <v>1200000</v>
      </c>
      <c r="F324" t="s">
        <v>18</v>
      </c>
      <c r="G324" t="s">
        <v>25</v>
      </c>
      <c r="H324" t="s">
        <v>1080</v>
      </c>
      <c r="I324" t="s">
        <v>1081</v>
      </c>
      <c r="J324" t="s">
        <v>1170</v>
      </c>
      <c r="K324">
        <v>1</v>
      </c>
      <c r="L324" s="1">
        <v>39448</v>
      </c>
      <c r="M324" s="1">
        <v>40472</v>
      </c>
      <c r="N324" s="1">
        <v>40472</v>
      </c>
      <c r="O324">
        <f t="shared" si="15"/>
        <v>2894</v>
      </c>
      <c r="P324">
        <f t="shared" si="16"/>
        <v>1870</v>
      </c>
      <c r="Q324">
        <f t="shared" si="17"/>
        <v>1870</v>
      </c>
    </row>
    <row r="325" spans="1:17" x14ac:dyDescent="0.2">
      <c r="A325" t="s">
        <v>3770</v>
      </c>
      <c r="B325" t="s">
        <v>3771</v>
      </c>
      <c r="C325" t="s">
        <v>3772</v>
      </c>
      <c r="D325" t="s">
        <v>3773</v>
      </c>
      <c r="E325">
        <v>150000</v>
      </c>
      <c r="F325" t="s">
        <v>207</v>
      </c>
      <c r="G325" t="s">
        <v>25</v>
      </c>
      <c r="H325" t="s">
        <v>286</v>
      </c>
      <c r="I325" t="s">
        <v>1030</v>
      </c>
      <c r="J325" t="s">
        <v>1030</v>
      </c>
      <c r="K325">
        <v>1</v>
      </c>
      <c r="L325" s="1">
        <v>41773</v>
      </c>
      <c r="M325" s="1">
        <v>41822</v>
      </c>
      <c r="N325" s="1">
        <v>41822</v>
      </c>
      <c r="O325">
        <f t="shared" si="15"/>
        <v>569</v>
      </c>
      <c r="P325">
        <f t="shared" si="16"/>
        <v>520</v>
      </c>
      <c r="Q325">
        <f t="shared" si="17"/>
        <v>520</v>
      </c>
    </row>
    <row r="326" spans="1:17" x14ac:dyDescent="0.2">
      <c r="A326" t="s">
        <v>3774</v>
      </c>
      <c r="B326" t="s">
        <v>3775</v>
      </c>
      <c r="C326" t="s">
        <v>3776</v>
      </c>
      <c r="D326" t="s">
        <v>3777</v>
      </c>
      <c r="E326">
        <v>158000</v>
      </c>
      <c r="F326" t="s">
        <v>18</v>
      </c>
      <c r="G326" t="s">
        <v>25</v>
      </c>
      <c r="H326" t="s">
        <v>1239</v>
      </c>
      <c r="I326" t="s">
        <v>1240</v>
      </c>
      <c r="J326" t="s">
        <v>3778</v>
      </c>
      <c r="K326">
        <v>2</v>
      </c>
      <c r="L326" s="1">
        <v>41334</v>
      </c>
      <c r="M326" s="1">
        <v>41487</v>
      </c>
      <c r="N326" s="1">
        <v>41869</v>
      </c>
      <c r="O326">
        <f t="shared" si="15"/>
        <v>1008</v>
      </c>
      <c r="P326">
        <f t="shared" si="16"/>
        <v>855</v>
      </c>
      <c r="Q326">
        <f t="shared" si="17"/>
        <v>473</v>
      </c>
    </row>
    <row r="327" spans="1:17" x14ac:dyDescent="0.2">
      <c r="A327" t="s">
        <v>3783</v>
      </c>
      <c r="B327" t="s">
        <v>3784</v>
      </c>
      <c r="C327" t="s">
        <v>3785</v>
      </c>
      <c r="D327" t="s">
        <v>3786</v>
      </c>
      <c r="E327">
        <v>34072000</v>
      </c>
      <c r="F327" t="s">
        <v>18</v>
      </c>
      <c r="G327" t="s">
        <v>25</v>
      </c>
      <c r="H327" t="s">
        <v>64</v>
      </c>
      <c r="I327" t="s">
        <v>65</v>
      </c>
      <c r="J327" t="s">
        <v>2604</v>
      </c>
      <c r="K327">
        <v>4</v>
      </c>
      <c r="L327" s="1">
        <v>37622</v>
      </c>
      <c r="M327" s="1">
        <v>38208</v>
      </c>
      <c r="N327" s="1">
        <v>39508</v>
      </c>
      <c r="O327">
        <f t="shared" si="15"/>
        <v>4720</v>
      </c>
      <c r="P327">
        <f t="shared" si="16"/>
        <v>4134</v>
      </c>
      <c r="Q327">
        <f t="shared" si="17"/>
        <v>2834</v>
      </c>
    </row>
    <row r="328" spans="1:17" x14ac:dyDescent="0.2">
      <c r="A328" t="s">
        <v>3791</v>
      </c>
      <c r="B328" t="s">
        <v>3792</v>
      </c>
      <c r="C328" t="s">
        <v>3793</v>
      </c>
      <c r="D328" t="s">
        <v>42</v>
      </c>
      <c r="E328">
        <v>5500000</v>
      </c>
      <c r="F328" t="s">
        <v>18</v>
      </c>
      <c r="G328" t="s">
        <v>25</v>
      </c>
      <c r="H328" t="s">
        <v>158</v>
      </c>
      <c r="I328" t="s">
        <v>244</v>
      </c>
      <c r="J328" t="s">
        <v>244</v>
      </c>
      <c r="K328">
        <v>1</v>
      </c>
      <c r="L328" s="1">
        <v>39448</v>
      </c>
      <c r="M328" s="1">
        <v>42102</v>
      </c>
      <c r="N328" s="1">
        <v>42102</v>
      </c>
      <c r="O328">
        <f t="shared" si="15"/>
        <v>2894</v>
      </c>
      <c r="P328">
        <f t="shared" si="16"/>
        <v>240</v>
      </c>
      <c r="Q328">
        <f t="shared" si="17"/>
        <v>240</v>
      </c>
    </row>
    <row r="329" spans="1:17" x14ac:dyDescent="0.2">
      <c r="A329" t="s">
        <v>3794</v>
      </c>
      <c r="B329" t="s">
        <v>3795</v>
      </c>
      <c r="C329" t="s">
        <v>3796</v>
      </c>
      <c r="D329" t="s">
        <v>3797</v>
      </c>
      <c r="E329">
        <v>15470704</v>
      </c>
      <c r="F329" t="s">
        <v>18</v>
      </c>
      <c r="G329" t="s">
        <v>25</v>
      </c>
      <c r="H329" t="s">
        <v>64</v>
      </c>
      <c r="I329" t="s">
        <v>1221</v>
      </c>
      <c r="J329" t="s">
        <v>1221</v>
      </c>
      <c r="K329">
        <v>2</v>
      </c>
      <c r="L329" s="1">
        <v>40179</v>
      </c>
      <c r="M329" s="1">
        <v>40483</v>
      </c>
      <c r="N329" s="1">
        <v>42073</v>
      </c>
      <c r="O329">
        <f t="shared" si="15"/>
        <v>2163</v>
      </c>
      <c r="P329">
        <f t="shared" si="16"/>
        <v>1859</v>
      </c>
      <c r="Q329">
        <f t="shared" si="17"/>
        <v>269</v>
      </c>
    </row>
    <row r="330" spans="1:17" x14ac:dyDescent="0.2">
      <c r="A330" t="s">
        <v>3802</v>
      </c>
      <c r="B330" t="s">
        <v>3803</v>
      </c>
      <c r="C330" t="s">
        <v>3804</v>
      </c>
      <c r="D330" t="s">
        <v>264</v>
      </c>
      <c r="E330">
        <v>32000000</v>
      </c>
      <c r="F330" t="s">
        <v>18</v>
      </c>
      <c r="G330" t="s">
        <v>25</v>
      </c>
      <c r="H330" t="s">
        <v>64</v>
      </c>
      <c r="I330" t="s">
        <v>95</v>
      </c>
      <c r="J330" t="s">
        <v>376</v>
      </c>
      <c r="K330">
        <v>2</v>
      </c>
      <c r="L330" s="1">
        <v>34700</v>
      </c>
      <c r="M330" s="1">
        <v>40213</v>
      </c>
      <c r="N330" s="1">
        <v>41603</v>
      </c>
      <c r="O330">
        <f t="shared" si="15"/>
        <v>7642</v>
      </c>
      <c r="P330">
        <f t="shared" si="16"/>
        <v>2129</v>
      </c>
      <c r="Q330">
        <f t="shared" si="17"/>
        <v>739</v>
      </c>
    </row>
    <row r="331" spans="1:17" x14ac:dyDescent="0.2">
      <c r="A331" t="s">
        <v>3805</v>
      </c>
      <c r="B331" t="s">
        <v>3806</v>
      </c>
      <c r="C331" t="s">
        <v>3807</v>
      </c>
      <c r="D331" t="s">
        <v>42</v>
      </c>
      <c r="E331">
        <v>3315000</v>
      </c>
      <c r="F331" t="s">
        <v>18</v>
      </c>
      <c r="G331" t="s">
        <v>25</v>
      </c>
      <c r="H331" t="s">
        <v>808</v>
      </c>
      <c r="I331" t="s">
        <v>809</v>
      </c>
      <c r="J331" t="s">
        <v>809</v>
      </c>
      <c r="K331">
        <v>1</v>
      </c>
      <c r="L331" s="1">
        <v>36526</v>
      </c>
      <c r="M331" s="1">
        <v>39632</v>
      </c>
      <c r="N331" s="1">
        <v>39632</v>
      </c>
      <c r="O331">
        <f t="shared" si="15"/>
        <v>5816</v>
      </c>
      <c r="P331">
        <f t="shared" si="16"/>
        <v>2710</v>
      </c>
      <c r="Q331">
        <f t="shared" si="17"/>
        <v>2710</v>
      </c>
    </row>
    <row r="332" spans="1:17" x14ac:dyDescent="0.2">
      <c r="A332" t="s">
        <v>3808</v>
      </c>
      <c r="B332" t="s">
        <v>3809</v>
      </c>
      <c r="C332" t="s">
        <v>3810</v>
      </c>
      <c r="D332" t="s">
        <v>56</v>
      </c>
      <c r="E332">
        <v>6650000</v>
      </c>
      <c r="F332" t="s">
        <v>18</v>
      </c>
      <c r="G332" t="s">
        <v>25</v>
      </c>
      <c r="H332" t="s">
        <v>89</v>
      </c>
      <c r="I332" t="s">
        <v>1260</v>
      </c>
      <c r="J332" t="s">
        <v>1783</v>
      </c>
      <c r="K332">
        <v>2</v>
      </c>
      <c r="L332" s="1">
        <v>36892</v>
      </c>
      <c r="M332" s="1">
        <v>39234</v>
      </c>
      <c r="N332" s="1">
        <v>41415</v>
      </c>
      <c r="O332">
        <f t="shared" si="15"/>
        <v>5450</v>
      </c>
      <c r="P332">
        <f t="shared" si="16"/>
        <v>3108</v>
      </c>
      <c r="Q332">
        <f t="shared" si="17"/>
        <v>927</v>
      </c>
    </row>
    <row r="333" spans="1:17" x14ac:dyDescent="0.2">
      <c r="A333" t="s">
        <v>3811</v>
      </c>
      <c r="B333" t="s">
        <v>3812</v>
      </c>
      <c r="C333" t="s">
        <v>3813</v>
      </c>
      <c r="D333" t="s">
        <v>3814</v>
      </c>
      <c r="E333">
        <v>4000000</v>
      </c>
      <c r="F333" t="s">
        <v>18</v>
      </c>
      <c r="G333" t="s">
        <v>25</v>
      </c>
      <c r="H333" t="s">
        <v>286</v>
      </c>
      <c r="I333" t="s">
        <v>1030</v>
      </c>
      <c r="J333" t="s">
        <v>3815</v>
      </c>
      <c r="K333">
        <v>2</v>
      </c>
      <c r="L333" s="1">
        <v>31778</v>
      </c>
      <c r="M333" s="1">
        <v>42152</v>
      </c>
      <c r="N333" s="1">
        <v>42153</v>
      </c>
      <c r="O333">
        <f t="shared" si="15"/>
        <v>10564</v>
      </c>
      <c r="P333">
        <f t="shared" si="16"/>
        <v>190</v>
      </c>
      <c r="Q333">
        <f t="shared" si="17"/>
        <v>189</v>
      </c>
    </row>
    <row r="334" spans="1:17" x14ac:dyDescent="0.2">
      <c r="A334" t="s">
        <v>3816</v>
      </c>
      <c r="B334" t="s">
        <v>3817</v>
      </c>
      <c r="C334" t="s">
        <v>3818</v>
      </c>
      <c r="D334" t="s">
        <v>56</v>
      </c>
      <c r="E334">
        <v>12024769</v>
      </c>
      <c r="F334" t="s">
        <v>18</v>
      </c>
      <c r="G334" t="s">
        <v>25</v>
      </c>
      <c r="H334" t="s">
        <v>89</v>
      </c>
      <c r="I334" t="s">
        <v>1132</v>
      </c>
      <c r="J334" t="s">
        <v>1133</v>
      </c>
      <c r="K334">
        <v>3</v>
      </c>
      <c r="L334" s="1">
        <v>40179</v>
      </c>
      <c r="M334" s="1">
        <v>40325</v>
      </c>
      <c r="N334" s="1">
        <v>41424</v>
      </c>
      <c r="O334">
        <f t="shared" si="15"/>
        <v>2163</v>
      </c>
      <c r="P334">
        <f t="shared" si="16"/>
        <v>2017</v>
      </c>
      <c r="Q334">
        <f t="shared" si="17"/>
        <v>918</v>
      </c>
    </row>
    <row r="335" spans="1:17" x14ac:dyDescent="0.2">
      <c r="A335" t="s">
        <v>3819</v>
      </c>
      <c r="B335" t="s">
        <v>3820</v>
      </c>
      <c r="C335" t="s">
        <v>3821</v>
      </c>
      <c r="D335" t="s">
        <v>42</v>
      </c>
      <c r="E335">
        <v>650000</v>
      </c>
      <c r="F335" t="s">
        <v>18</v>
      </c>
      <c r="G335" t="s">
        <v>25</v>
      </c>
      <c r="H335" t="s">
        <v>89</v>
      </c>
      <c r="I335" t="s">
        <v>90</v>
      </c>
      <c r="J335" t="s">
        <v>401</v>
      </c>
      <c r="K335">
        <v>1</v>
      </c>
      <c r="L335" s="1">
        <v>33604</v>
      </c>
      <c r="M335" s="1">
        <v>39057</v>
      </c>
      <c r="N335" s="1">
        <v>39057</v>
      </c>
      <c r="O335">
        <f t="shared" si="15"/>
        <v>8738</v>
      </c>
      <c r="P335">
        <f t="shared" si="16"/>
        <v>3285</v>
      </c>
      <c r="Q335">
        <f t="shared" si="17"/>
        <v>3285</v>
      </c>
    </row>
    <row r="336" spans="1:17" x14ac:dyDescent="0.2">
      <c r="A336" t="s">
        <v>3822</v>
      </c>
      <c r="B336" t="s">
        <v>3823</v>
      </c>
      <c r="C336" t="s">
        <v>3824</v>
      </c>
      <c r="D336" t="s">
        <v>94</v>
      </c>
      <c r="E336">
        <v>760000</v>
      </c>
      <c r="F336" t="s">
        <v>18</v>
      </c>
      <c r="G336" t="s">
        <v>25</v>
      </c>
      <c r="H336" t="s">
        <v>3162</v>
      </c>
      <c r="I336" t="s">
        <v>3163</v>
      </c>
      <c r="J336" t="s">
        <v>3825</v>
      </c>
      <c r="K336">
        <v>1</v>
      </c>
      <c r="L336" s="1">
        <v>40544</v>
      </c>
      <c r="M336" s="1">
        <v>40595</v>
      </c>
      <c r="N336" s="1">
        <v>40595</v>
      </c>
      <c r="O336">
        <f t="shared" si="15"/>
        <v>1798</v>
      </c>
      <c r="P336">
        <f t="shared" si="16"/>
        <v>1747</v>
      </c>
      <c r="Q336">
        <f t="shared" si="17"/>
        <v>1747</v>
      </c>
    </row>
    <row r="337" spans="1:17" x14ac:dyDescent="0.2">
      <c r="A337" t="s">
        <v>3826</v>
      </c>
      <c r="B337" t="s">
        <v>3827</v>
      </c>
      <c r="C337" t="s">
        <v>3828</v>
      </c>
      <c r="D337" t="s">
        <v>94</v>
      </c>
      <c r="E337">
        <v>1495000</v>
      </c>
      <c r="F337" t="s">
        <v>18</v>
      </c>
      <c r="G337" t="s">
        <v>25</v>
      </c>
      <c r="H337" t="s">
        <v>644</v>
      </c>
      <c r="I337" t="s">
        <v>645</v>
      </c>
      <c r="J337" t="s">
        <v>3829</v>
      </c>
      <c r="K337">
        <v>2</v>
      </c>
      <c r="L337" s="1">
        <v>40544</v>
      </c>
      <c r="M337" s="1">
        <v>42083</v>
      </c>
      <c r="N337" s="1">
        <v>42331</v>
      </c>
      <c r="O337">
        <f t="shared" si="15"/>
        <v>1798</v>
      </c>
      <c r="P337">
        <f t="shared" si="16"/>
        <v>259</v>
      </c>
      <c r="Q337">
        <f t="shared" si="17"/>
        <v>11</v>
      </c>
    </row>
    <row r="338" spans="1:17" x14ac:dyDescent="0.2">
      <c r="A338" t="s">
        <v>3840</v>
      </c>
      <c r="B338" t="s">
        <v>3841</v>
      </c>
      <c r="C338" t="s">
        <v>3842</v>
      </c>
      <c r="D338" t="s">
        <v>3843</v>
      </c>
      <c r="E338">
        <v>6700000</v>
      </c>
      <c r="F338" t="s">
        <v>18</v>
      </c>
      <c r="G338" t="s">
        <v>25</v>
      </c>
      <c r="H338" t="s">
        <v>64</v>
      </c>
      <c r="I338" t="s">
        <v>1221</v>
      </c>
      <c r="J338" t="s">
        <v>1221</v>
      </c>
      <c r="K338">
        <v>1</v>
      </c>
      <c r="L338" s="1">
        <v>40695</v>
      </c>
      <c r="M338" s="1">
        <v>40695</v>
      </c>
      <c r="N338" s="1">
        <v>40695</v>
      </c>
      <c r="O338">
        <f t="shared" si="15"/>
        <v>1647</v>
      </c>
      <c r="P338">
        <f t="shared" si="16"/>
        <v>1647</v>
      </c>
      <c r="Q338">
        <f t="shared" si="17"/>
        <v>1647</v>
      </c>
    </row>
    <row r="339" spans="1:17" x14ac:dyDescent="0.2">
      <c r="A339" t="s">
        <v>3844</v>
      </c>
      <c r="B339" t="s">
        <v>3845</v>
      </c>
      <c r="C339" t="s">
        <v>3846</v>
      </c>
      <c r="D339" t="s">
        <v>56</v>
      </c>
      <c r="E339">
        <v>110640466</v>
      </c>
      <c r="F339" t="s">
        <v>113</v>
      </c>
      <c r="G339" t="s">
        <v>25</v>
      </c>
      <c r="H339" t="s">
        <v>64</v>
      </c>
      <c r="I339" t="s">
        <v>1221</v>
      </c>
      <c r="J339" t="s">
        <v>1221</v>
      </c>
      <c r="K339">
        <v>9</v>
      </c>
      <c r="L339" s="1">
        <v>35065</v>
      </c>
      <c r="M339" s="1">
        <v>37757</v>
      </c>
      <c r="N339" s="1">
        <v>41516</v>
      </c>
      <c r="O339">
        <f t="shared" si="15"/>
        <v>7277</v>
      </c>
      <c r="P339">
        <f t="shared" si="16"/>
        <v>4585</v>
      </c>
      <c r="Q339">
        <f t="shared" si="17"/>
        <v>826</v>
      </c>
    </row>
    <row r="340" spans="1:17" x14ac:dyDescent="0.2">
      <c r="A340" t="s">
        <v>3872</v>
      </c>
      <c r="B340" t="s">
        <v>3873</v>
      </c>
      <c r="C340" t="s">
        <v>3874</v>
      </c>
      <c r="D340" t="s">
        <v>3875</v>
      </c>
      <c r="E340">
        <v>2500000</v>
      </c>
      <c r="F340" t="s">
        <v>18</v>
      </c>
      <c r="G340" t="s">
        <v>25</v>
      </c>
      <c r="H340" t="s">
        <v>44</v>
      </c>
      <c r="I340" t="s">
        <v>282</v>
      </c>
      <c r="J340" t="s">
        <v>282</v>
      </c>
      <c r="K340">
        <v>1</v>
      </c>
      <c r="L340" s="1">
        <v>36982</v>
      </c>
      <c r="M340" s="1">
        <v>41887</v>
      </c>
      <c r="N340" s="1">
        <v>41887</v>
      </c>
      <c r="O340">
        <f t="shared" si="15"/>
        <v>5360</v>
      </c>
      <c r="P340">
        <f t="shared" si="16"/>
        <v>455</v>
      </c>
      <c r="Q340">
        <f t="shared" si="17"/>
        <v>455</v>
      </c>
    </row>
    <row r="341" spans="1:17" x14ac:dyDescent="0.2">
      <c r="A341" t="s">
        <v>3880</v>
      </c>
      <c r="B341" t="s">
        <v>3881</v>
      </c>
      <c r="C341" t="s">
        <v>3882</v>
      </c>
      <c r="D341" t="s">
        <v>42</v>
      </c>
      <c r="E341">
        <v>4277507</v>
      </c>
      <c r="F341" t="s">
        <v>18</v>
      </c>
      <c r="G341" t="s">
        <v>25</v>
      </c>
      <c r="H341" t="s">
        <v>808</v>
      </c>
      <c r="I341" t="s">
        <v>809</v>
      </c>
      <c r="J341" t="s">
        <v>3883</v>
      </c>
      <c r="K341">
        <v>2</v>
      </c>
      <c r="L341" s="1">
        <v>38353</v>
      </c>
      <c r="M341" s="1">
        <v>40855</v>
      </c>
      <c r="N341" s="1">
        <v>41745</v>
      </c>
      <c r="O341">
        <f t="shared" si="15"/>
        <v>3989</v>
      </c>
      <c r="P341">
        <f t="shared" si="16"/>
        <v>1487</v>
      </c>
      <c r="Q341">
        <f t="shared" si="17"/>
        <v>597</v>
      </c>
    </row>
    <row r="342" spans="1:17" x14ac:dyDescent="0.2">
      <c r="A342" t="s">
        <v>3884</v>
      </c>
      <c r="B342" t="s">
        <v>3885</v>
      </c>
      <c r="C342" t="s">
        <v>3886</v>
      </c>
      <c r="D342" t="s">
        <v>42</v>
      </c>
      <c r="E342">
        <v>2100000</v>
      </c>
      <c r="F342" t="s">
        <v>18</v>
      </c>
      <c r="G342" t="s">
        <v>25</v>
      </c>
      <c r="H342" t="s">
        <v>158</v>
      </c>
      <c r="I342" t="s">
        <v>244</v>
      </c>
      <c r="J342" t="s">
        <v>3887</v>
      </c>
      <c r="K342">
        <v>1</v>
      </c>
      <c r="L342" s="1">
        <v>35796</v>
      </c>
      <c r="M342" s="1">
        <v>38418</v>
      </c>
      <c r="N342" s="1">
        <v>38418</v>
      </c>
      <c r="O342">
        <f t="shared" si="15"/>
        <v>6546</v>
      </c>
      <c r="P342">
        <f t="shared" si="16"/>
        <v>3924</v>
      </c>
      <c r="Q342">
        <f t="shared" si="17"/>
        <v>3924</v>
      </c>
    </row>
    <row r="343" spans="1:17" x14ac:dyDescent="0.2">
      <c r="A343" t="s">
        <v>3902</v>
      </c>
      <c r="B343" t="s">
        <v>3903</v>
      </c>
      <c r="C343" t="s">
        <v>3904</v>
      </c>
      <c r="D343" t="s">
        <v>42</v>
      </c>
      <c r="E343">
        <v>25000</v>
      </c>
      <c r="F343" t="s">
        <v>18</v>
      </c>
      <c r="G343" t="s">
        <v>25</v>
      </c>
      <c r="H343" t="s">
        <v>89</v>
      </c>
      <c r="I343" t="s">
        <v>3569</v>
      </c>
      <c r="J343" t="s">
        <v>3569</v>
      </c>
      <c r="K343">
        <v>1</v>
      </c>
      <c r="L343" s="1">
        <v>33239</v>
      </c>
      <c r="M343" s="1">
        <v>39994</v>
      </c>
      <c r="N343" s="1">
        <v>39994</v>
      </c>
      <c r="O343">
        <f t="shared" si="15"/>
        <v>9103</v>
      </c>
      <c r="P343">
        <f t="shared" si="16"/>
        <v>2348</v>
      </c>
      <c r="Q343">
        <f t="shared" si="17"/>
        <v>2348</v>
      </c>
    </row>
    <row r="344" spans="1:17" x14ac:dyDescent="0.2">
      <c r="A344" t="s">
        <v>3912</v>
      </c>
      <c r="B344" t="s">
        <v>3913</v>
      </c>
      <c r="C344" t="s">
        <v>3914</v>
      </c>
      <c r="D344" t="s">
        <v>1503</v>
      </c>
      <c r="E344">
        <v>8198838</v>
      </c>
      <c r="F344" t="s">
        <v>113</v>
      </c>
      <c r="G344" t="s">
        <v>25</v>
      </c>
      <c r="H344" t="s">
        <v>808</v>
      </c>
      <c r="I344" t="s">
        <v>809</v>
      </c>
      <c r="J344" t="s">
        <v>809</v>
      </c>
      <c r="K344">
        <v>4</v>
      </c>
      <c r="L344" s="1">
        <v>37257</v>
      </c>
      <c r="M344" s="1">
        <v>39630</v>
      </c>
      <c r="N344" s="1">
        <v>41929</v>
      </c>
      <c r="O344">
        <f t="shared" si="15"/>
        <v>5085</v>
      </c>
      <c r="P344">
        <f t="shared" si="16"/>
        <v>2712</v>
      </c>
      <c r="Q344">
        <f t="shared" si="17"/>
        <v>413</v>
      </c>
    </row>
    <row r="345" spans="1:17" x14ac:dyDescent="0.2">
      <c r="A345" t="s">
        <v>3915</v>
      </c>
      <c r="B345" t="s">
        <v>3916</v>
      </c>
      <c r="C345" t="s">
        <v>3917</v>
      </c>
      <c r="D345" t="s">
        <v>741</v>
      </c>
      <c r="E345">
        <v>30500000</v>
      </c>
      <c r="F345" t="s">
        <v>18</v>
      </c>
      <c r="G345" t="s">
        <v>25</v>
      </c>
      <c r="H345" t="s">
        <v>106</v>
      </c>
      <c r="I345" t="s">
        <v>1621</v>
      </c>
      <c r="J345" t="s">
        <v>3918</v>
      </c>
      <c r="K345">
        <v>2</v>
      </c>
      <c r="L345" s="1">
        <v>38718</v>
      </c>
      <c r="M345" s="1">
        <v>40752</v>
      </c>
      <c r="N345" s="1">
        <v>41673</v>
      </c>
      <c r="O345">
        <f t="shared" si="15"/>
        <v>3624</v>
      </c>
      <c r="P345">
        <f t="shared" si="16"/>
        <v>1590</v>
      </c>
      <c r="Q345">
        <f t="shared" si="17"/>
        <v>669</v>
      </c>
    </row>
    <row r="346" spans="1:17" x14ac:dyDescent="0.2">
      <c r="A346" t="s">
        <v>3922</v>
      </c>
      <c r="B346" t="s">
        <v>3923</v>
      </c>
      <c r="C346" t="s">
        <v>3924</v>
      </c>
      <c r="D346" t="s">
        <v>3733</v>
      </c>
      <c r="E346">
        <v>1245092</v>
      </c>
      <c r="F346" t="s">
        <v>18</v>
      </c>
      <c r="G346" t="s">
        <v>25</v>
      </c>
      <c r="H346" t="s">
        <v>1011</v>
      </c>
      <c r="I346" t="s">
        <v>1035</v>
      </c>
      <c r="J346" t="s">
        <v>1035</v>
      </c>
      <c r="K346">
        <v>3</v>
      </c>
      <c r="L346" s="1">
        <v>38718</v>
      </c>
      <c r="M346" s="1">
        <v>40315</v>
      </c>
      <c r="N346" s="1">
        <v>41810</v>
      </c>
      <c r="O346">
        <f t="shared" si="15"/>
        <v>3624</v>
      </c>
      <c r="P346">
        <f t="shared" si="16"/>
        <v>2027</v>
      </c>
      <c r="Q346">
        <f t="shared" si="17"/>
        <v>532</v>
      </c>
    </row>
    <row r="347" spans="1:17" x14ac:dyDescent="0.2">
      <c r="A347" t="s">
        <v>3929</v>
      </c>
      <c r="B347" t="s">
        <v>3930</v>
      </c>
      <c r="C347" t="s">
        <v>3931</v>
      </c>
      <c r="D347" t="s">
        <v>3932</v>
      </c>
      <c r="E347">
        <v>5000000</v>
      </c>
      <c r="F347" t="s">
        <v>18</v>
      </c>
      <c r="G347" t="s">
        <v>25</v>
      </c>
      <c r="H347" t="s">
        <v>121</v>
      </c>
      <c r="I347" t="s">
        <v>528</v>
      </c>
      <c r="J347" t="s">
        <v>3933</v>
      </c>
      <c r="K347">
        <v>1</v>
      </c>
      <c r="L347" s="1">
        <v>30317</v>
      </c>
      <c r="M347" s="1">
        <v>39083</v>
      </c>
      <c r="N347" s="1">
        <v>39083</v>
      </c>
      <c r="O347">
        <f t="shared" si="15"/>
        <v>12025</v>
      </c>
      <c r="P347">
        <f t="shared" si="16"/>
        <v>3259</v>
      </c>
      <c r="Q347">
        <f t="shared" si="17"/>
        <v>3259</v>
      </c>
    </row>
    <row r="348" spans="1:17" x14ac:dyDescent="0.2">
      <c r="A348" t="s">
        <v>3948</v>
      </c>
      <c r="B348" t="s">
        <v>3949</v>
      </c>
      <c r="C348" t="s">
        <v>3950</v>
      </c>
      <c r="D348" t="s">
        <v>2479</v>
      </c>
      <c r="E348">
        <v>24980307</v>
      </c>
      <c r="F348" t="s">
        <v>18</v>
      </c>
      <c r="G348" t="s">
        <v>25</v>
      </c>
      <c r="H348" t="s">
        <v>64</v>
      </c>
      <c r="I348" t="s">
        <v>95</v>
      </c>
      <c r="J348" t="s">
        <v>1279</v>
      </c>
      <c r="K348">
        <v>6</v>
      </c>
      <c r="L348" s="1">
        <v>39083</v>
      </c>
      <c r="M348" s="1">
        <v>39661</v>
      </c>
      <c r="N348" s="1">
        <v>41859</v>
      </c>
      <c r="O348">
        <f t="shared" si="15"/>
        <v>3259</v>
      </c>
      <c r="P348">
        <f t="shared" si="16"/>
        <v>2681</v>
      </c>
      <c r="Q348">
        <f t="shared" si="17"/>
        <v>483</v>
      </c>
    </row>
    <row r="349" spans="1:17" x14ac:dyDescent="0.2">
      <c r="A349" t="s">
        <v>3951</v>
      </c>
      <c r="B349" t="s">
        <v>3952</v>
      </c>
      <c r="C349" t="s">
        <v>3953</v>
      </c>
      <c r="D349" t="s">
        <v>3954</v>
      </c>
      <c r="E349">
        <v>75000</v>
      </c>
      <c r="F349" t="s">
        <v>18</v>
      </c>
      <c r="G349" t="s">
        <v>25</v>
      </c>
      <c r="H349" t="s">
        <v>106</v>
      </c>
      <c r="I349" t="s">
        <v>107</v>
      </c>
      <c r="J349" t="s">
        <v>108</v>
      </c>
      <c r="K349">
        <v>1</v>
      </c>
      <c r="L349" s="1">
        <v>40179</v>
      </c>
      <c r="M349" s="1">
        <v>40634</v>
      </c>
      <c r="N349" s="1">
        <v>40634</v>
      </c>
      <c r="O349">
        <f t="shared" si="15"/>
        <v>2163</v>
      </c>
      <c r="P349">
        <f t="shared" si="16"/>
        <v>1708</v>
      </c>
      <c r="Q349">
        <f t="shared" si="17"/>
        <v>1708</v>
      </c>
    </row>
    <row r="350" spans="1:17" x14ac:dyDescent="0.2">
      <c r="A350" t="s">
        <v>3955</v>
      </c>
      <c r="B350" t="s">
        <v>3956</v>
      </c>
      <c r="C350" t="s">
        <v>3957</v>
      </c>
      <c r="D350" t="s">
        <v>56</v>
      </c>
      <c r="E350">
        <v>30000000</v>
      </c>
      <c r="F350" t="s">
        <v>18</v>
      </c>
      <c r="G350" t="s">
        <v>25</v>
      </c>
      <c r="H350" t="s">
        <v>64</v>
      </c>
      <c r="I350" t="s">
        <v>1221</v>
      </c>
      <c r="J350" t="s">
        <v>1221</v>
      </c>
      <c r="K350">
        <v>1</v>
      </c>
      <c r="L350" s="1">
        <v>37257</v>
      </c>
      <c r="M350" s="1">
        <v>42317</v>
      </c>
      <c r="N350" s="1">
        <v>42317</v>
      </c>
      <c r="O350">
        <f t="shared" si="15"/>
        <v>5085</v>
      </c>
      <c r="P350">
        <f t="shared" si="16"/>
        <v>25</v>
      </c>
      <c r="Q350">
        <f t="shared" si="17"/>
        <v>25</v>
      </c>
    </row>
    <row r="351" spans="1:17" x14ac:dyDescent="0.2">
      <c r="A351" t="s">
        <v>3958</v>
      </c>
      <c r="B351" t="s">
        <v>3959</v>
      </c>
      <c r="C351" t="s">
        <v>3960</v>
      </c>
      <c r="D351" t="s">
        <v>3961</v>
      </c>
      <c r="E351">
        <v>4700000</v>
      </c>
      <c r="F351" t="s">
        <v>18</v>
      </c>
      <c r="G351" t="s">
        <v>25</v>
      </c>
      <c r="H351" t="s">
        <v>286</v>
      </c>
      <c r="I351" t="s">
        <v>1030</v>
      </c>
      <c r="J351" t="s">
        <v>1030</v>
      </c>
      <c r="K351">
        <v>2</v>
      </c>
      <c r="L351" s="1">
        <v>40909</v>
      </c>
      <c r="M351" s="1">
        <v>41562</v>
      </c>
      <c r="N351" s="1">
        <v>42278</v>
      </c>
      <c r="O351">
        <f t="shared" si="15"/>
        <v>1433</v>
      </c>
      <c r="P351">
        <f t="shared" si="16"/>
        <v>780</v>
      </c>
      <c r="Q351">
        <f t="shared" si="17"/>
        <v>64</v>
      </c>
    </row>
    <row r="352" spans="1:17" x14ac:dyDescent="0.2">
      <c r="A352" t="s">
        <v>3962</v>
      </c>
      <c r="B352" t="s">
        <v>3963</v>
      </c>
      <c r="C352" t="s">
        <v>3964</v>
      </c>
      <c r="D352" t="s">
        <v>3965</v>
      </c>
      <c r="E352">
        <v>4000000</v>
      </c>
      <c r="F352" t="s">
        <v>18</v>
      </c>
      <c r="G352" t="s">
        <v>25</v>
      </c>
      <c r="H352" t="s">
        <v>106</v>
      </c>
      <c r="I352" t="s">
        <v>107</v>
      </c>
      <c r="J352" t="s">
        <v>108</v>
      </c>
      <c r="K352">
        <v>1</v>
      </c>
      <c r="L352" s="1">
        <v>36892</v>
      </c>
      <c r="M352" s="1">
        <v>42145</v>
      </c>
      <c r="N352" s="1">
        <v>42145</v>
      </c>
      <c r="O352">
        <f t="shared" si="15"/>
        <v>5450</v>
      </c>
      <c r="P352">
        <f t="shared" si="16"/>
        <v>197</v>
      </c>
      <c r="Q352">
        <f t="shared" si="17"/>
        <v>197</v>
      </c>
    </row>
    <row r="353" spans="1:17" x14ac:dyDescent="0.2">
      <c r="A353" t="s">
        <v>3966</v>
      </c>
      <c r="B353" t="s">
        <v>3967</v>
      </c>
      <c r="C353" t="s">
        <v>3968</v>
      </c>
      <c r="D353" t="s">
        <v>94</v>
      </c>
      <c r="E353">
        <v>8700000</v>
      </c>
      <c r="F353" t="s">
        <v>18</v>
      </c>
      <c r="G353" t="s">
        <v>25</v>
      </c>
      <c r="H353" t="s">
        <v>121</v>
      </c>
      <c r="I353" t="s">
        <v>122</v>
      </c>
      <c r="J353" t="s">
        <v>2585</v>
      </c>
      <c r="K353">
        <v>1</v>
      </c>
      <c r="L353" s="1">
        <v>36161</v>
      </c>
      <c r="M353" s="1">
        <v>40659</v>
      </c>
      <c r="N353" s="1">
        <v>40659</v>
      </c>
      <c r="O353">
        <f t="shared" si="15"/>
        <v>6181</v>
      </c>
      <c r="P353">
        <f t="shared" si="16"/>
        <v>1683</v>
      </c>
      <c r="Q353">
        <f t="shared" si="17"/>
        <v>1683</v>
      </c>
    </row>
    <row r="354" spans="1:17" x14ac:dyDescent="0.2">
      <c r="A354" t="s">
        <v>3987</v>
      </c>
      <c r="B354" t="s">
        <v>3988</v>
      </c>
      <c r="C354" t="s">
        <v>3989</v>
      </c>
      <c r="D354" t="s">
        <v>3485</v>
      </c>
      <c r="E354">
        <v>2100000</v>
      </c>
      <c r="F354" t="s">
        <v>18</v>
      </c>
      <c r="G354" t="s">
        <v>25</v>
      </c>
      <c r="H354" t="s">
        <v>158</v>
      </c>
      <c r="I354" t="s">
        <v>244</v>
      </c>
      <c r="J354" t="s">
        <v>327</v>
      </c>
      <c r="K354">
        <v>1</v>
      </c>
      <c r="L354" s="1">
        <v>41275</v>
      </c>
      <c r="M354" s="1">
        <v>42096</v>
      </c>
      <c r="N354" s="1">
        <v>42096</v>
      </c>
      <c r="O354">
        <f t="shared" si="15"/>
        <v>1067</v>
      </c>
      <c r="P354">
        <f t="shared" si="16"/>
        <v>246</v>
      </c>
      <c r="Q354">
        <f t="shared" si="17"/>
        <v>246</v>
      </c>
    </row>
    <row r="355" spans="1:17" x14ac:dyDescent="0.2">
      <c r="A355" t="s">
        <v>3990</v>
      </c>
      <c r="B355" t="s">
        <v>3991</v>
      </c>
      <c r="C355" t="s">
        <v>3992</v>
      </c>
      <c r="D355" t="s">
        <v>1247</v>
      </c>
      <c r="E355">
        <v>600000</v>
      </c>
      <c r="F355" t="s">
        <v>18</v>
      </c>
      <c r="G355" t="s">
        <v>25</v>
      </c>
      <c r="H355" t="s">
        <v>3993</v>
      </c>
      <c r="I355" t="s">
        <v>3994</v>
      </c>
      <c r="J355" t="s">
        <v>3995</v>
      </c>
      <c r="K355">
        <v>1</v>
      </c>
      <c r="L355" s="1">
        <v>41275</v>
      </c>
      <c r="M355" s="1">
        <v>41494</v>
      </c>
      <c r="N355" s="1">
        <v>41494</v>
      </c>
      <c r="O355">
        <f t="shared" si="15"/>
        <v>1067</v>
      </c>
      <c r="P355">
        <f t="shared" si="16"/>
        <v>848</v>
      </c>
      <c r="Q355">
        <f t="shared" si="17"/>
        <v>848</v>
      </c>
    </row>
    <row r="356" spans="1:17" x14ac:dyDescent="0.2">
      <c r="A356" t="s">
        <v>4006</v>
      </c>
      <c r="B356" t="s">
        <v>4007</v>
      </c>
      <c r="C356" t="s">
        <v>4008</v>
      </c>
      <c r="D356" t="s">
        <v>4009</v>
      </c>
      <c r="E356">
        <v>3638201</v>
      </c>
      <c r="F356" t="s">
        <v>18</v>
      </c>
      <c r="G356" t="s">
        <v>25</v>
      </c>
      <c r="H356" t="s">
        <v>64</v>
      </c>
      <c r="I356" t="s">
        <v>65</v>
      </c>
      <c r="J356" t="s">
        <v>66</v>
      </c>
      <c r="K356">
        <v>1</v>
      </c>
      <c r="L356" s="1">
        <v>38718</v>
      </c>
      <c r="M356" s="1">
        <v>40298</v>
      </c>
      <c r="N356" s="1">
        <v>40298</v>
      </c>
      <c r="O356">
        <f t="shared" si="15"/>
        <v>3624</v>
      </c>
      <c r="P356">
        <f t="shared" si="16"/>
        <v>2044</v>
      </c>
      <c r="Q356">
        <f t="shared" si="17"/>
        <v>2044</v>
      </c>
    </row>
    <row r="357" spans="1:17" x14ac:dyDescent="0.2">
      <c r="A357" t="s">
        <v>4012</v>
      </c>
      <c r="B357" t="s">
        <v>4013</v>
      </c>
      <c r="C357" t="s">
        <v>4014</v>
      </c>
      <c r="D357" t="s">
        <v>56</v>
      </c>
      <c r="E357">
        <v>151250000</v>
      </c>
      <c r="F357" t="s">
        <v>18</v>
      </c>
      <c r="G357" t="s">
        <v>25</v>
      </c>
      <c r="H357" t="s">
        <v>158</v>
      </c>
      <c r="I357" t="s">
        <v>244</v>
      </c>
      <c r="J357" t="s">
        <v>244</v>
      </c>
      <c r="K357">
        <v>6</v>
      </c>
      <c r="L357" s="1">
        <v>39448</v>
      </c>
      <c r="M357" s="1">
        <v>40026</v>
      </c>
      <c r="N357" s="1">
        <v>41484</v>
      </c>
      <c r="O357">
        <f t="shared" si="15"/>
        <v>2894</v>
      </c>
      <c r="P357">
        <f t="shared" si="16"/>
        <v>2316</v>
      </c>
      <c r="Q357">
        <f t="shared" si="17"/>
        <v>858</v>
      </c>
    </row>
    <row r="358" spans="1:17" x14ac:dyDescent="0.2">
      <c r="A358" t="s">
        <v>4015</v>
      </c>
      <c r="B358" t="s">
        <v>4016</v>
      </c>
      <c r="D358" t="s">
        <v>264</v>
      </c>
      <c r="E358">
        <v>5280000</v>
      </c>
      <c r="F358" t="s">
        <v>113</v>
      </c>
      <c r="G358" t="s">
        <v>25</v>
      </c>
      <c r="H358" t="s">
        <v>64</v>
      </c>
      <c r="I358" t="s">
        <v>65</v>
      </c>
      <c r="J358" t="s">
        <v>1160</v>
      </c>
      <c r="K358">
        <v>1</v>
      </c>
      <c r="L358" s="1">
        <v>36161</v>
      </c>
      <c r="M358" s="1">
        <v>38554</v>
      </c>
      <c r="N358" s="1">
        <v>38554</v>
      </c>
      <c r="O358">
        <f t="shared" si="15"/>
        <v>6181</v>
      </c>
      <c r="P358">
        <f t="shared" si="16"/>
        <v>3788</v>
      </c>
      <c r="Q358">
        <f t="shared" si="17"/>
        <v>3788</v>
      </c>
    </row>
    <row r="359" spans="1:17" x14ac:dyDescent="0.2">
      <c r="A359" t="s">
        <v>4023</v>
      </c>
      <c r="B359" t="s">
        <v>4024</v>
      </c>
      <c r="C359" t="s">
        <v>4025</v>
      </c>
      <c r="D359" t="s">
        <v>3372</v>
      </c>
      <c r="E359">
        <v>116605707</v>
      </c>
      <c r="F359" t="s">
        <v>689</v>
      </c>
      <c r="G359" t="s">
        <v>25</v>
      </c>
      <c r="H359" t="s">
        <v>64</v>
      </c>
      <c r="I359" t="s">
        <v>65</v>
      </c>
      <c r="J359" t="s">
        <v>4026</v>
      </c>
      <c r="K359">
        <v>4</v>
      </c>
      <c r="L359" s="1">
        <v>37987</v>
      </c>
      <c r="M359" s="1">
        <v>38200</v>
      </c>
      <c r="N359" s="1">
        <v>41355</v>
      </c>
      <c r="O359">
        <f t="shared" si="15"/>
        <v>4355</v>
      </c>
      <c r="P359">
        <f t="shared" si="16"/>
        <v>4142</v>
      </c>
      <c r="Q359">
        <f t="shared" si="17"/>
        <v>987</v>
      </c>
    </row>
    <row r="360" spans="1:17" x14ac:dyDescent="0.2">
      <c r="A360" t="s">
        <v>4027</v>
      </c>
      <c r="B360" t="s">
        <v>4028</v>
      </c>
      <c r="C360" t="s">
        <v>4029</v>
      </c>
      <c r="D360" t="s">
        <v>766</v>
      </c>
      <c r="E360">
        <v>54300000</v>
      </c>
      <c r="F360" t="s">
        <v>18</v>
      </c>
      <c r="G360" t="s">
        <v>25</v>
      </c>
      <c r="H360" t="s">
        <v>64</v>
      </c>
      <c r="I360" t="s">
        <v>1221</v>
      </c>
      <c r="J360" t="s">
        <v>1221</v>
      </c>
      <c r="K360">
        <v>3</v>
      </c>
      <c r="L360" s="1">
        <v>37987</v>
      </c>
      <c r="M360" s="1">
        <v>40094</v>
      </c>
      <c r="N360" s="1">
        <v>41556</v>
      </c>
      <c r="O360">
        <f t="shared" si="15"/>
        <v>4355</v>
      </c>
      <c r="P360">
        <f t="shared" si="16"/>
        <v>2248</v>
      </c>
      <c r="Q360">
        <f t="shared" si="17"/>
        <v>786</v>
      </c>
    </row>
    <row r="361" spans="1:17" x14ac:dyDescent="0.2">
      <c r="A361" t="s">
        <v>4050</v>
      </c>
      <c r="B361" t="s">
        <v>4051</v>
      </c>
      <c r="C361" t="s">
        <v>4052</v>
      </c>
      <c r="D361" t="s">
        <v>4053</v>
      </c>
      <c r="E361">
        <v>50000</v>
      </c>
      <c r="F361" t="s">
        <v>18</v>
      </c>
      <c r="G361" t="s">
        <v>25</v>
      </c>
      <c r="H361" t="s">
        <v>106</v>
      </c>
      <c r="I361" t="s">
        <v>107</v>
      </c>
      <c r="J361" t="s">
        <v>108</v>
      </c>
      <c r="K361">
        <v>1</v>
      </c>
      <c r="L361" s="1">
        <v>41640</v>
      </c>
      <c r="M361" s="1">
        <v>41851</v>
      </c>
      <c r="N361" s="1">
        <v>41851</v>
      </c>
      <c r="O361">
        <f t="shared" si="15"/>
        <v>702</v>
      </c>
      <c r="P361">
        <f t="shared" si="16"/>
        <v>491</v>
      </c>
      <c r="Q361">
        <f t="shared" si="17"/>
        <v>491</v>
      </c>
    </row>
    <row r="362" spans="1:17" x14ac:dyDescent="0.2">
      <c r="A362" t="s">
        <v>4054</v>
      </c>
      <c r="B362" t="s">
        <v>4055</v>
      </c>
      <c r="C362" t="s">
        <v>4056</v>
      </c>
      <c r="D362" t="s">
        <v>42</v>
      </c>
      <c r="E362">
        <v>150000</v>
      </c>
      <c r="F362" t="s">
        <v>18</v>
      </c>
      <c r="G362" t="s">
        <v>25</v>
      </c>
      <c r="H362" t="s">
        <v>1011</v>
      </c>
      <c r="I362" t="s">
        <v>1012</v>
      </c>
      <c r="J362" t="s">
        <v>4057</v>
      </c>
      <c r="K362">
        <v>1</v>
      </c>
      <c r="L362" s="1">
        <v>39448</v>
      </c>
      <c r="M362" s="1">
        <v>40308</v>
      </c>
      <c r="N362" s="1">
        <v>40308</v>
      </c>
      <c r="O362">
        <f t="shared" si="15"/>
        <v>2894</v>
      </c>
      <c r="P362">
        <f t="shared" si="16"/>
        <v>2034</v>
      </c>
      <c r="Q362">
        <f t="shared" si="17"/>
        <v>2034</v>
      </c>
    </row>
    <row r="363" spans="1:17" x14ac:dyDescent="0.2">
      <c r="A363" t="s">
        <v>4058</v>
      </c>
      <c r="B363" t="s">
        <v>4059</v>
      </c>
      <c r="C363" t="s">
        <v>4060</v>
      </c>
      <c r="D363" t="s">
        <v>42</v>
      </c>
      <c r="E363">
        <v>13600000</v>
      </c>
      <c r="F363" t="s">
        <v>18</v>
      </c>
      <c r="G363" t="s">
        <v>25</v>
      </c>
      <c r="H363" t="s">
        <v>99</v>
      </c>
      <c r="I363" t="s">
        <v>100</v>
      </c>
      <c r="J363" t="s">
        <v>2574</v>
      </c>
      <c r="K363">
        <v>2</v>
      </c>
      <c r="L363" s="1">
        <v>36526</v>
      </c>
      <c r="M363" s="1">
        <v>38190</v>
      </c>
      <c r="N363" s="1">
        <v>39287</v>
      </c>
      <c r="O363">
        <f t="shared" si="15"/>
        <v>5816</v>
      </c>
      <c r="P363">
        <f t="shared" si="16"/>
        <v>4152</v>
      </c>
      <c r="Q363">
        <f t="shared" si="17"/>
        <v>3055</v>
      </c>
    </row>
    <row r="364" spans="1:17" x14ac:dyDescent="0.2">
      <c r="A364" t="s">
        <v>4076</v>
      </c>
      <c r="B364" t="s">
        <v>4077</v>
      </c>
      <c r="C364" t="s">
        <v>4078</v>
      </c>
      <c r="D364" t="s">
        <v>4079</v>
      </c>
      <c r="E364">
        <v>52422326</v>
      </c>
      <c r="F364" t="s">
        <v>113</v>
      </c>
      <c r="G364" t="s">
        <v>25</v>
      </c>
      <c r="H364" t="s">
        <v>64</v>
      </c>
      <c r="I364" t="s">
        <v>65</v>
      </c>
      <c r="J364" t="s">
        <v>71</v>
      </c>
      <c r="K364">
        <v>5</v>
      </c>
      <c r="L364" s="1">
        <v>34700</v>
      </c>
      <c r="M364" s="1">
        <v>39415</v>
      </c>
      <c r="N364" s="1">
        <v>40814</v>
      </c>
      <c r="O364">
        <f t="shared" si="15"/>
        <v>7642</v>
      </c>
      <c r="P364">
        <f t="shared" si="16"/>
        <v>2927</v>
      </c>
      <c r="Q364">
        <f t="shared" si="17"/>
        <v>1528</v>
      </c>
    </row>
    <row r="365" spans="1:17" x14ac:dyDescent="0.2">
      <c r="A365" t="s">
        <v>4091</v>
      </c>
      <c r="B365" t="s">
        <v>4092</v>
      </c>
      <c r="C365" t="s">
        <v>4093</v>
      </c>
      <c r="D365" t="s">
        <v>3372</v>
      </c>
      <c r="E365">
        <v>91100000</v>
      </c>
      <c r="F365" t="s">
        <v>689</v>
      </c>
      <c r="G365" t="s">
        <v>25</v>
      </c>
      <c r="H365" t="s">
        <v>1272</v>
      </c>
      <c r="I365" t="s">
        <v>1273</v>
      </c>
      <c r="J365" t="s">
        <v>1274</v>
      </c>
      <c r="K365">
        <v>2</v>
      </c>
      <c r="L365" s="1">
        <v>35796</v>
      </c>
      <c r="M365" s="1">
        <v>37284</v>
      </c>
      <c r="N365" s="1">
        <v>40408</v>
      </c>
      <c r="O365">
        <f t="shared" si="15"/>
        <v>6546</v>
      </c>
      <c r="P365">
        <f t="shared" si="16"/>
        <v>5058</v>
      </c>
      <c r="Q365">
        <f t="shared" si="17"/>
        <v>1934</v>
      </c>
    </row>
    <row r="366" spans="1:17" x14ac:dyDescent="0.2">
      <c r="A366" t="s">
        <v>4094</v>
      </c>
      <c r="B366" t="s">
        <v>4095</v>
      </c>
      <c r="C366" t="s">
        <v>4096</v>
      </c>
      <c r="D366" t="s">
        <v>1384</v>
      </c>
      <c r="E366">
        <v>135776263</v>
      </c>
      <c r="F366" t="s">
        <v>18</v>
      </c>
      <c r="G366" t="s">
        <v>25</v>
      </c>
      <c r="H366" t="s">
        <v>64</v>
      </c>
      <c r="I366" t="s">
        <v>65</v>
      </c>
      <c r="J366" t="s">
        <v>1402</v>
      </c>
      <c r="K366">
        <v>5</v>
      </c>
      <c r="L366" s="1">
        <v>37987</v>
      </c>
      <c r="M366" s="1">
        <v>39105</v>
      </c>
      <c r="N366" s="1">
        <v>41373</v>
      </c>
      <c r="O366">
        <f t="shared" si="15"/>
        <v>4355</v>
      </c>
      <c r="P366">
        <f t="shared" si="16"/>
        <v>3237</v>
      </c>
      <c r="Q366">
        <f t="shared" si="17"/>
        <v>969</v>
      </c>
    </row>
    <row r="367" spans="1:17" x14ac:dyDescent="0.2">
      <c r="A367" t="s">
        <v>4097</v>
      </c>
      <c r="B367" t="s">
        <v>4098</v>
      </c>
      <c r="C367" t="s">
        <v>4099</v>
      </c>
      <c r="D367" t="s">
        <v>4100</v>
      </c>
      <c r="E367">
        <v>1250000</v>
      </c>
      <c r="F367" t="s">
        <v>18</v>
      </c>
      <c r="G367" t="s">
        <v>25</v>
      </c>
      <c r="H367" t="s">
        <v>158</v>
      </c>
      <c r="I367" t="s">
        <v>244</v>
      </c>
      <c r="J367" t="s">
        <v>244</v>
      </c>
      <c r="K367">
        <v>1</v>
      </c>
      <c r="L367" s="1">
        <v>40830</v>
      </c>
      <c r="M367" s="1">
        <v>41556</v>
      </c>
      <c r="N367" s="1">
        <v>41556</v>
      </c>
      <c r="O367">
        <f t="shared" si="15"/>
        <v>1512</v>
      </c>
      <c r="P367">
        <f t="shared" si="16"/>
        <v>786</v>
      </c>
      <c r="Q367">
        <f t="shared" si="17"/>
        <v>786</v>
      </c>
    </row>
    <row r="368" spans="1:17" x14ac:dyDescent="0.2">
      <c r="A368" t="s">
        <v>4113</v>
      </c>
      <c r="B368" t="s">
        <v>4114</v>
      </c>
      <c r="C368" t="s">
        <v>4115</v>
      </c>
      <c r="D368" t="s">
        <v>4116</v>
      </c>
      <c r="E368">
        <v>28000000</v>
      </c>
      <c r="F368" t="s">
        <v>113</v>
      </c>
      <c r="G368" t="s">
        <v>25</v>
      </c>
      <c r="H368" t="s">
        <v>158</v>
      </c>
      <c r="I368" t="s">
        <v>244</v>
      </c>
      <c r="J368" t="s">
        <v>4117</v>
      </c>
      <c r="K368">
        <v>3</v>
      </c>
      <c r="L368" s="1">
        <v>38718</v>
      </c>
      <c r="M368" s="1">
        <v>39052</v>
      </c>
      <c r="N368" s="1">
        <v>40086</v>
      </c>
      <c r="O368">
        <f t="shared" si="15"/>
        <v>3624</v>
      </c>
      <c r="P368">
        <f t="shared" si="16"/>
        <v>3290</v>
      </c>
      <c r="Q368">
        <f t="shared" si="17"/>
        <v>2256</v>
      </c>
    </row>
    <row r="369" spans="1:17" x14ac:dyDescent="0.2">
      <c r="A369" t="s">
        <v>4123</v>
      </c>
      <c r="B369" t="s">
        <v>4124</v>
      </c>
      <c r="C369" t="s">
        <v>4125</v>
      </c>
      <c r="D369" t="s">
        <v>4126</v>
      </c>
      <c r="E369">
        <v>3400000</v>
      </c>
      <c r="F369" t="s">
        <v>18</v>
      </c>
      <c r="G369" t="s">
        <v>25</v>
      </c>
      <c r="H369" t="s">
        <v>64</v>
      </c>
      <c r="I369" t="s">
        <v>65</v>
      </c>
      <c r="J369" t="s">
        <v>4127</v>
      </c>
      <c r="K369">
        <v>2</v>
      </c>
      <c r="L369" s="1">
        <v>41640</v>
      </c>
      <c r="M369" s="1">
        <v>41653</v>
      </c>
      <c r="N369" s="1">
        <v>42097</v>
      </c>
      <c r="O369">
        <f t="shared" si="15"/>
        <v>702</v>
      </c>
      <c r="P369">
        <f t="shared" si="16"/>
        <v>689</v>
      </c>
      <c r="Q369">
        <f t="shared" si="17"/>
        <v>245</v>
      </c>
    </row>
    <row r="370" spans="1:17" x14ac:dyDescent="0.2">
      <c r="A370" t="s">
        <v>4136</v>
      </c>
      <c r="B370" t="s">
        <v>4137</v>
      </c>
      <c r="C370" t="s">
        <v>4138</v>
      </c>
      <c r="D370" t="s">
        <v>2326</v>
      </c>
      <c r="E370">
        <v>8000000</v>
      </c>
      <c r="F370" t="s">
        <v>18</v>
      </c>
      <c r="G370" t="s">
        <v>25</v>
      </c>
      <c r="H370" t="s">
        <v>89</v>
      </c>
      <c r="I370" t="s">
        <v>589</v>
      </c>
      <c r="J370" t="s">
        <v>589</v>
      </c>
      <c r="K370">
        <v>1</v>
      </c>
      <c r="L370" s="1">
        <v>39661</v>
      </c>
      <c r="M370" s="1">
        <v>41570</v>
      </c>
      <c r="N370" s="1">
        <v>41570</v>
      </c>
      <c r="O370">
        <f t="shared" si="15"/>
        <v>2681</v>
      </c>
      <c r="P370">
        <f t="shared" si="16"/>
        <v>772</v>
      </c>
      <c r="Q370">
        <f t="shared" si="17"/>
        <v>772</v>
      </c>
    </row>
    <row r="371" spans="1:17" x14ac:dyDescent="0.2">
      <c r="A371" t="s">
        <v>4146</v>
      </c>
      <c r="B371" t="s">
        <v>4147</v>
      </c>
      <c r="C371" t="s">
        <v>4148</v>
      </c>
      <c r="D371" t="s">
        <v>56</v>
      </c>
      <c r="E371">
        <v>40000000</v>
      </c>
      <c r="F371" t="s">
        <v>18</v>
      </c>
      <c r="G371" t="s">
        <v>25</v>
      </c>
      <c r="H371" t="s">
        <v>64</v>
      </c>
      <c r="I371" t="s">
        <v>65</v>
      </c>
      <c r="J371" t="s">
        <v>4149</v>
      </c>
      <c r="K371">
        <v>1</v>
      </c>
      <c r="L371" s="1">
        <v>33604</v>
      </c>
      <c r="M371" s="1">
        <v>38111</v>
      </c>
      <c r="N371" s="1">
        <v>38111</v>
      </c>
      <c r="O371">
        <f t="shared" si="15"/>
        <v>8738</v>
      </c>
      <c r="P371">
        <f t="shared" si="16"/>
        <v>4231</v>
      </c>
      <c r="Q371">
        <f t="shared" si="17"/>
        <v>4231</v>
      </c>
    </row>
    <row r="372" spans="1:17" x14ac:dyDescent="0.2">
      <c r="A372" t="s">
        <v>4158</v>
      </c>
      <c r="B372" t="s">
        <v>4159</v>
      </c>
      <c r="C372" t="s">
        <v>4160</v>
      </c>
      <c r="D372" t="s">
        <v>4161</v>
      </c>
      <c r="E372">
        <v>7300000</v>
      </c>
      <c r="F372" t="s">
        <v>113</v>
      </c>
      <c r="G372" t="s">
        <v>25</v>
      </c>
      <c r="H372" t="s">
        <v>64</v>
      </c>
      <c r="I372" t="s">
        <v>65</v>
      </c>
      <c r="J372" t="s">
        <v>71</v>
      </c>
      <c r="K372">
        <v>1</v>
      </c>
      <c r="L372" s="1">
        <v>41426</v>
      </c>
      <c r="M372" s="1">
        <v>41429</v>
      </c>
      <c r="N372" s="1">
        <v>41429</v>
      </c>
      <c r="O372">
        <f t="shared" si="15"/>
        <v>916</v>
      </c>
      <c r="P372">
        <f t="shared" si="16"/>
        <v>913</v>
      </c>
      <c r="Q372">
        <f t="shared" si="17"/>
        <v>913</v>
      </c>
    </row>
    <row r="373" spans="1:17" x14ac:dyDescent="0.2">
      <c r="A373" t="s">
        <v>4173</v>
      </c>
      <c r="B373" t="s">
        <v>4174</v>
      </c>
      <c r="D373" t="s">
        <v>42</v>
      </c>
      <c r="E373">
        <v>75000000</v>
      </c>
      <c r="F373" t="s">
        <v>113</v>
      </c>
      <c r="G373" t="s">
        <v>25</v>
      </c>
      <c r="H373" t="s">
        <v>158</v>
      </c>
      <c r="I373" t="s">
        <v>244</v>
      </c>
      <c r="J373" t="s">
        <v>4175</v>
      </c>
      <c r="K373">
        <v>3</v>
      </c>
      <c r="L373" s="1">
        <v>37257</v>
      </c>
      <c r="M373" s="1">
        <v>37762</v>
      </c>
      <c r="N373" s="1">
        <v>38887</v>
      </c>
      <c r="O373">
        <f t="shared" si="15"/>
        <v>5085</v>
      </c>
      <c r="P373">
        <f t="shared" si="16"/>
        <v>4580</v>
      </c>
      <c r="Q373">
        <f t="shared" si="17"/>
        <v>3455</v>
      </c>
    </row>
    <row r="374" spans="1:17" x14ac:dyDescent="0.2">
      <c r="A374" t="s">
        <v>4176</v>
      </c>
      <c r="B374" t="s">
        <v>4177</v>
      </c>
      <c r="C374" t="s">
        <v>4178</v>
      </c>
      <c r="D374" t="s">
        <v>4179</v>
      </c>
      <c r="E374">
        <v>20000</v>
      </c>
      <c r="F374" t="s">
        <v>18</v>
      </c>
      <c r="G374" t="s">
        <v>25</v>
      </c>
      <c r="H374" t="s">
        <v>64</v>
      </c>
      <c r="I374" t="s">
        <v>65</v>
      </c>
      <c r="J374" t="s">
        <v>240</v>
      </c>
      <c r="K374">
        <v>1</v>
      </c>
      <c r="L374" s="1">
        <v>40909</v>
      </c>
      <c r="M374" s="1">
        <v>41000</v>
      </c>
      <c r="N374" s="1">
        <v>41000</v>
      </c>
      <c r="O374">
        <f t="shared" si="15"/>
        <v>1433</v>
      </c>
      <c r="P374">
        <f t="shared" si="16"/>
        <v>1342</v>
      </c>
      <c r="Q374">
        <f t="shared" si="17"/>
        <v>1342</v>
      </c>
    </row>
    <row r="375" spans="1:17" x14ac:dyDescent="0.2">
      <c r="A375" t="s">
        <v>4196</v>
      </c>
      <c r="B375" t="s">
        <v>4197</v>
      </c>
      <c r="C375" t="s">
        <v>4198</v>
      </c>
      <c r="D375" t="s">
        <v>4199</v>
      </c>
      <c r="E375">
        <v>31960000</v>
      </c>
      <c r="F375" t="s">
        <v>18</v>
      </c>
      <c r="G375" t="s">
        <v>25</v>
      </c>
      <c r="H375" t="s">
        <v>64</v>
      </c>
      <c r="I375" t="s">
        <v>966</v>
      </c>
      <c r="J375" t="s">
        <v>2237</v>
      </c>
      <c r="K375">
        <v>4</v>
      </c>
      <c r="L375" s="1">
        <v>40968</v>
      </c>
      <c r="M375" s="1">
        <v>41061</v>
      </c>
      <c r="N375" s="1">
        <v>42109</v>
      </c>
      <c r="O375">
        <f t="shared" si="15"/>
        <v>1374</v>
      </c>
      <c r="P375">
        <f t="shared" si="16"/>
        <v>1281</v>
      </c>
      <c r="Q375">
        <f t="shared" si="17"/>
        <v>233</v>
      </c>
    </row>
    <row r="376" spans="1:17" x14ac:dyDescent="0.2">
      <c r="A376" t="s">
        <v>4209</v>
      </c>
      <c r="B376" t="s">
        <v>4210</v>
      </c>
      <c r="C376" t="s">
        <v>4211</v>
      </c>
      <c r="D376" t="s">
        <v>42</v>
      </c>
      <c r="E376">
        <v>7974296</v>
      </c>
      <c r="F376" t="s">
        <v>113</v>
      </c>
      <c r="G376" t="s">
        <v>25</v>
      </c>
      <c r="H376" t="s">
        <v>286</v>
      </c>
      <c r="I376" t="s">
        <v>1030</v>
      </c>
      <c r="J376" t="s">
        <v>1030</v>
      </c>
      <c r="K376">
        <v>1</v>
      </c>
      <c r="L376" s="1">
        <v>35796</v>
      </c>
      <c r="M376" s="1">
        <v>41376</v>
      </c>
      <c r="N376" s="1">
        <v>41376</v>
      </c>
      <c r="O376">
        <f t="shared" si="15"/>
        <v>6546</v>
      </c>
      <c r="P376">
        <f t="shared" si="16"/>
        <v>966</v>
      </c>
      <c r="Q376">
        <f t="shared" si="17"/>
        <v>966</v>
      </c>
    </row>
    <row r="377" spans="1:17" x14ac:dyDescent="0.2">
      <c r="A377" t="s">
        <v>4212</v>
      </c>
      <c r="B377" t="s">
        <v>4213</v>
      </c>
      <c r="C377" t="s">
        <v>4214</v>
      </c>
      <c r="D377" t="s">
        <v>766</v>
      </c>
      <c r="E377">
        <v>15000000</v>
      </c>
      <c r="F377" t="s">
        <v>18</v>
      </c>
      <c r="G377" t="s">
        <v>25</v>
      </c>
      <c r="H377" t="s">
        <v>286</v>
      </c>
      <c r="I377" t="s">
        <v>578</v>
      </c>
      <c r="J377" t="s">
        <v>578</v>
      </c>
      <c r="K377">
        <v>4</v>
      </c>
      <c r="L377" s="1">
        <v>38718</v>
      </c>
      <c r="M377" s="1">
        <v>40485</v>
      </c>
      <c r="N377" s="1">
        <v>41821</v>
      </c>
      <c r="O377">
        <f t="shared" si="15"/>
        <v>3624</v>
      </c>
      <c r="P377">
        <f t="shared" si="16"/>
        <v>1857</v>
      </c>
      <c r="Q377">
        <f t="shared" si="17"/>
        <v>521</v>
      </c>
    </row>
    <row r="378" spans="1:17" x14ac:dyDescent="0.2">
      <c r="A378" t="s">
        <v>4222</v>
      </c>
      <c r="B378" t="s">
        <v>4223</v>
      </c>
      <c r="C378" t="s">
        <v>4224</v>
      </c>
      <c r="D378" t="s">
        <v>36</v>
      </c>
      <c r="E378">
        <v>40000</v>
      </c>
      <c r="F378" t="s">
        <v>113</v>
      </c>
      <c r="G378" t="s">
        <v>25</v>
      </c>
      <c r="H378" t="s">
        <v>106</v>
      </c>
      <c r="I378" t="s">
        <v>107</v>
      </c>
      <c r="J378" t="s">
        <v>108</v>
      </c>
      <c r="K378">
        <v>1</v>
      </c>
      <c r="L378" s="1">
        <v>40909</v>
      </c>
      <c r="M378" s="1">
        <v>41281</v>
      </c>
      <c r="N378" s="1">
        <v>41281</v>
      </c>
      <c r="O378">
        <f t="shared" si="15"/>
        <v>1433</v>
      </c>
      <c r="P378">
        <f t="shared" si="16"/>
        <v>1061</v>
      </c>
      <c r="Q378">
        <f t="shared" si="17"/>
        <v>1061</v>
      </c>
    </row>
    <row r="379" spans="1:17" x14ac:dyDescent="0.2">
      <c r="A379" t="s">
        <v>4225</v>
      </c>
      <c r="B379" t="s">
        <v>4226</v>
      </c>
      <c r="C379" t="s">
        <v>4227</v>
      </c>
      <c r="D379" t="s">
        <v>4228</v>
      </c>
      <c r="E379">
        <v>173500000</v>
      </c>
      <c r="F379" t="s">
        <v>18</v>
      </c>
      <c r="G379" t="s">
        <v>25</v>
      </c>
      <c r="H379" t="s">
        <v>158</v>
      </c>
      <c r="I379" t="s">
        <v>244</v>
      </c>
      <c r="J379" t="s">
        <v>332</v>
      </c>
      <c r="K379">
        <v>8</v>
      </c>
      <c r="L379" s="1">
        <v>39203</v>
      </c>
      <c r="M379" s="1">
        <v>39417</v>
      </c>
      <c r="N379" s="1">
        <v>42275</v>
      </c>
      <c r="O379">
        <f t="shared" si="15"/>
        <v>3139</v>
      </c>
      <c r="P379">
        <f t="shared" si="16"/>
        <v>2925</v>
      </c>
      <c r="Q379">
        <f t="shared" si="17"/>
        <v>67</v>
      </c>
    </row>
    <row r="380" spans="1:17" x14ac:dyDescent="0.2">
      <c r="A380" t="s">
        <v>4229</v>
      </c>
      <c r="B380" t="s">
        <v>4230</v>
      </c>
      <c r="C380" t="s">
        <v>4231</v>
      </c>
      <c r="D380" t="s">
        <v>285</v>
      </c>
      <c r="E380">
        <v>6000000</v>
      </c>
      <c r="F380" t="s">
        <v>18</v>
      </c>
      <c r="G380" t="s">
        <v>25</v>
      </c>
      <c r="H380" t="s">
        <v>106</v>
      </c>
      <c r="I380" t="s">
        <v>107</v>
      </c>
      <c r="J380" t="s">
        <v>108</v>
      </c>
      <c r="K380">
        <v>1</v>
      </c>
      <c r="L380" s="1">
        <v>41275</v>
      </c>
      <c r="M380" s="1">
        <v>42149</v>
      </c>
      <c r="N380" s="1">
        <v>42149</v>
      </c>
      <c r="O380">
        <f t="shared" si="15"/>
        <v>1067</v>
      </c>
      <c r="P380">
        <f t="shared" si="16"/>
        <v>193</v>
      </c>
      <c r="Q380">
        <f t="shared" si="17"/>
        <v>193</v>
      </c>
    </row>
    <row r="381" spans="1:17" x14ac:dyDescent="0.2">
      <c r="A381" t="s">
        <v>4244</v>
      </c>
      <c r="B381" t="s">
        <v>4245</v>
      </c>
      <c r="D381" t="s">
        <v>4246</v>
      </c>
      <c r="E381">
        <v>3000</v>
      </c>
      <c r="F381" t="s">
        <v>18</v>
      </c>
      <c r="G381" t="s">
        <v>25</v>
      </c>
      <c r="H381" t="s">
        <v>82</v>
      </c>
      <c r="I381" t="s">
        <v>1764</v>
      </c>
      <c r="J381" t="s">
        <v>4247</v>
      </c>
      <c r="K381">
        <v>1</v>
      </c>
      <c r="L381" s="1">
        <v>40603</v>
      </c>
      <c r="M381" s="1">
        <v>41782</v>
      </c>
      <c r="N381" s="1">
        <v>41782</v>
      </c>
      <c r="O381">
        <f t="shared" si="15"/>
        <v>1739</v>
      </c>
      <c r="P381">
        <f t="shared" si="16"/>
        <v>560</v>
      </c>
      <c r="Q381">
        <f t="shared" si="17"/>
        <v>560</v>
      </c>
    </row>
    <row r="382" spans="1:17" x14ac:dyDescent="0.2">
      <c r="A382" t="s">
        <v>4257</v>
      </c>
      <c r="B382" t="s">
        <v>4258</v>
      </c>
      <c r="C382" t="s">
        <v>4259</v>
      </c>
      <c r="D382" t="s">
        <v>718</v>
      </c>
      <c r="E382">
        <v>20000000</v>
      </c>
      <c r="F382" t="s">
        <v>18</v>
      </c>
      <c r="G382" t="s">
        <v>25</v>
      </c>
      <c r="H382" t="s">
        <v>1080</v>
      </c>
      <c r="I382" t="s">
        <v>4260</v>
      </c>
      <c r="J382" t="s">
        <v>4260</v>
      </c>
      <c r="K382">
        <v>1</v>
      </c>
      <c r="L382" s="1">
        <v>38718</v>
      </c>
      <c r="M382" s="1">
        <v>40207</v>
      </c>
      <c r="N382" s="1">
        <v>40207</v>
      </c>
      <c r="O382">
        <f t="shared" si="15"/>
        <v>3624</v>
      </c>
      <c r="P382">
        <f t="shared" si="16"/>
        <v>2135</v>
      </c>
      <c r="Q382">
        <f t="shared" si="17"/>
        <v>2135</v>
      </c>
    </row>
    <row r="383" spans="1:17" x14ac:dyDescent="0.2">
      <c r="A383" t="s">
        <v>4266</v>
      </c>
      <c r="B383" t="s">
        <v>4267</v>
      </c>
      <c r="C383" t="s">
        <v>4268</v>
      </c>
      <c r="D383" t="s">
        <v>256</v>
      </c>
      <c r="E383">
        <v>9750000</v>
      </c>
      <c r="F383" t="s">
        <v>18</v>
      </c>
      <c r="G383" t="s">
        <v>25</v>
      </c>
      <c r="H383" t="s">
        <v>1011</v>
      </c>
      <c r="I383" t="s">
        <v>1035</v>
      </c>
      <c r="J383" t="s">
        <v>1035</v>
      </c>
      <c r="K383">
        <v>1</v>
      </c>
      <c r="L383" s="1">
        <v>41275</v>
      </c>
      <c r="M383" s="1">
        <v>42213</v>
      </c>
      <c r="N383" s="1">
        <v>42213</v>
      </c>
      <c r="O383">
        <f t="shared" si="15"/>
        <v>1067</v>
      </c>
      <c r="P383">
        <f t="shared" si="16"/>
        <v>129</v>
      </c>
      <c r="Q383">
        <f t="shared" si="17"/>
        <v>129</v>
      </c>
    </row>
    <row r="384" spans="1:17" x14ac:dyDescent="0.2">
      <c r="A384" t="s">
        <v>4280</v>
      </c>
      <c r="B384" t="s">
        <v>4281</v>
      </c>
      <c r="D384" t="s">
        <v>718</v>
      </c>
      <c r="E384">
        <v>20292075</v>
      </c>
      <c r="F384" t="s">
        <v>18</v>
      </c>
      <c r="G384" t="s">
        <v>25</v>
      </c>
      <c r="H384" t="s">
        <v>808</v>
      </c>
      <c r="I384" t="s">
        <v>809</v>
      </c>
      <c r="J384" t="s">
        <v>4282</v>
      </c>
      <c r="K384">
        <v>1</v>
      </c>
      <c r="L384" s="1">
        <v>38353</v>
      </c>
      <c r="M384" s="1">
        <v>39910</v>
      </c>
      <c r="N384" s="1">
        <v>39910</v>
      </c>
      <c r="O384">
        <f t="shared" si="15"/>
        <v>3989</v>
      </c>
      <c r="P384">
        <f t="shared" si="16"/>
        <v>2432</v>
      </c>
      <c r="Q384">
        <f t="shared" si="17"/>
        <v>2432</v>
      </c>
    </row>
    <row r="385" spans="1:17" x14ac:dyDescent="0.2">
      <c r="A385" t="s">
        <v>4285</v>
      </c>
      <c r="B385" t="s">
        <v>4286</v>
      </c>
      <c r="C385" t="s">
        <v>4287</v>
      </c>
      <c r="D385" t="s">
        <v>275</v>
      </c>
      <c r="E385">
        <v>215000</v>
      </c>
      <c r="F385" t="s">
        <v>18</v>
      </c>
      <c r="G385" t="s">
        <v>25</v>
      </c>
      <c r="H385" t="s">
        <v>286</v>
      </c>
      <c r="I385" t="s">
        <v>1030</v>
      </c>
      <c r="J385" t="s">
        <v>1030</v>
      </c>
      <c r="K385">
        <v>1</v>
      </c>
      <c r="L385" s="1">
        <v>36161</v>
      </c>
      <c r="M385" s="1">
        <v>38899</v>
      </c>
      <c r="N385" s="1">
        <v>38899</v>
      </c>
      <c r="O385">
        <f t="shared" si="15"/>
        <v>6181</v>
      </c>
      <c r="P385">
        <f t="shared" si="16"/>
        <v>3443</v>
      </c>
      <c r="Q385">
        <f t="shared" si="17"/>
        <v>3443</v>
      </c>
    </row>
    <row r="386" spans="1:17" x14ac:dyDescent="0.2">
      <c r="A386" t="s">
        <v>4309</v>
      </c>
      <c r="B386" t="s">
        <v>4310</v>
      </c>
      <c r="C386" t="s">
        <v>4311</v>
      </c>
      <c r="D386" t="s">
        <v>4312</v>
      </c>
      <c r="E386">
        <v>26980000</v>
      </c>
      <c r="F386" t="s">
        <v>18</v>
      </c>
      <c r="G386" t="s">
        <v>25</v>
      </c>
      <c r="H386" t="s">
        <v>64</v>
      </c>
      <c r="I386" t="s">
        <v>65</v>
      </c>
      <c r="J386" t="s">
        <v>71</v>
      </c>
      <c r="K386">
        <v>6</v>
      </c>
      <c r="L386" s="1">
        <v>39448</v>
      </c>
      <c r="M386" s="1">
        <v>39574</v>
      </c>
      <c r="N386" s="1">
        <v>40340</v>
      </c>
      <c r="O386">
        <f t="shared" si="15"/>
        <v>2894</v>
      </c>
      <c r="P386">
        <f t="shared" si="16"/>
        <v>2768</v>
      </c>
      <c r="Q386">
        <f t="shared" si="17"/>
        <v>2002</v>
      </c>
    </row>
    <row r="387" spans="1:17" x14ac:dyDescent="0.2">
      <c r="A387" t="s">
        <v>4317</v>
      </c>
      <c r="B387" t="s">
        <v>4318</v>
      </c>
      <c r="C387" t="s">
        <v>4319</v>
      </c>
      <c r="D387" t="s">
        <v>42</v>
      </c>
      <c r="E387">
        <v>8400000</v>
      </c>
      <c r="F387" t="s">
        <v>18</v>
      </c>
      <c r="G387" t="s">
        <v>25</v>
      </c>
      <c r="H387" t="s">
        <v>158</v>
      </c>
      <c r="I387" t="s">
        <v>244</v>
      </c>
      <c r="J387" t="s">
        <v>244</v>
      </c>
      <c r="K387">
        <v>1</v>
      </c>
      <c r="L387" s="1">
        <v>40909</v>
      </c>
      <c r="M387" s="1">
        <v>42206</v>
      </c>
      <c r="N387" s="1">
        <v>42206</v>
      </c>
      <c r="O387">
        <f t="shared" ref="O387:O450" si="18">$R$2 - L387</f>
        <v>1433</v>
      </c>
      <c r="P387">
        <f t="shared" ref="P387:P450" si="19">$R$2 - M387</f>
        <v>136</v>
      </c>
      <c r="Q387">
        <f t="shared" ref="Q387:Q450" si="20">$R$2 - N387</f>
        <v>136</v>
      </c>
    </row>
    <row r="388" spans="1:17" x14ac:dyDescent="0.2">
      <c r="A388" t="s">
        <v>4320</v>
      </c>
      <c r="B388" t="s">
        <v>4321</v>
      </c>
      <c r="C388" t="s">
        <v>4322</v>
      </c>
      <c r="D388" t="s">
        <v>4323</v>
      </c>
      <c r="E388">
        <v>72500000</v>
      </c>
      <c r="F388" t="s">
        <v>18</v>
      </c>
      <c r="G388" t="s">
        <v>25</v>
      </c>
      <c r="H388" t="s">
        <v>135</v>
      </c>
      <c r="I388" t="s">
        <v>136</v>
      </c>
      <c r="J388" t="s">
        <v>4324</v>
      </c>
      <c r="K388">
        <v>5</v>
      </c>
      <c r="L388" s="1">
        <v>39448</v>
      </c>
      <c r="M388" s="1">
        <v>40417</v>
      </c>
      <c r="N388" s="1">
        <v>41744</v>
      </c>
      <c r="O388">
        <f t="shared" si="18"/>
        <v>2894</v>
      </c>
      <c r="P388">
        <f t="shared" si="19"/>
        <v>1925</v>
      </c>
      <c r="Q388">
        <f t="shared" si="20"/>
        <v>598</v>
      </c>
    </row>
    <row r="389" spans="1:17" x14ac:dyDescent="0.2">
      <c r="A389" t="s">
        <v>4349</v>
      </c>
      <c r="B389" t="s">
        <v>4350</v>
      </c>
      <c r="C389" t="s">
        <v>4351</v>
      </c>
      <c r="D389" t="s">
        <v>4352</v>
      </c>
      <c r="E389">
        <v>113616859</v>
      </c>
      <c r="F389" t="s">
        <v>18</v>
      </c>
      <c r="G389" t="s">
        <v>25</v>
      </c>
      <c r="H389" t="s">
        <v>64</v>
      </c>
      <c r="I389" t="s">
        <v>65</v>
      </c>
      <c r="J389" t="s">
        <v>1419</v>
      </c>
      <c r="K389">
        <v>8</v>
      </c>
      <c r="L389" s="1">
        <v>35796</v>
      </c>
      <c r="M389" s="1">
        <v>37048</v>
      </c>
      <c r="N389" s="1">
        <v>41449</v>
      </c>
      <c r="O389">
        <f t="shared" si="18"/>
        <v>6546</v>
      </c>
      <c r="P389">
        <f t="shared" si="19"/>
        <v>5294</v>
      </c>
      <c r="Q389">
        <f t="shared" si="20"/>
        <v>893</v>
      </c>
    </row>
    <row r="390" spans="1:17" x14ac:dyDescent="0.2">
      <c r="A390" t="s">
        <v>4353</v>
      </c>
      <c r="B390" t="s">
        <v>4354</v>
      </c>
      <c r="C390" t="s">
        <v>4355</v>
      </c>
      <c r="D390" t="s">
        <v>42</v>
      </c>
      <c r="E390">
        <v>43600000</v>
      </c>
      <c r="F390" t="s">
        <v>18</v>
      </c>
      <c r="G390" t="s">
        <v>25</v>
      </c>
      <c r="H390" t="s">
        <v>64</v>
      </c>
      <c r="I390" t="s">
        <v>65</v>
      </c>
      <c r="J390" t="s">
        <v>1251</v>
      </c>
      <c r="K390">
        <v>3</v>
      </c>
      <c r="L390" s="1">
        <v>35796</v>
      </c>
      <c r="M390" s="1">
        <v>37575</v>
      </c>
      <c r="N390" s="1">
        <v>42137</v>
      </c>
      <c r="O390">
        <f t="shared" si="18"/>
        <v>6546</v>
      </c>
      <c r="P390">
        <f t="shared" si="19"/>
        <v>4767</v>
      </c>
      <c r="Q390">
        <f t="shared" si="20"/>
        <v>205</v>
      </c>
    </row>
    <row r="391" spans="1:17" x14ac:dyDescent="0.2">
      <c r="A391" t="s">
        <v>4360</v>
      </c>
      <c r="B391" t="s">
        <v>4361</v>
      </c>
      <c r="C391" t="s">
        <v>4362</v>
      </c>
      <c r="D391" t="s">
        <v>2326</v>
      </c>
      <c r="E391">
        <v>137500</v>
      </c>
      <c r="F391" t="s">
        <v>18</v>
      </c>
      <c r="G391" t="s">
        <v>25</v>
      </c>
      <c r="H391" t="s">
        <v>1234</v>
      </c>
      <c r="I391" t="s">
        <v>1235</v>
      </c>
      <c r="J391" t="s">
        <v>1442</v>
      </c>
      <c r="K391">
        <v>1</v>
      </c>
      <c r="L391" s="1">
        <v>37622</v>
      </c>
      <c r="M391" s="1">
        <v>40780</v>
      </c>
      <c r="N391" s="1">
        <v>40780</v>
      </c>
      <c r="O391">
        <f t="shared" si="18"/>
        <v>4720</v>
      </c>
      <c r="P391">
        <f t="shared" si="19"/>
        <v>1562</v>
      </c>
      <c r="Q391">
        <f t="shared" si="20"/>
        <v>1562</v>
      </c>
    </row>
    <row r="392" spans="1:17" x14ac:dyDescent="0.2">
      <c r="A392" t="s">
        <v>4368</v>
      </c>
      <c r="B392" t="s">
        <v>4369</v>
      </c>
      <c r="C392" t="s">
        <v>4370</v>
      </c>
      <c r="D392" t="s">
        <v>4371</v>
      </c>
      <c r="E392">
        <v>207500000</v>
      </c>
      <c r="F392" t="s">
        <v>18</v>
      </c>
      <c r="G392" t="s">
        <v>25</v>
      </c>
      <c r="H392" t="s">
        <v>158</v>
      </c>
      <c r="I392" t="s">
        <v>244</v>
      </c>
      <c r="J392" t="s">
        <v>1714</v>
      </c>
      <c r="K392">
        <v>6</v>
      </c>
      <c r="L392" s="1">
        <v>39995</v>
      </c>
      <c r="M392" s="1">
        <v>40081</v>
      </c>
      <c r="N392" s="1">
        <v>41721</v>
      </c>
      <c r="O392">
        <f t="shared" si="18"/>
        <v>2347</v>
      </c>
      <c r="P392">
        <f t="shared" si="19"/>
        <v>2261</v>
      </c>
      <c r="Q392">
        <f t="shared" si="20"/>
        <v>621</v>
      </c>
    </row>
    <row r="393" spans="1:17" x14ac:dyDescent="0.2">
      <c r="A393" t="s">
        <v>4388</v>
      </c>
      <c r="B393" t="s">
        <v>4389</v>
      </c>
      <c r="C393" t="s">
        <v>4390</v>
      </c>
      <c r="D393" t="s">
        <v>56</v>
      </c>
      <c r="E393">
        <v>7000720</v>
      </c>
      <c r="F393" t="s">
        <v>689</v>
      </c>
      <c r="G393" t="s">
        <v>25</v>
      </c>
      <c r="H393" t="s">
        <v>106</v>
      </c>
      <c r="I393" t="s">
        <v>107</v>
      </c>
      <c r="J393" t="s">
        <v>108</v>
      </c>
      <c r="K393">
        <v>2</v>
      </c>
      <c r="L393" s="1">
        <v>36526</v>
      </c>
      <c r="M393" s="1">
        <v>40850</v>
      </c>
      <c r="N393" s="1">
        <v>41660</v>
      </c>
      <c r="O393">
        <f t="shared" si="18"/>
        <v>5816</v>
      </c>
      <c r="P393">
        <f t="shared" si="19"/>
        <v>1492</v>
      </c>
      <c r="Q393">
        <f t="shared" si="20"/>
        <v>682</v>
      </c>
    </row>
    <row r="394" spans="1:17" x14ac:dyDescent="0.2">
      <c r="A394" t="s">
        <v>4391</v>
      </c>
      <c r="B394" t="s">
        <v>4392</v>
      </c>
      <c r="C394" t="s">
        <v>4393</v>
      </c>
      <c r="D394" t="s">
        <v>56</v>
      </c>
      <c r="E394">
        <v>600000</v>
      </c>
      <c r="F394" t="s">
        <v>18</v>
      </c>
      <c r="G394" t="s">
        <v>25</v>
      </c>
      <c r="H394" t="s">
        <v>99</v>
      </c>
      <c r="I394" t="s">
        <v>100</v>
      </c>
      <c r="J394" t="s">
        <v>4394</v>
      </c>
      <c r="K394">
        <v>2</v>
      </c>
      <c r="L394" s="1">
        <v>39814</v>
      </c>
      <c r="M394" s="1">
        <v>39892</v>
      </c>
      <c r="N394" s="1">
        <v>41326</v>
      </c>
      <c r="O394">
        <f t="shared" si="18"/>
        <v>2528</v>
      </c>
      <c r="P394">
        <f t="shared" si="19"/>
        <v>2450</v>
      </c>
      <c r="Q394">
        <f t="shared" si="20"/>
        <v>1016</v>
      </c>
    </row>
    <row r="395" spans="1:17" x14ac:dyDescent="0.2">
      <c r="A395" t="s">
        <v>4417</v>
      </c>
      <c r="B395" t="s">
        <v>4418</v>
      </c>
      <c r="C395" t="s">
        <v>4419</v>
      </c>
      <c r="D395" t="s">
        <v>4420</v>
      </c>
      <c r="E395">
        <v>100000</v>
      </c>
      <c r="F395" t="s">
        <v>18</v>
      </c>
      <c r="G395" t="s">
        <v>25</v>
      </c>
      <c r="H395" t="s">
        <v>3993</v>
      </c>
      <c r="I395" t="s">
        <v>3994</v>
      </c>
      <c r="J395" t="s">
        <v>3995</v>
      </c>
      <c r="K395">
        <v>2</v>
      </c>
      <c r="L395" s="1">
        <v>40179</v>
      </c>
      <c r="M395" s="1">
        <v>40787</v>
      </c>
      <c r="N395" s="1">
        <v>40848</v>
      </c>
      <c r="O395">
        <f t="shared" si="18"/>
        <v>2163</v>
      </c>
      <c r="P395">
        <f t="shared" si="19"/>
        <v>1555</v>
      </c>
      <c r="Q395">
        <f t="shared" si="20"/>
        <v>1494</v>
      </c>
    </row>
    <row r="396" spans="1:17" x14ac:dyDescent="0.2">
      <c r="A396" t="s">
        <v>4449</v>
      </c>
      <c r="B396" t="s">
        <v>4450</v>
      </c>
      <c r="C396" t="s">
        <v>4451</v>
      </c>
      <c r="D396" t="s">
        <v>70</v>
      </c>
      <c r="E396">
        <v>58200000</v>
      </c>
      <c r="F396" t="s">
        <v>113</v>
      </c>
      <c r="G396" t="s">
        <v>25</v>
      </c>
      <c r="H396" t="s">
        <v>142</v>
      </c>
      <c r="I396" t="s">
        <v>143</v>
      </c>
      <c r="J396" t="s">
        <v>438</v>
      </c>
      <c r="K396">
        <v>5</v>
      </c>
      <c r="L396" s="1">
        <v>36557</v>
      </c>
      <c r="M396" s="1">
        <v>36647</v>
      </c>
      <c r="N396" s="1">
        <v>39264</v>
      </c>
      <c r="O396">
        <f t="shared" si="18"/>
        <v>5785</v>
      </c>
      <c r="P396">
        <f t="shared" si="19"/>
        <v>5695</v>
      </c>
      <c r="Q396">
        <f t="shared" si="20"/>
        <v>3078</v>
      </c>
    </row>
    <row r="397" spans="1:17" x14ac:dyDescent="0.2">
      <c r="A397" t="s">
        <v>4465</v>
      </c>
      <c r="B397" t="s">
        <v>4466</v>
      </c>
      <c r="C397" t="s">
        <v>4467</v>
      </c>
      <c r="D397" t="s">
        <v>42</v>
      </c>
      <c r="E397">
        <v>1510005</v>
      </c>
      <c r="F397" t="s">
        <v>18</v>
      </c>
      <c r="G397" t="s">
        <v>25</v>
      </c>
      <c r="H397" t="s">
        <v>64</v>
      </c>
      <c r="I397" t="s">
        <v>65</v>
      </c>
      <c r="J397" t="s">
        <v>66</v>
      </c>
      <c r="K397">
        <v>1</v>
      </c>
      <c r="L397" s="1">
        <v>39448</v>
      </c>
      <c r="M397" s="1">
        <v>40599</v>
      </c>
      <c r="N397" s="1">
        <v>40599</v>
      </c>
      <c r="O397">
        <f t="shared" si="18"/>
        <v>2894</v>
      </c>
      <c r="P397">
        <f t="shared" si="19"/>
        <v>1743</v>
      </c>
      <c r="Q397">
        <f t="shared" si="20"/>
        <v>1743</v>
      </c>
    </row>
    <row r="398" spans="1:17" x14ac:dyDescent="0.2">
      <c r="A398" t="s">
        <v>4490</v>
      </c>
      <c r="B398" t="s">
        <v>4491</v>
      </c>
      <c r="C398" t="s">
        <v>4492</v>
      </c>
      <c r="D398" t="s">
        <v>70</v>
      </c>
      <c r="E398">
        <v>5000000</v>
      </c>
      <c r="F398" t="s">
        <v>18</v>
      </c>
      <c r="G398" t="s">
        <v>25</v>
      </c>
      <c r="H398" t="s">
        <v>106</v>
      </c>
      <c r="I398" t="s">
        <v>107</v>
      </c>
      <c r="J398" t="s">
        <v>108</v>
      </c>
      <c r="K398">
        <v>2</v>
      </c>
      <c r="L398" s="1">
        <v>40909</v>
      </c>
      <c r="M398" s="1">
        <v>40969</v>
      </c>
      <c r="N398" s="1">
        <v>41533</v>
      </c>
      <c r="O398">
        <f t="shared" si="18"/>
        <v>1433</v>
      </c>
      <c r="P398">
        <f t="shared" si="19"/>
        <v>1373</v>
      </c>
      <c r="Q398">
        <f t="shared" si="20"/>
        <v>809</v>
      </c>
    </row>
    <row r="399" spans="1:17" x14ac:dyDescent="0.2">
      <c r="A399" t="s">
        <v>4502</v>
      </c>
      <c r="B399" t="s">
        <v>4503</v>
      </c>
      <c r="C399" t="s">
        <v>4504</v>
      </c>
      <c r="D399" t="s">
        <v>42</v>
      </c>
      <c r="E399">
        <v>25000000</v>
      </c>
      <c r="F399" t="s">
        <v>18</v>
      </c>
      <c r="G399" t="s">
        <v>25</v>
      </c>
      <c r="H399" t="s">
        <v>44</v>
      </c>
      <c r="I399" t="s">
        <v>282</v>
      </c>
      <c r="J399" t="s">
        <v>282</v>
      </c>
      <c r="K399">
        <v>1</v>
      </c>
      <c r="L399" s="1">
        <v>37257</v>
      </c>
      <c r="M399" s="1">
        <v>40198</v>
      </c>
      <c r="N399" s="1">
        <v>40198</v>
      </c>
      <c r="O399">
        <f t="shared" si="18"/>
        <v>5085</v>
      </c>
      <c r="P399">
        <f t="shared" si="19"/>
        <v>2144</v>
      </c>
      <c r="Q399">
        <f t="shared" si="20"/>
        <v>2144</v>
      </c>
    </row>
    <row r="400" spans="1:17" x14ac:dyDescent="0.2">
      <c r="A400" t="s">
        <v>4505</v>
      </c>
      <c r="B400" t="s">
        <v>4506</v>
      </c>
      <c r="C400" t="s">
        <v>4507</v>
      </c>
      <c r="D400" t="s">
        <v>42</v>
      </c>
      <c r="E400">
        <v>1960315</v>
      </c>
      <c r="F400" t="s">
        <v>18</v>
      </c>
      <c r="G400" t="s">
        <v>25</v>
      </c>
      <c r="H400" t="s">
        <v>644</v>
      </c>
      <c r="I400" t="s">
        <v>645</v>
      </c>
      <c r="J400" t="s">
        <v>4508</v>
      </c>
      <c r="K400">
        <v>2</v>
      </c>
      <c r="L400" s="1">
        <v>38718</v>
      </c>
      <c r="M400" s="1">
        <v>41178</v>
      </c>
      <c r="N400" s="1">
        <v>42068</v>
      </c>
      <c r="O400">
        <f t="shared" si="18"/>
        <v>3624</v>
      </c>
      <c r="P400">
        <f t="shared" si="19"/>
        <v>1164</v>
      </c>
      <c r="Q400">
        <f t="shared" si="20"/>
        <v>274</v>
      </c>
    </row>
    <row r="401" spans="1:17" x14ac:dyDescent="0.2">
      <c r="A401" t="s">
        <v>4518</v>
      </c>
      <c r="B401" t="s">
        <v>4519</v>
      </c>
      <c r="C401" t="s">
        <v>4520</v>
      </c>
      <c r="D401" t="s">
        <v>4521</v>
      </c>
      <c r="E401">
        <v>25000</v>
      </c>
      <c r="F401" t="s">
        <v>18</v>
      </c>
      <c r="G401" t="s">
        <v>25</v>
      </c>
      <c r="H401" t="s">
        <v>1011</v>
      </c>
      <c r="I401" t="s">
        <v>1035</v>
      </c>
      <c r="J401" t="s">
        <v>1035</v>
      </c>
      <c r="K401">
        <v>4</v>
      </c>
      <c r="L401" s="1">
        <v>40544</v>
      </c>
      <c r="M401" s="1">
        <v>40949</v>
      </c>
      <c r="N401" s="1">
        <v>41539</v>
      </c>
      <c r="O401">
        <f t="shared" si="18"/>
        <v>1798</v>
      </c>
      <c r="P401">
        <f t="shared" si="19"/>
        <v>1393</v>
      </c>
      <c r="Q401">
        <f t="shared" si="20"/>
        <v>803</v>
      </c>
    </row>
    <row r="402" spans="1:17" x14ac:dyDescent="0.2">
      <c r="A402" t="s">
        <v>4522</v>
      </c>
      <c r="B402" t="s">
        <v>4523</v>
      </c>
      <c r="C402" t="s">
        <v>4524</v>
      </c>
      <c r="D402" t="s">
        <v>1247</v>
      </c>
      <c r="E402">
        <v>950000</v>
      </c>
      <c r="F402" t="s">
        <v>18</v>
      </c>
      <c r="G402" t="s">
        <v>25</v>
      </c>
      <c r="H402" t="s">
        <v>790</v>
      </c>
      <c r="I402" t="s">
        <v>791</v>
      </c>
      <c r="J402" t="s">
        <v>791</v>
      </c>
      <c r="K402">
        <v>3</v>
      </c>
      <c r="L402" s="1">
        <v>39814</v>
      </c>
      <c r="M402" s="1">
        <v>40914</v>
      </c>
      <c r="N402" s="1">
        <v>42184</v>
      </c>
      <c r="O402">
        <f t="shared" si="18"/>
        <v>2528</v>
      </c>
      <c r="P402">
        <f t="shared" si="19"/>
        <v>1428</v>
      </c>
      <c r="Q402">
        <f t="shared" si="20"/>
        <v>158</v>
      </c>
    </row>
    <row r="403" spans="1:17" x14ac:dyDescent="0.2">
      <c r="A403" t="s">
        <v>4529</v>
      </c>
      <c r="B403" t="s">
        <v>4530</v>
      </c>
      <c r="C403" t="s">
        <v>4531</v>
      </c>
      <c r="D403" t="s">
        <v>56</v>
      </c>
      <c r="E403">
        <v>40000</v>
      </c>
      <c r="F403" t="s">
        <v>18</v>
      </c>
      <c r="G403" t="s">
        <v>25</v>
      </c>
      <c r="H403" t="s">
        <v>1234</v>
      </c>
      <c r="I403" t="s">
        <v>1235</v>
      </c>
      <c r="J403" t="s">
        <v>4532</v>
      </c>
      <c r="K403">
        <v>1</v>
      </c>
      <c r="L403" s="1">
        <v>39814</v>
      </c>
      <c r="M403" s="1">
        <v>41409</v>
      </c>
      <c r="N403" s="1">
        <v>41409</v>
      </c>
      <c r="O403">
        <f t="shared" si="18"/>
        <v>2528</v>
      </c>
      <c r="P403">
        <f t="shared" si="19"/>
        <v>933</v>
      </c>
      <c r="Q403">
        <f t="shared" si="20"/>
        <v>933</v>
      </c>
    </row>
    <row r="404" spans="1:17" x14ac:dyDescent="0.2">
      <c r="A404" t="s">
        <v>4533</v>
      </c>
      <c r="B404" t="s">
        <v>4534</v>
      </c>
      <c r="C404" t="s">
        <v>4535</v>
      </c>
      <c r="D404" t="s">
        <v>4536</v>
      </c>
      <c r="E404">
        <v>705000</v>
      </c>
      <c r="F404" t="s">
        <v>18</v>
      </c>
      <c r="G404" t="s">
        <v>25</v>
      </c>
      <c r="H404" t="s">
        <v>106</v>
      </c>
      <c r="I404" t="s">
        <v>107</v>
      </c>
      <c r="J404" t="s">
        <v>108</v>
      </c>
      <c r="K404">
        <v>4</v>
      </c>
      <c r="L404" s="1">
        <v>40664</v>
      </c>
      <c r="M404" s="1">
        <v>40674</v>
      </c>
      <c r="N404" s="1">
        <v>41958</v>
      </c>
      <c r="O404">
        <f t="shared" si="18"/>
        <v>1678</v>
      </c>
      <c r="P404">
        <f t="shared" si="19"/>
        <v>1668</v>
      </c>
      <c r="Q404">
        <f t="shared" si="20"/>
        <v>384</v>
      </c>
    </row>
    <row r="405" spans="1:17" x14ac:dyDescent="0.2">
      <c r="A405" t="s">
        <v>4553</v>
      </c>
      <c r="B405" t="s">
        <v>4554</v>
      </c>
      <c r="C405" t="s">
        <v>4555</v>
      </c>
      <c r="D405" t="s">
        <v>264</v>
      </c>
      <c r="E405">
        <v>22500000</v>
      </c>
      <c r="F405" t="s">
        <v>18</v>
      </c>
      <c r="G405" t="s">
        <v>25</v>
      </c>
      <c r="H405" t="s">
        <v>158</v>
      </c>
      <c r="I405" t="s">
        <v>244</v>
      </c>
      <c r="J405" t="s">
        <v>1714</v>
      </c>
      <c r="K405">
        <v>5</v>
      </c>
      <c r="L405" s="1">
        <v>37622</v>
      </c>
      <c r="M405" s="1">
        <v>38200</v>
      </c>
      <c r="N405" s="1">
        <v>40442</v>
      </c>
      <c r="O405">
        <f t="shared" si="18"/>
        <v>4720</v>
      </c>
      <c r="P405">
        <f t="shared" si="19"/>
        <v>4142</v>
      </c>
      <c r="Q405">
        <f t="shared" si="20"/>
        <v>1900</v>
      </c>
    </row>
    <row r="406" spans="1:17" x14ac:dyDescent="0.2">
      <c r="A406" t="s">
        <v>4556</v>
      </c>
      <c r="B406" t="s">
        <v>4557</v>
      </c>
      <c r="C406" t="s">
        <v>4558</v>
      </c>
      <c r="D406" t="s">
        <v>56</v>
      </c>
      <c r="E406">
        <v>99717506</v>
      </c>
      <c r="F406" t="s">
        <v>18</v>
      </c>
      <c r="G406" t="s">
        <v>25</v>
      </c>
      <c r="H406" t="s">
        <v>380</v>
      </c>
      <c r="I406" t="s">
        <v>4559</v>
      </c>
      <c r="J406" t="s">
        <v>4559</v>
      </c>
      <c r="K406">
        <v>11</v>
      </c>
      <c r="L406" s="1">
        <v>38139</v>
      </c>
      <c r="M406" s="1">
        <v>38344</v>
      </c>
      <c r="N406" s="1">
        <v>41514</v>
      </c>
      <c r="O406">
        <f t="shared" si="18"/>
        <v>4203</v>
      </c>
      <c r="P406">
        <f t="shared" si="19"/>
        <v>3998</v>
      </c>
      <c r="Q406">
        <f t="shared" si="20"/>
        <v>828</v>
      </c>
    </row>
    <row r="407" spans="1:17" x14ac:dyDescent="0.2">
      <c r="A407" t="s">
        <v>4560</v>
      </c>
      <c r="B407" t="s">
        <v>4561</v>
      </c>
      <c r="C407" t="s">
        <v>4562</v>
      </c>
      <c r="D407" t="s">
        <v>2479</v>
      </c>
      <c r="E407">
        <v>35000000</v>
      </c>
      <c r="F407" t="s">
        <v>18</v>
      </c>
      <c r="G407" t="s">
        <v>25</v>
      </c>
      <c r="H407" t="s">
        <v>106</v>
      </c>
      <c r="I407" t="s">
        <v>107</v>
      </c>
      <c r="J407" t="s">
        <v>4563</v>
      </c>
      <c r="K407">
        <v>1</v>
      </c>
      <c r="L407" s="1">
        <v>30682</v>
      </c>
      <c r="M407" s="1">
        <v>41493</v>
      </c>
      <c r="N407" s="1">
        <v>41493</v>
      </c>
      <c r="O407">
        <f t="shared" si="18"/>
        <v>11660</v>
      </c>
      <c r="P407">
        <f t="shared" si="19"/>
        <v>849</v>
      </c>
      <c r="Q407">
        <f t="shared" si="20"/>
        <v>849</v>
      </c>
    </row>
    <row r="408" spans="1:17" x14ac:dyDescent="0.2">
      <c r="A408" t="s">
        <v>4564</v>
      </c>
      <c r="B408" t="s">
        <v>4565</v>
      </c>
      <c r="C408" t="s">
        <v>4566</v>
      </c>
      <c r="D408" t="s">
        <v>4567</v>
      </c>
      <c r="E408">
        <v>1300000</v>
      </c>
      <c r="F408" t="s">
        <v>113</v>
      </c>
      <c r="G408" t="s">
        <v>25</v>
      </c>
      <c r="H408" t="s">
        <v>808</v>
      </c>
      <c r="I408" t="s">
        <v>809</v>
      </c>
      <c r="J408" t="s">
        <v>809</v>
      </c>
      <c r="K408">
        <v>1</v>
      </c>
      <c r="L408" s="1">
        <v>40179</v>
      </c>
      <c r="M408" s="1">
        <v>41950</v>
      </c>
      <c r="N408" s="1">
        <v>41950</v>
      </c>
      <c r="O408">
        <f t="shared" si="18"/>
        <v>2163</v>
      </c>
      <c r="P408">
        <f t="shared" si="19"/>
        <v>392</v>
      </c>
      <c r="Q408">
        <f t="shared" si="20"/>
        <v>392</v>
      </c>
    </row>
    <row r="409" spans="1:17" x14ac:dyDescent="0.2">
      <c r="A409" t="s">
        <v>4570</v>
      </c>
      <c r="B409" t="s">
        <v>4571</v>
      </c>
      <c r="C409" t="s">
        <v>4572</v>
      </c>
      <c r="D409" t="s">
        <v>4573</v>
      </c>
      <c r="E409">
        <v>250000</v>
      </c>
      <c r="F409" t="s">
        <v>18</v>
      </c>
      <c r="G409" t="s">
        <v>25</v>
      </c>
      <c r="H409" t="s">
        <v>82</v>
      </c>
      <c r="I409" t="s">
        <v>1764</v>
      </c>
      <c r="J409" t="s">
        <v>1764</v>
      </c>
      <c r="K409">
        <v>2</v>
      </c>
      <c r="L409" s="1">
        <v>41684</v>
      </c>
      <c r="M409" s="1">
        <v>41639</v>
      </c>
      <c r="N409" s="1">
        <v>41731</v>
      </c>
      <c r="O409">
        <f t="shared" si="18"/>
        <v>658</v>
      </c>
      <c r="P409">
        <f t="shared" si="19"/>
        <v>703</v>
      </c>
      <c r="Q409">
        <f t="shared" si="20"/>
        <v>611</v>
      </c>
    </row>
    <row r="410" spans="1:17" x14ac:dyDescent="0.2">
      <c r="A410" t="s">
        <v>4577</v>
      </c>
      <c r="B410" t="s">
        <v>4578</v>
      </c>
      <c r="C410" t="s">
        <v>4579</v>
      </c>
      <c r="D410" t="s">
        <v>42</v>
      </c>
      <c r="E410">
        <v>10823112</v>
      </c>
      <c r="F410" t="s">
        <v>18</v>
      </c>
      <c r="G410" t="s">
        <v>25</v>
      </c>
      <c r="H410" t="s">
        <v>64</v>
      </c>
      <c r="I410" t="s">
        <v>65</v>
      </c>
      <c r="J410" t="s">
        <v>71</v>
      </c>
      <c r="K410">
        <v>3</v>
      </c>
      <c r="L410" s="1">
        <v>40179</v>
      </c>
      <c r="M410" s="1">
        <v>41306</v>
      </c>
      <c r="N410" s="1">
        <v>41884</v>
      </c>
      <c r="O410">
        <f t="shared" si="18"/>
        <v>2163</v>
      </c>
      <c r="P410">
        <f t="shared" si="19"/>
        <v>1036</v>
      </c>
      <c r="Q410">
        <f t="shared" si="20"/>
        <v>458</v>
      </c>
    </row>
    <row r="411" spans="1:17" x14ac:dyDescent="0.2">
      <c r="A411" t="s">
        <v>4592</v>
      </c>
      <c r="B411" t="s">
        <v>4593</v>
      </c>
      <c r="C411" t="s">
        <v>4594</v>
      </c>
      <c r="D411" t="s">
        <v>1384</v>
      </c>
      <c r="E411">
        <v>6000000</v>
      </c>
      <c r="F411" t="s">
        <v>18</v>
      </c>
      <c r="G411" t="s">
        <v>25</v>
      </c>
      <c r="H411" t="s">
        <v>286</v>
      </c>
      <c r="I411" t="s">
        <v>874</v>
      </c>
      <c r="J411" t="s">
        <v>4595</v>
      </c>
      <c r="K411">
        <v>1</v>
      </c>
      <c r="L411" s="1">
        <v>37987</v>
      </c>
      <c r="M411" s="1">
        <v>40709</v>
      </c>
      <c r="N411" s="1">
        <v>40709</v>
      </c>
      <c r="O411">
        <f t="shared" si="18"/>
        <v>4355</v>
      </c>
      <c r="P411">
        <f t="shared" si="19"/>
        <v>1633</v>
      </c>
      <c r="Q411">
        <f t="shared" si="20"/>
        <v>1633</v>
      </c>
    </row>
    <row r="412" spans="1:17" x14ac:dyDescent="0.2">
      <c r="A412" t="s">
        <v>4600</v>
      </c>
      <c r="B412" t="s">
        <v>4601</v>
      </c>
      <c r="C412" t="s">
        <v>4602</v>
      </c>
      <c r="D412" t="s">
        <v>264</v>
      </c>
      <c r="E412">
        <v>16400000</v>
      </c>
      <c r="F412" t="s">
        <v>207</v>
      </c>
      <c r="G412" t="s">
        <v>25</v>
      </c>
      <c r="H412" t="s">
        <v>64</v>
      </c>
      <c r="I412" t="s">
        <v>95</v>
      </c>
      <c r="J412" t="s">
        <v>4603</v>
      </c>
      <c r="K412">
        <v>4</v>
      </c>
      <c r="L412" s="1">
        <v>39722</v>
      </c>
      <c r="M412" s="1">
        <v>40120</v>
      </c>
      <c r="N412" s="1">
        <v>41149</v>
      </c>
      <c r="O412">
        <f t="shared" si="18"/>
        <v>2620</v>
      </c>
      <c r="P412">
        <f t="shared" si="19"/>
        <v>2222</v>
      </c>
      <c r="Q412">
        <f t="shared" si="20"/>
        <v>1193</v>
      </c>
    </row>
    <row r="413" spans="1:17" x14ac:dyDescent="0.2">
      <c r="A413" t="s">
        <v>4604</v>
      </c>
      <c r="B413" t="s">
        <v>4605</v>
      </c>
      <c r="C413" t="s">
        <v>4606</v>
      </c>
      <c r="D413" t="s">
        <v>2326</v>
      </c>
      <c r="E413">
        <v>5000</v>
      </c>
      <c r="F413" t="s">
        <v>18</v>
      </c>
      <c r="G413" t="s">
        <v>25</v>
      </c>
      <c r="H413" t="s">
        <v>135</v>
      </c>
      <c r="I413" t="s">
        <v>4607</v>
      </c>
      <c r="J413" t="s">
        <v>4608</v>
      </c>
      <c r="K413">
        <v>1</v>
      </c>
      <c r="L413" s="1">
        <v>41456</v>
      </c>
      <c r="M413" s="1">
        <v>41587</v>
      </c>
      <c r="N413" s="1">
        <v>41587</v>
      </c>
      <c r="O413">
        <f t="shared" si="18"/>
        <v>886</v>
      </c>
      <c r="P413">
        <f t="shared" si="19"/>
        <v>755</v>
      </c>
      <c r="Q413">
        <f t="shared" si="20"/>
        <v>755</v>
      </c>
    </row>
    <row r="414" spans="1:17" x14ac:dyDescent="0.2">
      <c r="A414" t="s">
        <v>4633</v>
      </c>
      <c r="B414" t="s">
        <v>4634</v>
      </c>
      <c r="C414" t="s">
        <v>4635</v>
      </c>
      <c r="D414" t="s">
        <v>3110</v>
      </c>
      <c r="E414">
        <v>4099999</v>
      </c>
      <c r="F414" t="s">
        <v>18</v>
      </c>
      <c r="G414" t="s">
        <v>25</v>
      </c>
      <c r="H414" t="s">
        <v>64</v>
      </c>
      <c r="I414" t="s">
        <v>65</v>
      </c>
      <c r="J414" t="s">
        <v>271</v>
      </c>
      <c r="K414">
        <v>1</v>
      </c>
      <c r="L414" s="1">
        <v>40909</v>
      </c>
      <c r="M414" s="1">
        <v>41843</v>
      </c>
      <c r="N414" s="1">
        <v>41843</v>
      </c>
      <c r="O414">
        <f t="shared" si="18"/>
        <v>1433</v>
      </c>
      <c r="P414">
        <f t="shared" si="19"/>
        <v>499</v>
      </c>
      <c r="Q414">
        <f t="shared" si="20"/>
        <v>499</v>
      </c>
    </row>
    <row r="415" spans="1:17" x14ac:dyDescent="0.2">
      <c r="A415" t="s">
        <v>4636</v>
      </c>
      <c r="B415" t="s">
        <v>4637</v>
      </c>
      <c r="C415" t="s">
        <v>4638</v>
      </c>
      <c r="D415" t="s">
        <v>56</v>
      </c>
      <c r="E415">
        <v>925000</v>
      </c>
      <c r="F415" t="s">
        <v>18</v>
      </c>
      <c r="G415" t="s">
        <v>25</v>
      </c>
      <c r="H415" t="s">
        <v>64</v>
      </c>
      <c r="I415" t="s">
        <v>4639</v>
      </c>
      <c r="J415" t="s">
        <v>4639</v>
      </c>
      <c r="K415">
        <v>3</v>
      </c>
      <c r="L415" s="1">
        <v>39083</v>
      </c>
      <c r="M415" s="1">
        <v>40288</v>
      </c>
      <c r="N415" s="1">
        <v>41410</v>
      </c>
      <c r="O415">
        <f t="shared" si="18"/>
        <v>3259</v>
      </c>
      <c r="P415">
        <f t="shared" si="19"/>
        <v>2054</v>
      </c>
      <c r="Q415">
        <f t="shared" si="20"/>
        <v>932</v>
      </c>
    </row>
    <row r="416" spans="1:17" x14ac:dyDescent="0.2">
      <c r="A416" t="s">
        <v>4640</v>
      </c>
      <c r="B416" t="s">
        <v>4641</v>
      </c>
      <c r="C416" t="s">
        <v>4642</v>
      </c>
      <c r="D416" t="s">
        <v>127</v>
      </c>
      <c r="E416">
        <v>1029954</v>
      </c>
      <c r="F416" t="s">
        <v>18</v>
      </c>
      <c r="G416" t="s">
        <v>25</v>
      </c>
      <c r="H416" t="s">
        <v>142</v>
      </c>
      <c r="I416" t="s">
        <v>143</v>
      </c>
      <c r="J416" t="s">
        <v>143</v>
      </c>
      <c r="K416">
        <v>1</v>
      </c>
      <c r="L416" s="1">
        <v>41010</v>
      </c>
      <c r="M416" s="1">
        <v>42130</v>
      </c>
      <c r="N416" s="1">
        <v>42130</v>
      </c>
      <c r="O416">
        <f t="shared" si="18"/>
        <v>1332</v>
      </c>
      <c r="P416">
        <f t="shared" si="19"/>
        <v>212</v>
      </c>
      <c r="Q416">
        <f t="shared" si="20"/>
        <v>212</v>
      </c>
    </row>
    <row r="417" spans="1:17" x14ac:dyDescent="0.2">
      <c r="A417" t="s">
        <v>4643</v>
      </c>
      <c r="B417" t="s">
        <v>4644</v>
      </c>
      <c r="C417" t="s">
        <v>4645</v>
      </c>
      <c r="D417" t="s">
        <v>42</v>
      </c>
      <c r="E417">
        <v>214208700</v>
      </c>
      <c r="F417" t="s">
        <v>113</v>
      </c>
      <c r="G417" t="s">
        <v>25</v>
      </c>
      <c r="H417" t="s">
        <v>286</v>
      </c>
      <c r="I417" t="s">
        <v>874</v>
      </c>
      <c r="J417" t="s">
        <v>874</v>
      </c>
      <c r="K417">
        <v>10</v>
      </c>
      <c r="L417" s="1">
        <v>36373</v>
      </c>
      <c r="M417" s="1">
        <v>36404</v>
      </c>
      <c r="N417" s="1">
        <v>40158</v>
      </c>
      <c r="O417">
        <f t="shared" si="18"/>
        <v>5969</v>
      </c>
      <c r="P417">
        <f t="shared" si="19"/>
        <v>5938</v>
      </c>
      <c r="Q417">
        <f t="shared" si="20"/>
        <v>2184</v>
      </c>
    </row>
    <row r="418" spans="1:17" x14ac:dyDescent="0.2">
      <c r="A418" t="s">
        <v>4651</v>
      </c>
      <c r="B418" t="s">
        <v>4652</v>
      </c>
      <c r="C418" t="s">
        <v>4653</v>
      </c>
      <c r="D418" t="s">
        <v>718</v>
      </c>
      <c r="E418">
        <v>13250001</v>
      </c>
      <c r="F418" t="s">
        <v>18</v>
      </c>
      <c r="G418" t="s">
        <v>25</v>
      </c>
      <c r="H418" t="s">
        <v>106</v>
      </c>
      <c r="I418" t="s">
        <v>107</v>
      </c>
      <c r="J418" t="s">
        <v>108</v>
      </c>
      <c r="K418">
        <v>2</v>
      </c>
      <c r="L418" s="1">
        <v>39083</v>
      </c>
      <c r="M418" s="1">
        <v>40805</v>
      </c>
      <c r="N418" s="1">
        <v>41243</v>
      </c>
      <c r="O418">
        <f t="shared" si="18"/>
        <v>3259</v>
      </c>
      <c r="P418">
        <f t="shared" si="19"/>
        <v>1537</v>
      </c>
      <c r="Q418">
        <f t="shared" si="20"/>
        <v>1099</v>
      </c>
    </row>
    <row r="419" spans="1:17" x14ac:dyDescent="0.2">
      <c r="A419" t="s">
        <v>4654</v>
      </c>
      <c r="B419" t="s">
        <v>4655</v>
      </c>
      <c r="C419" t="s">
        <v>4656</v>
      </c>
      <c r="D419" t="s">
        <v>285</v>
      </c>
      <c r="E419">
        <v>2750000</v>
      </c>
      <c r="F419" t="s">
        <v>18</v>
      </c>
      <c r="G419" t="s">
        <v>25</v>
      </c>
      <c r="H419" t="s">
        <v>142</v>
      </c>
      <c r="I419" t="s">
        <v>143</v>
      </c>
      <c r="J419" t="s">
        <v>143</v>
      </c>
      <c r="K419">
        <v>1</v>
      </c>
      <c r="L419" s="1">
        <v>38869</v>
      </c>
      <c r="M419" s="1">
        <v>39468</v>
      </c>
      <c r="N419" s="1">
        <v>39468</v>
      </c>
      <c r="O419">
        <f t="shared" si="18"/>
        <v>3473</v>
      </c>
      <c r="P419">
        <f t="shared" si="19"/>
        <v>2874</v>
      </c>
      <c r="Q419">
        <f t="shared" si="20"/>
        <v>2874</v>
      </c>
    </row>
    <row r="420" spans="1:17" x14ac:dyDescent="0.2">
      <c r="A420" t="s">
        <v>4663</v>
      </c>
      <c r="B420" t="s">
        <v>4664</v>
      </c>
      <c r="C420" t="s">
        <v>4665</v>
      </c>
      <c r="D420" t="s">
        <v>4666</v>
      </c>
      <c r="E420">
        <v>2000000</v>
      </c>
      <c r="F420" t="s">
        <v>18</v>
      </c>
      <c r="G420" t="s">
        <v>25</v>
      </c>
      <c r="H420" t="s">
        <v>1011</v>
      </c>
      <c r="I420" t="s">
        <v>1012</v>
      </c>
      <c r="J420" t="s">
        <v>3752</v>
      </c>
      <c r="K420">
        <v>1</v>
      </c>
      <c r="L420" s="1">
        <v>36526</v>
      </c>
      <c r="M420" s="1">
        <v>37054</v>
      </c>
      <c r="N420" s="1">
        <v>37054</v>
      </c>
      <c r="O420">
        <f t="shared" si="18"/>
        <v>5816</v>
      </c>
      <c r="P420">
        <f t="shared" si="19"/>
        <v>5288</v>
      </c>
      <c r="Q420">
        <f t="shared" si="20"/>
        <v>5288</v>
      </c>
    </row>
    <row r="421" spans="1:17" x14ac:dyDescent="0.2">
      <c r="A421" t="s">
        <v>4667</v>
      </c>
      <c r="B421" t="s">
        <v>4668</v>
      </c>
      <c r="C421" t="s">
        <v>4669</v>
      </c>
      <c r="D421" t="s">
        <v>4670</v>
      </c>
      <c r="E421">
        <v>680000</v>
      </c>
      <c r="F421" t="s">
        <v>18</v>
      </c>
      <c r="G421" t="s">
        <v>25</v>
      </c>
      <c r="H421" t="s">
        <v>135</v>
      </c>
      <c r="I421" t="s">
        <v>136</v>
      </c>
      <c r="J421" t="s">
        <v>1114</v>
      </c>
      <c r="K421">
        <v>2</v>
      </c>
      <c r="L421" s="1">
        <v>39083</v>
      </c>
      <c r="M421" s="1">
        <v>40246</v>
      </c>
      <c r="N421" s="1">
        <v>40487</v>
      </c>
      <c r="O421">
        <f t="shared" si="18"/>
        <v>3259</v>
      </c>
      <c r="P421">
        <f t="shared" si="19"/>
        <v>2096</v>
      </c>
      <c r="Q421">
        <f t="shared" si="20"/>
        <v>1855</v>
      </c>
    </row>
    <row r="422" spans="1:17" x14ac:dyDescent="0.2">
      <c r="A422" t="s">
        <v>4674</v>
      </c>
      <c r="B422" t="s">
        <v>4675</v>
      </c>
      <c r="C422" t="s">
        <v>4676</v>
      </c>
      <c r="D422" t="s">
        <v>264</v>
      </c>
      <c r="E422">
        <v>5422959</v>
      </c>
      <c r="F422" t="s">
        <v>113</v>
      </c>
      <c r="G422" t="s">
        <v>25</v>
      </c>
      <c r="H422" t="s">
        <v>64</v>
      </c>
      <c r="I422" t="s">
        <v>65</v>
      </c>
      <c r="J422" t="s">
        <v>1419</v>
      </c>
      <c r="K422">
        <v>1</v>
      </c>
      <c r="L422" s="1">
        <v>31048</v>
      </c>
      <c r="M422" s="1">
        <v>40176</v>
      </c>
      <c r="N422" s="1">
        <v>40176</v>
      </c>
      <c r="O422">
        <f t="shared" si="18"/>
        <v>11294</v>
      </c>
      <c r="P422">
        <f t="shared" si="19"/>
        <v>2166</v>
      </c>
      <c r="Q422">
        <f t="shared" si="20"/>
        <v>2166</v>
      </c>
    </row>
    <row r="423" spans="1:17" x14ac:dyDescent="0.2">
      <c r="A423" t="s">
        <v>4690</v>
      </c>
      <c r="B423" t="s">
        <v>4691</v>
      </c>
      <c r="C423" t="s">
        <v>4692</v>
      </c>
      <c r="D423" t="s">
        <v>4693</v>
      </c>
      <c r="E423">
        <v>185000</v>
      </c>
      <c r="F423" t="s">
        <v>18</v>
      </c>
      <c r="G423" t="s">
        <v>25</v>
      </c>
      <c r="H423" t="s">
        <v>121</v>
      </c>
      <c r="I423" t="s">
        <v>528</v>
      </c>
      <c r="J423" t="s">
        <v>4694</v>
      </c>
      <c r="K423">
        <v>2</v>
      </c>
      <c r="L423" s="1">
        <v>40787</v>
      </c>
      <c r="M423" s="1">
        <v>41122</v>
      </c>
      <c r="N423" s="1">
        <v>41912</v>
      </c>
      <c r="O423">
        <f t="shared" si="18"/>
        <v>1555</v>
      </c>
      <c r="P423">
        <f t="shared" si="19"/>
        <v>1220</v>
      </c>
      <c r="Q423">
        <f t="shared" si="20"/>
        <v>430</v>
      </c>
    </row>
    <row r="424" spans="1:17" x14ac:dyDescent="0.2">
      <c r="A424" t="s">
        <v>4702</v>
      </c>
      <c r="B424" t="s">
        <v>4703</v>
      </c>
      <c r="C424" t="s">
        <v>4704</v>
      </c>
      <c r="D424" t="s">
        <v>127</v>
      </c>
      <c r="E424">
        <v>2200000</v>
      </c>
      <c r="F424" t="s">
        <v>18</v>
      </c>
      <c r="G424" t="s">
        <v>25</v>
      </c>
      <c r="H424" t="s">
        <v>64</v>
      </c>
      <c r="I424" t="s">
        <v>65</v>
      </c>
      <c r="J424" t="s">
        <v>1103</v>
      </c>
      <c r="K424">
        <v>2</v>
      </c>
      <c r="L424" s="1">
        <v>40544</v>
      </c>
      <c r="M424" s="1">
        <v>40948</v>
      </c>
      <c r="N424" s="1">
        <v>41884</v>
      </c>
      <c r="O424">
        <f t="shared" si="18"/>
        <v>1798</v>
      </c>
      <c r="P424">
        <f t="shared" si="19"/>
        <v>1394</v>
      </c>
      <c r="Q424">
        <f t="shared" si="20"/>
        <v>458</v>
      </c>
    </row>
    <row r="425" spans="1:17" x14ac:dyDescent="0.2">
      <c r="A425" t="s">
        <v>4724</v>
      </c>
      <c r="B425" t="s">
        <v>4725</v>
      </c>
      <c r="C425" t="s">
        <v>4726</v>
      </c>
      <c r="D425" t="s">
        <v>4727</v>
      </c>
      <c r="E425">
        <v>5100000</v>
      </c>
      <c r="F425" t="s">
        <v>18</v>
      </c>
      <c r="G425" t="s">
        <v>25</v>
      </c>
      <c r="H425" t="s">
        <v>64</v>
      </c>
      <c r="I425" t="s">
        <v>95</v>
      </c>
      <c r="J425" t="s">
        <v>4728</v>
      </c>
      <c r="K425">
        <v>3</v>
      </c>
      <c r="L425" s="1">
        <v>40544</v>
      </c>
      <c r="M425" s="1">
        <v>41501</v>
      </c>
      <c r="N425" s="1">
        <v>42139</v>
      </c>
      <c r="O425">
        <f t="shared" si="18"/>
        <v>1798</v>
      </c>
      <c r="P425">
        <f t="shared" si="19"/>
        <v>841</v>
      </c>
      <c r="Q425">
        <f t="shared" si="20"/>
        <v>203</v>
      </c>
    </row>
    <row r="426" spans="1:17" x14ac:dyDescent="0.2">
      <c r="A426" t="s">
        <v>4732</v>
      </c>
      <c r="B426" t="s">
        <v>4733</v>
      </c>
      <c r="D426" t="s">
        <v>4734</v>
      </c>
      <c r="E426">
        <v>28000000</v>
      </c>
      <c r="F426" t="s">
        <v>113</v>
      </c>
      <c r="G426" t="s">
        <v>25</v>
      </c>
      <c r="H426" t="s">
        <v>64</v>
      </c>
      <c r="I426" t="s">
        <v>65</v>
      </c>
      <c r="J426" t="s">
        <v>4127</v>
      </c>
      <c r="K426">
        <v>3</v>
      </c>
      <c r="L426" s="1">
        <v>36526</v>
      </c>
      <c r="M426" s="1">
        <v>37484</v>
      </c>
      <c r="N426" s="1">
        <v>38054</v>
      </c>
      <c r="O426">
        <f t="shared" si="18"/>
        <v>5816</v>
      </c>
      <c r="P426">
        <f t="shared" si="19"/>
        <v>4858</v>
      </c>
      <c r="Q426">
        <f t="shared" si="20"/>
        <v>4288</v>
      </c>
    </row>
    <row r="427" spans="1:17" x14ac:dyDescent="0.2">
      <c r="A427" t="s">
        <v>4753</v>
      </c>
      <c r="B427" t="s">
        <v>4754</v>
      </c>
      <c r="C427" t="s">
        <v>4755</v>
      </c>
      <c r="D427" t="s">
        <v>1247</v>
      </c>
      <c r="E427">
        <v>550000</v>
      </c>
      <c r="F427" t="s">
        <v>18</v>
      </c>
      <c r="G427" t="s">
        <v>25</v>
      </c>
      <c r="H427" t="s">
        <v>1272</v>
      </c>
      <c r="I427" t="s">
        <v>1273</v>
      </c>
      <c r="J427" t="s">
        <v>4756</v>
      </c>
      <c r="K427">
        <v>2</v>
      </c>
      <c r="L427" s="1">
        <v>39814</v>
      </c>
      <c r="M427" s="1">
        <v>40842</v>
      </c>
      <c r="N427" s="1">
        <v>41775</v>
      </c>
      <c r="O427">
        <f t="shared" si="18"/>
        <v>2528</v>
      </c>
      <c r="P427">
        <f t="shared" si="19"/>
        <v>1500</v>
      </c>
      <c r="Q427">
        <f t="shared" si="20"/>
        <v>567</v>
      </c>
    </row>
    <row r="428" spans="1:17" x14ac:dyDescent="0.2">
      <c r="A428" t="s">
        <v>4760</v>
      </c>
      <c r="B428" t="s">
        <v>4761</v>
      </c>
      <c r="C428" t="s">
        <v>4762</v>
      </c>
      <c r="D428" t="s">
        <v>741</v>
      </c>
      <c r="E428">
        <v>150000</v>
      </c>
      <c r="F428" t="s">
        <v>18</v>
      </c>
      <c r="G428" t="s">
        <v>25</v>
      </c>
      <c r="H428" t="s">
        <v>1011</v>
      </c>
      <c r="I428" t="s">
        <v>4763</v>
      </c>
      <c r="J428" t="s">
        <v>4764</v>
      </c>
      <c r="K428">
        <v>1</v>
      </c>
      <c r="L428" s="1">
        <v>38718</v>
      </c>
      <c r="M428" s="1">
        <v>40974</v>
      </c>
      <c r="N428" s="1">
        <v>40974</v>
      </c>
      <c r="O428">
        <f t="shared" si="18"/>
        <v>3624</v>
      </c>
      <c r="P428">
        <f t="shared" si="19"/>
        <v>1368</v>
      </c>
      <c r="Q428">
        <f t="shared" si="20"/>
        <v>1368</v>
      </c>
    </row>
    <row r="429" spans="1:17" x14ac:dyDescent="0.2">
      <c r="A429" t="s">
        <v>4772</v>
      </c>
      <c r="B429" t="s">
        <v>4773</v>
      </c>
      <c r="C429" t="s">
        <v>4774</v>
      </c>
      <c r="D429" t="s">
        <v>42</v>
      </c>
      <c r="E429">
        <v>242500</v>
      </c>
      <c r="F429" t="s">
        <v>18</v>
      </c>
      <c r="G429" t="s">
        <v>25</v>
      </c>
      <c r="H429" t="s">
        <v>64</v>
      </c>
      <c r="I429" t="s">
        <v>1221</v>
      </c>
      <c r="J429" t="s">
        <v>3048</v>
      </c>
      <c r="K429">
        <v>1</v>
      </c>
      <c r="L429" s="1">
        <v>40544</v>
      </c>
      <c r="M429" s="1">
        <v>40669</v>
      </c>
      <c r="N429" s="1">
        <v>40669</v>
      </c>
      <c r="O429">
        <f t="shared" si="18"/>
        <v>1798</v>
      </c>
      <c r="P429">
        <f t="shared" si="19"/>
        <v>1673</v>
      </c>
      <c r="Q429">
        <f t="shared" si="20"/>
        <v>1673</v>
      </c>
    </row>
    <row r="430" spans="1:17" x14ac:dyDescent="0.2">
      <c r="A430" t="s">
        <v>4775</v>
      </c>
      <c r="B430" t="s">
        <v>4776</v>
      </c>
      <c r="C430" t="s">
        <v>4777</v>
      </c>
      <c r="D430" t="s">
        <v>4142</v>
      </c>
      <c r="E430">
        <v>11879704</v>
      </c>
      <c r="F430" t="s">
        <v>18</v>
      </c>
      <c r="G430" t="s">
        <v>25</v>
      </c>
      <c r="H430" t="s">
        <v>64</v>
      </c>
      <c r="I430" t="s">
        <v>95</v>
      </c>
      <c r="J430" t="s">
        <v>2000</v>
      </c>
      <c r="K430">
        <v>4</v>
      </c>
      <c r="L430" s="1">
        <v>40544</v>
      </c>
      <c r="M430" s="1">
        <v>40711</v>
      </c>
      <c r="N430" s="1">
        <v>41180</v>
      </c>
      <c r="O430">
        <f t="shared" si="18"/>
        <v>1798</v>
      </c>
      <c r="P430">
        <f t="shared" si="19"/>
        <v>1631</v>
      </c>
      <c r="Q430">
        <f t="shared" si="20"/>
        <v>1162</v>
      </c>
    </row>
    <row r="431" spans="1:17" x14ac:dyDescent="0.2">
      <c r="A431" t="s">
        <v>4778</v>
      </c>
      <c r="B431" t="s">
        <v>4779</v>
      </c>
      <c r="C431" t="s">
        <v>4780</v>
      </c>
      <c r="D431" t="s">
        <v>56</v>
      </c>
      <c r="E431">
        <v>2670394</v>
      </c>
      <c r="F431" t="s">
        <v>18</v>
      </c>
      <c r="G431" t="s">
        <v>25</v>
      </c>
      <c r="H431" t="s">
        <v>142</v>
      </c>
      <c r="I431" t="s">
        <v>143</v>
      </c>
      <c r="J431" t="s">
        <v>143</v>
      </c>
      <c r="K431">
        <v>2</v>
      </c>
      <c r="L431" s="1">
        <v>40909</v>
      </c>
      <c r="M431" s="1">
        <v>41651</v>
      </c>
      <c r="N431" s="1">
        <v>41838</v>
      </c>
      <c r="O431">
        <f t="shared" si="18"/>
        <v>1433</v>
      </c>
      <c r="P431">
        <f t="shared" si="19"/>
        <v>691</v>
      </c>
      <c r="Q431">
        <f t="shared" si="20"/>
        <v>504</v>
      </c>
    </row>
    <row r="432" spans="1:17" x14ac:dyDescent="0.2">
      <c r="A432" t="s">
        <v>4786</v>
      </c>
      <c r="B432" t="s">
        <v>4787</v>
      </c>
      <c r="C432" t="s">
        <v>4788</v>
      </c>
      <c r="D432" t="s">
        <v>56</v>
      </c>
      <c r="E432">
        <v>439603</v>
      </c>
      <c r="F432" t="s">
        <v>18</v>
      </c>
      <c r="G432" t="s">
        <v>25</v>
      </c>
      <c r="H432" t="s">
        <v>142</v>
      </c>
      <c r="I432" t="s">
        <v>143</v>
      </c>
      <c r="J432" t="s">
        <v>143</v>
      </c>
      <c r="K432">
        <v>1</v>
      </c>
      <c r="L432" s="1">
        <v>37257</v>
      </c>
      <c r="M432" s="1">
        <v>40060</v>
      </c>
      <c r="N432" s="1">
        <v>40060</v>
      </c>
      <c r="O432">
        <f t="shared" si="18"/>
        <v>5085</v>
      </c>
      <c r="P432">
        <f t="shared" si="19"/>
        <v>2282</v>
      </c>
      <c r="Q432">
        <f t="shared" si="20"/>
        <v>2282</v>
      </c>
    </row>
    <row r="433" spans="1:17" x14ac:dyDescent="0.2">
      <c r="A433" t="s">
        <v>4789</v>
      </c>
      <c r="B433" t="s">
        <v>4790</v>
      </c>
      <c r="C433" t="s">
        <v>4791</v>
      </c>
      <c r="D433" t="s">
        <v>1247</v>
      </c>
      <c r="E433">
        <v>104000000</v>
      </c>
      <c r="F433" t="s">
        <v>18</v>
      </c>
      <c r="G433" t="s">
        <v>25</v>
      </c>
      <c r="H433" t="s">
        <v>64</v>
      </c>
      <c r="I433" t="s">
        <v>966</v>
      </c>
      <c r="J433" t="s">
        <v>967</v>
      </c>
      <c r="K433">
        <v>4</v>
      </c>
      <c r="L433" s="1">
        <v>36892</v>
      </c>
      <c r="M433" s="1">
        <v>39098</v>
      </c>
      <c r="N433" s="1">
        <v>41885</v>
      </c>
      <c r="O433">
        <f t="shared" si="18"/>
        <v>5450</v>
      </c>
      <c r="P433">
        <f t="shared" si="19"/>
        <v>3244</v>
      </c>
      <c r="Q433">
        <f t="shared" si="20"/>
        <v>457</v>
      </c>
    </row>
    <row r="434" spans="1:17" x14ac:dyDescent="0.2">
      <c r="A434" t="s">
        <v>4801</v>
      </c>
      <c r="B434" t="s">
        <v>4802</v>
      </c>
      <c r="C434" t="s">
        <v>4803</v>
      </c>
      <c r="D434" t="s">
        <v>1247</v>
      </c>
      <c r="E434">
        <v>1500321</v>
      </c>
      <c r="F434" t="s">
        <v>18</v>
      </c>
      <c r="G434" t="s">
        <v>25</v>
      </c>
      <c r="H434" t="s">
        <v>1234</v>
      </c>
      <c r="I434" t="s">
        <v>1235</v>
      </c>
      <c r="J434" t="s">
        <v>1235</v>
      </c>
      <c r="K434">
        <v>1</v>
      </c>
      <c r="L434" s="1">
        <v>35796</v>
      </c>
      <c r="M434" s="1">
        <v>40451</v>
      </c>
      <c r="N434" s="1">
        <v>40451</v>
      </c>
      <c r="O434">
        <f t="shared" si="18"/>
        <v>6546</v>
      </c>
      <c r="P434">
        <f t="shared" si="19"/>
        <v>1891</v>
      </c>
      <c r="Q434">
        <f t="shared" si="20"/>
        <v>1891</v>
      </c>
    </row>
    <row r="435" spans="1:17" x14ac:dyDescent="0.2">
      <c r="A435" t="s">
        <v>4808</v>
      </c>
      <c r="B435" t="s">
        <v>4809</v>
      </c>
      <c r="C435" t="s">
        <v>4810</v>
      </c>
      <c r="D435" t="s">
        <v>4811</v>
      </c>
      <c r="E435">
        <v>130000</v>
      </c>
      <c r="F435" t="s">
        <v>18</v>
      </c>
      <c r="G435" t="s">
        <v>25</v>
      </c>
      <c r="H435" t="s">
        <v>286</v>
      </c>
      <c r="I435" t="s">
        <v>874</v>
      </c>
      <c r="J435" t="s">
        <v>874</v>
      </c>
      <c r="K435">
        <v>1</v>
      </c>
      <c r="L435" s="1">
        <v>34700</v>
      </c>
      <c r="M435" s="1">
        <v>41764</v>
      </c>
      <c r="N435" s="1">
        <v>41764</v>
      </c>
      <c r="O435">
        <f t="shared" si="18"/>
        <v>7642</v>
      </c>
      <c r="P435">
        <f t="shared" si="19"/>
        <v>578</v>
      </c>
      <c r="Q435">
        <f t="shared" si="20"/>
        <v>578</v>
      </c>
    </row>
    <row r="436" spans="1:17" x14ac:dyDescent="0.2">
      <c r="A436" t="s">
        <v>4812</v>
      </c>
      <c r="B436" t="s">
        <v>4813</v>
      </c>
      <c r="C436" t="s">
        <v>4814</v>
      </c>
      <c r="D436" t="s">
        <v>4815</v>
      </c>
      <c r="E436">
        <v>3000000</v>
      </c>
      <c r="F436" t="s">
        <v>18</v>
      </c>
      <c r="G436" t="s">
        <v>25</v>
      </c>
      <c r="H436" t="s">
        <v>106</v>
      </c>
      <c r="I436" t="s">
        <v>107</v>
      </c>
      <c r="J436" t="s">
        <v>108</v>
      </c>
      <c r="K436">
        <v>1</v>
      </c>
      <c r="L436" s="1">
        <v>39814</v>
      </c>
      <c r="M436" s="1">
        <v>41473</v>
      </c>
      <c r="N436" s="1">
        <v>41473</v>
      </c>
      <c r="O436">
        <f t="shared" si="18"/>
        <v>2528</v>
      </c>
      <c r="P436">
        <f t="shared" si="19"/>
        <v>869</v>
      </c>
      <c r="Q436">
        <f t="shared" si="20"/>
        <v>869</v>
      </c>
    </row>
    <row r="437" spans="1:17" x14ac:dyDescent="0.2">
      <c r="A437" t="s">
        <v>4816</v>
      </c>
      <c r="B437" t="s">
        <v>4817</v>
      </c>
      <c r="C437" t="s">
        <v>4818</v>
      </c>
      <c r="D437" t="s">
        <v>4819</v>
      </c>
      <c r="E437">
        <v>23300000</v>
      </c>
      <c r="F437" t="s">
        <v>18</v>
      </c>
      <c r="G437" t="s">
        <v>25</v>
      </c>
      <c r="H437" t="s">
        <v>142</v>
      </c>
      <c r="I437" t="s">
        <v>143</v>
      </c>
      <c r="J437" t="s">
        <v>469</v>
      </c>
      <c r="K437">
        <v>4</v>
      </c>
      <c r="L437" s="1">
        <v>39448</v>
      </c>
      <c r="M437" s="1">
        <v>40120</v>
      </c>
      <c r="N437" s="1">
        <v>41933</v>
      </c>
      <c r="O437">
        <f t="shared" si="18"/>
        <v>2894</v>
      </c>
      <c r="P437">
        <f t="shared" si="19"/>
        <v>2222</v>
      </c>
      <c r="Q437">
        <f t="shared" si="20"/>
        <v>409</v>
      </c>
    </row>
    <row r="438" spans="1:17" x14ac:dyDescent="0.2">
      <c r="A438" t="s">
        <v>4824</v>
      </c>
      <c r="B438" t="s">
        <v>4825</v>
      </c>
      <c r="C438" t="s">
        <v>4826</v>
      </c>
      <c r="D438" t="s">
        <v>75</v>
      </c>
      <c r="E438">
        <v>93000000</v>
      </c>
      <c r="F438" t="s">
        <v>18</v>
      </c>
      <c r="G438" t="s">
        <v>25</v>
      </c>
      <c r="H438" t="s">
        <v>1396</v>
      </c>
      <c r="I438" t="s">
        <v>1397</v>
      </c>
      <c r="J438" t="s">
        <v>1397</v>
      </c>
      <c r="K438">
        <v>3</v>
      </c>
      <c r="L438" s="1">
        <v>34700</v>
      </c>
      <c r="M438" s="1">
        <v>40532</v>
      </c>
      <c r="N438" s="1">
        <v>41371</v>
      </c>
      <c r="O438">
        <f t="shared" si="18"/>
        <v>7642</v>
      </c>
      <c r="P438">
        <f t="shared" si="19"/>
        <v>1810</v>
      </c>
      <c r="Q438">
        <f t="shared" si="20"/>
        <v>971</v>
      </c>
    </row>
    <row r="439" spans="1:17" x14ac:dyDescent="0.2">
      <c r="A439" t="s">
        <v>4827</v>
      </c>
      <c r="B439" t="s">
        <v>4828</v>
      </c>
      <c r="C439" t="s">
        <v>4829</v>
      </c>
      <c r="D439" t="s">
        <v>633</v>
      </c>
      <c r="E439">
        <v>2200000</v>
      </c>
      <c r="F439" t="s">
        <v>18</v>
      </c>
      <c r="G439" t="s">
        <v>25</v>
      </c>
      <c r="H439" t="s">
        <v>64</v>
      </c>
      <c r="I439" t="s">
        <v>65</v>
      </c>
      <c r="J439" t="s">
        <v>3616</v>
      </c>
      <c r="K439">
        <v>2</v>
      </c>
      <c r="L439" s="1">
        <v>35065</v>
      </c>
      <c r="M439" s="1">
        <v>38946</v>
      </c>
      <c r="N439" s="1">
        <v>41409</v>
      </c>
      <c r="O439">
        <f t="shared" si="18"/>
        <v>7277</v>
      </c>
      <c r="P439">
        <f t="shared" si="19"/>
        <v>3396</v>
      </c>
      <c r="Q439">
        <f t="shared" si="20"/>
        <v>933</v>
      </c>
    </row>
    <row r="440" spans="1:17" x14ac:dyDescent="0.2">
      <c r="A440" t="s">
        <v>4830</v>
      </c>
      <c r="B440" t="s">
        <v>4831</v>
      </c>
      <c r="C440" t="s">
        <v>4832</v>
      </c>
      <c r="D440" t="s">
        <v>357</v>
      </c>
      <c r="E440">
        <v>18100000</v>
      </c>
      <c r="F440" t="s">
        <v>18</v>
      </c>
      <c r="G440" t="s">
        <v>25</v>
      </c>
      <c r="H440" t="s">
        <v>158</v>
      </c>
      <c r="I440" t="s">
        <v>244</v>
      </c>
      <c r="J440" t="s">
        <v>4833</v>
      </c>
      <c r="K440">
        <v>2</v>
      </c>
      <c r="L440" s="1">
        <v>34335</v>
      </c>
      <c r="M440" s="1">
        <v>39604</v>
      </c>
      <c r="N440" s="1">
        <v>40800</v>
      </c>
      <c r="O440">
        <f t="shared" si="18"/>
        <v>8007</v>
      </c>
      <c r="P440">
        <f t="shared" si="19"/>
        <v>2738</v>
      </c>
      <c r="Q440">
        <f t="shared" si="20"/>
        <v>1542</v>
      </c>
    </row>
    <row r="441" spans="1:17" x14ac:dyDescent="0.2">
      <c r="A441" t="s">
        <v>4846</v>
      </c>
      <c r="B441" t="s">
        <v>4847</v>
      </c>
      <c r="C441" t="s">
        <v>4848</v>
      </c>
      <c r="D441" t="s">
        <v>1247</v>
      </c>
      <c r="E441">
        <v>10000000</v>
      </c>
      <c r="F441" t="s">
        <v>18</v>
      </c>
      <c r="G441" t="s">
        <v>25</v>
      </c>
      <c r="H441" t="s">
        <v>64</v>
      </c>
      <c r="I441" t="s">
        <v>65</v>
      </c>
      <c r="J441" t="s">
        <v>71</v>
      </c>
      <c r="K441">
        <v>3</v>
      </c>
      <c r="L441" s="1">
        <v>40756</v>
      </c>
      <c r="M441" s="1">
        <v>40756</v>
      </c>
      <c r="N441" s="1">
        <v>41863</v>
      </c>
      <c r="O441">
        <f t="shared" si="18"/>
        <v>1586</v>
      </c>
      <c r="P441">
        <f t="shared" si="19"/>
        <v>1586</v>
      </c>
      <c r="Q441">
        <f t="shared" si="20"/>
        <v>479</v>
      </c>
    </row>
    <row r="442" spans="1:17" x14ac:dyDescent="0.2">
      <c r="A442" t="s">
        <v>4858</v>
      </c>
      <c r="B442" t="s">
        <v>4859</v>
      </c>
      <c r="C442" t="s">
        <v>4860</v>
      </c>
      <c r="D442" t="s">
        <v>1414</v>
      </c>
      <c r="E442">
        <v>10000000</v>
      </c>
      <c r="F442" t="s">
        <v>689</v>
      </c>
      <c r="G442" t="s">
        <v>25</v>
      </c>
      <c r="H442" t="s">
        <v>158</v>
      </c>
      <c r="I442" t="s">
        <v>244</v>
      </c>
      <c r="J442" t="s">
        <v>245</v>
      </c>
      <c r="K442">
        <v>2</v>
      </c>
      <c r="L442" s="1">
        <v>33970</v>
      </c>
      <c r="M442" s="1">
        <v>40731</v>
      </c>
      <c r="N442" s="1">
        <v>40962</v>
      </c>
      <c r="O442">
        <f t="shared" si="18"/>
        <v>8372</v>
      </c>
      <c r="P442">
        <f t="shared" si="19"/>
        <v>1611</v>
      </c>
      <c r="Q442">
        <f t="shared" si="20"/>
        <v>1380</v>
      </c>
    </row>
    <row r="443" spans="1:17" x14ac:dyDescent="0.2">
      <c r="A443" t="s">
        <v>4865</v>
      </c>
      <c r="B443" t="s">
        <v>4866</v>
      </c>
      <c r="C443" t="s">
        <v>4867</v>
      </c>
      <c r="D443" t="s">
        <v>1247</v>
      </c>
      <c r="E443">
        <v>2000000</v>
      </c>
      <c r="F443" t="s">
        <v>18</v>
      </c>
      <c r="G443" t="s">
        <v>25</v>
      </c>
      <c r="H443" t="s">
        <v>808</v>
      </c>
      <c r="I443" t="s">
        <v>809</v>
      </c>
      <c r="J443" t="s">
        <v>4868</v>
      </c>
      <c r="K443">
        <v>1</v>
      </c>
      <c r="L443" s="1">
        <v>39083</v>
      </c>
      <c r="M443" s="1">
        <v>41563</v>
      </c>
      <c r="N443" s="1">
        <v>41563</v>
      </c>
      <c r="O443">
        <f t="shared" si="18"/>
        <v>3259</v>
      </c>
      <c r="P443">
        <f t="shared" si="19"/>
        <v>779</v>
      </c>
      <c r="Q443">
        <f t="shared" si="20"/>
        <v>779</v>
      </c>
    </row>
    <row r="444" spans="1:17" x14ac:dyDescent="0.2">
      <c r="A444" t="s">
        <v>4869</v>
      </c>
      <c r="B444" t="s">
        <v>4870</v>
      </c>
      <c r="C444" t="s">
        <v>4871</v>
      </c>
      <c r="D444" t="s">
        <v>56</v>
      </c>
      <c r="E444">
        <v>63176464</v>
      </c>
      <c r="F444" t="s">
        <v>18</v>
      </c>
      <c r="G444" t="s">
        <v>25</v>
      </c>
      <c r="H444" t="s">
        <v>64</v>
      </c>
      <c r="I444" t="s">
        <v>1221</v>
      </c>
      <c r="J444" t="s">
        <v>1221</v>
      </c>
      <c r="K444">
        <v>5</v>
      </c>
      <c r="L444" s="1">
        <v>40544</v>
      </c>
      <c r="M444" s="1">
        <v>40763</v>
      </c>
      <c r="N444" s="1">
        <v>41912</v>
      </c>
      <c r="O444">
        <f t="shared" si="18"/>
        <v>1798</v>
      </c>
      <c r="P444">
        <f t="shared" si="19"/>
        <v>1579</v>
      </c>
      <c r="Q444">
        <f t="shared" si="20"/>
        <v>430</v>
      </c>
    </row>
    <row r="445" spans="1:17" x14ac:dyDescent="0.2">
      <c r="A445" t="s">
        <v>4872</v>
      </c>
      <c r="B445" t="s">
        <v>4873</v>
      </c>
      <c r="C445" t="s">
        <v>4874</v>
      </c>
      <c r="D445" t="s">
        <v>1289</v>
      </c>
      <c r="E445">
        <v>1000000</v>
      </c>
      <c r="F445" t="s">
        <v>18</v>
      </c>
      <c r="G445" t="s">
        <v>25</v>
      </c>
      <c r="H445" t="s">
        <v>106</v>
      </c>
      <c r="I445" t="s">
        <v>3836</v>
      </c>
      <c r="J445" t="s">
        <v>3836</v>
      </c>
      <c r="K445">
        <v>1</v>
      </c>
      <c r="L445" s="1">
        <v>41640</v>
      </c>
      <c r="M445" s="1">
        <v>42221</v>
      </c>
      <c r="N445" s="1">
        <v>42221</v>
      </c>
      <c r="O445">
        <f t="shared" si="18"/>
        <v>702</v>
      </c>
      <c r="P445">
        <f t="shared" si="19"/>
        <v>121</v>
      </c>
      <c r="Q445">
        <f t="shared" si="20"/>
        <v>121</v>
      </c>
    </row>
    <row r="446" spans="1:17" x14ac:dyDescent="0.2">
      <c r="A446" t="s">
        <v>4875</v>
      </c>
      <c r="B446" t="s">
        <v>4876</v>
      </c>
      <c r="C446" t="s">
        <v>4877</v>
      </c>
      <c r="D446" t="s">
        <v>56</v>
      </c>
      <c r="E446">
        <v>6400000</v>
      </c>
      <c r="F446" t="s">
        <v>18</v>
      </c>
      <c r="G446" t="s">
        <v>25</v>
      </c>
      <c r="H446" t="s">
        <v>142</v>
      </c>
      <c r="I446" t="s">
        <v>143</v>
      </c>
      <c r="J446" t="s">
        <v>143</v>
      </c>
      <c r="K446">
        <v>2</v>
      </c>
      <c r="L446" s="1">
        <v>39814</v>
      </c>
      <c r="M446" s="1">
        <v>40554</v>
      </c>
      <c r="N446" s="1">
        <v>41064</v>
      </c>
      <c r="O446">
        <f t="shared" si="18"/>
        <v>2528</v>
      </c>
      <c r="P446">
        <f t="shared" si="19"/>
        <v>1788</v>
      </c>
      <c r="Q446">
        <f t="shared" si="20"/>
        <v>1278</v>
      </c>
    </row>
    <row r="447" spans="1:17" x14ac:dyDescent="0.2">
      <c r="A447" t="s">
        <v>4883</v>
      </c>
      <c r="B447" t="s">
        <v>4884</v>
      </c>
      <c r="C447" t="s">
        <v>4885</v>
      </c>
      <c r="D447" t="s">
        <v>4886</v>
      </c>
      <c r="E447">
        <v>2000000</v>
      </c>
      <c r="F447" t="s">
        <v>18</v>
      </c>
      <c r="G447" t="s">
        <v>25</v>
      </c>
      <c r="H447" t="s">
        <v>64</v>
      </c>
      <c r="I447" t="s">
        <v>95</v>
      </c>
      <c r="J447" t="s">
        <v>95</v>
      </c>
      <c r="K447">
        <v>2</v>
      </c>
      <c r="L447" s="1">
        <v>41122</v>
      </c>
      <c r="M447" s="1">
        <v>41200</v>
      </c>
      <c r="N447" s="1">
        <v>41568</v>
      </c>
      <c r="O447">
        <f t="shared" si="18"/>
        <v>1220</v>
      </c>
      <c r="P447">
        <f t="shared" si="19"/>
        <v>1142</v>
      </c>
      <c r="Q447">
        <f t="shared" si="20"/>
        <v>774</v>
      </c>
    </row>
    <row r="448" spans="1:17" x14ac:dyDescent="0.2">
      <c r="A448" t="s">
        <v>4887</v>
      </c>
      <c r="B448" t="s">
        <v>4888</v>
      </c>
      <c r="C448" t="s">
        <v>4889</v>
      </c>
      <c r="D448" t="s">
        <v>4890</v>
      </c>
      <c r="E448">
        <v>17600000</v>
      </c>
      <c r="F448" t="s">
        <v>113</v>
      </c>
      <c r="G448" t="s">
        <v>25</v>
      </c>
      <c r="H448" t="s">
        <v>64</v>
      </c>
      <c r="I448" t="s">
        <v>65</v>
      </c>
      <c r="J448" t="s">
        <v>71</v>
      </c>
      <c r="K448">
        <v>3</v>
      </c>
      <c r="L448" s="1">
        <v>38657</v>
      </c>
      <c r="M448" s="1">
        <v>38353</v>
      </c>
      <c r="N448" s="1">
        <v>39470</v>
      </c>
      <c r="O448">
        <f t="shared" si="18"/>
        <v>3685</v>
      </c>
      <c r="P448">
        <f t="shared" si="19"/>
        <v>3989</v>
      </c>
      <c r="Q448">
        <f t="shared" si="20"/>
        <v>2872</v>
      </c>
    </row>
    <row r="449" spans="1:17" x14ac:dyDescent="0.2">
      <c r="A449" t="s">
        <v>4895</v>
      </c>
      <c r="B449" t="s">
        <v>4896</v>
      </c>
      <c r="C449" t="s">
        <v>4897</v>
      </c>
      <c r="D449" t="s">
        <v>4898</v>
      </c>
      <c r="E449">
        <v>50000</v>
      </c>
      <c r="F449" t="s">
        <v>207</v>
      </c>
      <c r="G449" t="s">
        <v>25</v>
      </c>
      <c r="H449" t="s">
        <v>286</v>
      </c>
      <c r="I449" t="s">
        <v>578</v>
      </c>
      <c r="J449" t="s">
        <v>578</v>
      </c>
      <c r="K449">
        <v>1</v>
      </c>
      <c r="L449" s="1">
        <v>40238</v>
      </c>
      <c r="M449" s="1">
        <v>40238</v>
      </c>
      <c r="N449" s="1">
        <v>40238</v>
      </c>
      <c r="O449">
        <f t="shared" si="18"/>
        <v>2104</v>
      </c>
      <c r="P449">
        <f t="shared" si="19"/>
        <v>2104</v>
      </c>
      <c r="Q449">
        <f t="shared" si="20"/>
        <v>2104</v>
      </c>
    </row>
    <row r="450" spans="1:17" x14ac:dyDescent="0.2">
      <c r="A450" t="s">
        <v>4899</v>
      </c>
      <c r="B450" t="s">
        <v>4900</v>
      </c>
      <c r="C450" t="s">
        <v>4901</v>
      </c>
      <c r="D450" t="s">
        <v>544</v>
      </c>
      <c r="E450">
        <v>7500000</v>
      </c>
      <c r="F450" t="s">
        <v>18</v>
      </c>
      <c r="G450" t="s">
        <v>25</v>
      </c>
      <c r="H450" t="s">
        <v>64</v>
      </c>
      <c r="I450" t="s">
        <v>95</v>
      </c>
      <c r="J450" t="s">
        <v>2000</v>
      </c>
      <c r="K450">
        <v>3</v>
      </c>
      <c r="L450" s="1">
        <v>39814</v>
      </c>
      <c r="M450" s="1">
        <v>40106</v>
      </c>
      <c r="N450" s="1">
        <v>41417</v>
      </c>
      <c r="O450">
        <f t="shared" si="18"/>
        <v>2528</v>
      </c>
      <c r="P450">
        <f t="shared" si="19"/>
        <v>2236</v>
      </c>
      <c r="Q450">
        <f t="shared" si="20"/>
        <v>925</v>
      </c>
    </row>
    <row r="451" spans="1:17" x14ac:dyDescent="0.2">
      <c r="A451" t="s">
        <v>4908</v>
      </c>
      <c r="B451" t="s">
        <v>4909</v>
      </c>
      <c r="C451" t="s">
        <v>4910</v>
      </c>
      <c r="D451" t="s">
        <v>2479</v>
      </c>
      <c r="E451">
        <v>4549999</v>
      </c>
      <c r="F451" t="s">
        <v>207</v>
      </c>
      <c r="G451" t="s">
        <v>25</v>
      </c>
      <c r="H451" t="s">
        <v>106</v>
      </c>
      <c r="I451" t="s">
        <v>107</v>
      </c>
      <c r="J451" t="s">
        <v>108</v>
      </c>
      <c r="K451">
        <v>2</v>
      </c>
      <c r="L451" s="1">
        <v>40179</v>
      </c>
      <c r="M451" s="1">
        <v>40262</v>
      </c>
      <c r="N451" s="1">
        <v>40695</v>
      </c>
      <c r="O451">
        <f t="shared" ref="O451:O514" si="21">$R$2 - L451</f>
        <v>2163</v>
      </c>
      <c r="P451">
        <f t="shared" ref="P451:P514" si="22">$R$2 - M451</f>
        <v>2080</v>
      </c>
      <c r="Q451">
        <f t="shared" ref="Q451:Q514" si="23">$R$2 - N451</f>
        <v>1647</v>
      </c>
    </row>
    <row r="452" spans="1:17" x14ac:dyDescent="0.2">
      <c r="A452" t="s">
        <v>4911</v>
      </c>
      <c r="B452" t="s">
        <v>4912</v>
      </c>
      <c r="C452" t="s">
        <v>4913</v>
      </c>
      <c r="D452" t="s">
        <v>4914</v>
      </c>
      <c r="E452">
        <v>175000</v>
      </c>
      <c r="F452" t="s">
        <v>18</v>
      </c>
      <c r="G452" t="s">
        <v>25</v>
      </c>
      <c r="H452" t="s">
        <v>286</v>
      </c>
      <c r="I452" t="s">
        <v>874</v>
      </c>
      <c r="J452" t="s">
        <v>874</v>
      </c>
      <c r="K452">
        <v>2</v>
      </c>
      <c r="L452" s="1">
        <v>41579</v>
      </c>
      <c r="M452" s="1">
        <v>41593</v>
      </c>
      <c r="N452" s="1">
        <v>41746</v>
      </c>
      <c r="O452">
        <f t="shared" si="21"/>
        <v>763</v>
      </c>
      <c r="P452">
        <f t="shared" si="22"/>
        <v>749</v>
      </c>
      <c r="Q452">
        <f t="shared" si="23"/>
        <v>596</v>
      </c>
    </row>
    <row r="453" spans="1:17" x14ac:dyDescent="0.2">
      <c r="A453" t="s">
        <v>4926</v>
      </c>
      <c r="B453" t="s">
        <v>4927</v>
      </c>
      <c r="C453" t="s">
        <v>4928</v>
      </c>
      <c r="D453" t="s">
        <v>2479</v>
      </c>
      <c r="E453">
        <v>1185000</v>
      </c>
      <c r="F453" t="s">
        <v>18</v>
      </c>
      <c r="G453" t="s">
        <v>25</v>
      </c>
      <c r="H453" t="s">
        <v>1080</v>
      </c>
      <c r="I453" t="s">
        <v>1081</v>
      </c>
      <c r="J453" t="s">
        <v>1170</v>
      </c>
      <c r="K453">
        <v>3</v>
      </c>
      <c r="L453" s="1">
        <v>40909</v>
      </c>
      <c r="M453" s="1">
        <v>41668</v>
      </c>
      <c r="N453" s="1">
        <v>42131</v>
      </c>
      <c r="O453">
        <f t="shared" si="21"/>
        <v>1433</v>
      </c>
      <c r="P453">
        <f t="shared" si="22"/>
        <v>674</v>
      </c>
      <c r="Q453">
        <f t="shared" si="23"/>
        <v>211</v>
      </c>
    </row>
    <row r="454" spans="1:17" x14ac:dyDescent="0.2">
      <c r="A454" t="s">
        <v>4940</v>
      </c>
      <c r="B454" t="s">
        <v>4941</v>
      </c>
      <c r="C454" t="s">
        <v>4942</v>
      </c>
      <c r="D454" t="s">
        <v>4943</v>
      </c>
      <c r="E454">
        <v>1600000</v>
      </c>
      <c r="F454" t="s">
        <v>18</v>
      </c>
      <c r="G454" t="s">
        <v>25</v>
      </c>
      <c r="H454" t="s">
        <v>158</v>
      </c>
      <c r="I454" t="s">
        <v>244</v>
      </c>
      <c r="J454" t="s">
        <v>1714</v>
      </c>
      <c r="K454">
        <v>1</v>
      </c>
      <c r="L454" s="1">
        <v>41061</v>
      </c>
      <c r="M454" s="1">
        <v>42209</v>
      </c>
      <c r="N454" s="1">
        <v>42209</v>
      </c>
      <c r="O454">
        <f t="shared" si="21"/>
        <v>1281</v>
      </c>
      <c r="P454">
        <f t="shared" si="22"/>
        <v>133</v>
      </c>
      <c r="Q454">
        <f t="shared" si="23"/>
        <v>133</v>
      </c>
    </row>
    <row r="455" spans="1:17" x14ac:dyDescent="0.2">
      <c r="A455" t="s">
        <v>4944</v>
      </c>
      <c r="B455" t="s">
        <v>4945</v>
      </c>
      <c r="C455" t="s">
        <v>4946</v>
      </c>
      <c r="D455" t="s">
        <v>1247</v>
      </c>
      <c r="E455">
        <v>6637111</v>
      </c>
      <c r="F455" t="s">
        <v>18</v>
      </c>
      <c r="G455" t="s">
        <v>25</v>
      </c>
      <c r="H455" t="s">
        <v>64</v>
      </c>
      <c r="I455" t="s">
        <v>95</v>
      </c>
      <c r="J455" t="s">
        <v>4947</v>
      </c>
      <c r="K455">
        <v>2</v>
      </c>
      <c r="L455" s="1">
        <v>40544</v>
      </c>
      <c r="M455" s="1">
        <v>41362</v>
      </c>
      <c r="N455" s="1">
        <v>41870</v>
      </c>
      <c r="O455">
        <f t="shared" si="21"/>
        <v>1798</v>
      </c>
      <c r="P455">
        <f t="shared" si="22"/>
        <v>980</v>
      </c>
      <c r="Q455">
        <f t="shared" si="23"/>
        <v>472</v>
      </c>
    </row>
    <row r="456" spans="1:17" x14ac:dyDescent="0.2">
      <c r="A456" t="s">
        <v>4948</v>
      </c>
      <c r="B456" t="s">
        <v>4949</v>
      </c>
      <c r="C456" t="s">
        <v>4950</v>
      </c>
      <c r="D456" t="s">
        <v>4951</v>
      </c>
      <c r="E456">
        <v>49500000</v>
      </c>
      <c r="F456" t="s">
        <v>113</v>
      </c>
      <c r="G456" t="s">
        <v>25</v>
      </c>
      <c r="H456" t="s">
        <v>64</v>
      </c>
      <c r="I456" t="s">
        <v>65</v>
      </c>
      <c r="J456" t="s">
        <v>271</v>
      </c>
      <c r="K456">
        <v>3</v>
      </c>
      <c r="L456" s="1">
        <v>40909</v>
      </c>
      <c r="M456" s="1">
        <v>41244</v>
      </c>
      <c r="N456" s="1">
        <v>42108</v>
      </c>
      <c r="O456">
        <f t="shared" si="21"/>
        <v>1433</v>
      </c>
      <c r="P456">
        <f t="shared" si="22"/>
        <v>1098</v>
      </c>
      <c r="Q456">
        <f t="shared" si="23"/>
        <v>234</v>
      </c>
    </row>
    <row r="457" spans="1:17" x14ac:dyDescent="0.2">
      <c r="A457" t="s">
        <v>4957</v>
      </c>
      <c r="B457" t="s">
        <v>4958</v>
      </c>
      <c r="C457" t="s">
        <v>4959</v>
      </c>
      <c r="E457">
        <v>105000000</v>
      </c>
      <c r="F457" t="s">
        <v>207</v>
      </c>
      <c r="G457" t="s">
        <v>25</v>
      </c>
      <c r="H457" t="s">
        <v>808</v>
      </c>
      <c r="I457" t="s">
        <v>809</v>
      </c>
      <c r="J457" t="s">
        <v>4960</v>
      </c>
      <c r="K457">
        <v>1</v>
      </c>
      <c r="L457" s="1">
        <v>35796</v>
      </c>
      <c r="M457" s="1">
        <v>39254</v>
      </c>
      <c r="N457" s="1">
        <v>39254</v>
      </c>
      <c r="O457">
        <f t="shared" si="21"/>
        <v>6546</v>
      </c>
      <c r="P457">
        <f t="shared" si="22"/>
        <v>3088</v>
      </c>
      <c r="Q457">
        <f t="shared" si="23"/>
        <v>3088</v>
      </c>
    </row>
    <row r="458" spans="1:17" x14ac:dyDescent="0.2">
      <c r="A458" t="s">
        <v>4965</v>
      </c>
      <c r="B458" t="s">
        <v>4966</v>
      </c>
      <c r="C458" t="s">
        <v>4967</v>
      </c>
      <c r="D458" t="s">
        <v>2079</v>
      </c>
      <c r="E458">
        <v>8206660</v>
      </c>
      <c r="F458" t="s">
        <v>18</v>
      </c>
      <c r="G458" t="s">
        <v>25</v>
      </c>
      <c r="H458" t="s">
        <v>4968</v>
      </c>
      <c r="I458" t="s">
        <v>4969</v>
      </c>
      <c r="J458" t="s">
        <v>4969</v>
      </c>
      <c r="K458">
        <v>6</v>
      </c>
      <c r="L458" s="1">
        <v>39448</v>
      </c>
      <c r="M458" s="1">
        <v>40450</v>
      </c>
      <c r="N458" s="1">
        <v>42100</v>
      </c>
      <c r="O458">
        <f t="shared" si="21"/>
        <v>2894</v>
      </c>
      <c r="P458">
        <f t="shared" si="22"/>
        <v>1892</v>
      </c>
      <c r="Q458">
        <f t="shared" si="23"/>
        <v>242</v>
      </c>
    </row>
    <row r="459" spans="1:17" x14ac:dyDescent="0.2">
      <c r="A459" t="s">
        <v>4970</v>
      </c>
      <c r="B459" t="s">
        <v>4971</v>
      </c>
      <c r="C459" t="s">
        <v>4972</v>
      </c>
      <c r="D459" t="s">
        <v>3110</v>
      </c>
      <c r="E459">
        <v>250000</v>
      </c>
      <c r="F459" t="s">
        <v>18</v>
      </c>
      <c r="G459" t="s">
        <v>25</v>
      </c>
      <c r="H459" t="s">
        <v>82</v>
      </c>
      <c r="I459" t="s">
        <v>601</v>
      </c>
      <c r="J459" t="s">
        <v>601</v>
      </c>
      <c r="K459">
        <v>1</v>
      </c>
      <c r="L459" s="1">
        <v>41640</v>
      </c>
      <c r="M459" s="1">
        <v>42206</v>
      </c>
      <c r="N459" s="1">
        <v>42206</v>
      </c>
      <c r="O459">
        <f t="shared" si="21"/>
        <v>702</v>
      </c>
      <c r="P459">
        <f t="shared" si="22"/>
        <v>136</v>
      </c>
      <c r="Q459">
        <f t="shared" si="23"/>
        <v>136</v>
      </c>
    </row>
    <row r="460" spans="1:17" x14ac:dyDescent="0.2">
      <c r="A460" t="s">
        <v>4973</v>
      </c>
      <c r="B460" t="s">
        <v>4974</v>
      </c>
      <c r="C460" t="s">
        <v>4975</v>
      </c>
      <c r="D460" t="s">
        <v>1247</v>
      </c>
      <c r="E460">
        <v>82000000</v>
      </c>
      <c r="F460" t="s">
        <v>689</v>
      </c>
      <c r="G460" t="s">
        <v>25</v>
      </c>
      <c r="H460" t="s">
        <v>64</v>
      </c>
      <c r="I460" t="s">
        <v>65</v>
      </c>
      <c r="J460" t="s">
        <v>1068</v>
      </c>
      <c r="K460">
        <v>4</v>
      </c>
      <c r="L460" s="1">
        <v>36526</v>
      </c>
      <c r="M460" s="1">
        <v>38473</v>
      </c>
      <c r="N460" s="1">
        <v>40087</v>
      </c>
      <c r="O460">
        <f t="shared" si="21"/>
        <v>5816</v>
      </c>
      <c r="P460">
        <f t="shared" si="22"/>
        <v>3869</v>
      </c>
      <c r="Q460">
        <f t="shared" si="23"/>
        <v>2255</v>
      </c>
    </row>
    <row r="461" spans="1:17" x14ac:dyDescent="0.2">
      <c r="A461" t="s">
        <v>4976</v>
      </c>
      <c r="B461" t="s">
        <v>4977</v>
      </c>
      <c r="C461" t="s">
        <v>4978</v>
      </c>
      <c r="D461" t="s">
        <v>56</v>
      </c>
      <c r="E461">
        <v>16377078</v>
      </c>
      <c r="F461" t="s">
        <v>689</v>
      </c>
      <c r="G461" t="s">
        <v>25</v>
      </c>
      <c r="H461" t="s">
        <v>64</v>
      </c>
      <c r="I461" t="s">
        <v>1221</v>
      </c>
      <c r="J461" t="s">
        <v>1221</v>
      </c>
      <c r="K461">
        <v>5</v>
      </c>
      <c r="L461" s="1">
        <v>38718</v>
      </c>
      <c r="M461" s="1">
        <v>41005</v>
      </c>
      <c r="N461" s="1">
        <v>41871</v>
      </c>
      <c r="O461">
        <f t="shared" si="21"/>
        <v>3624</v>
      </c>
      <c r="P461">
        <f t="shared" si="22"/>
        <v>1337</v>
      </c>
      <c r="Q461">
        <f t="shared" si="23"/>
        <v>471</v>
      </c>
    </row>
    <row r="462" spans="1:17" x14ac:dyDescent="0.2">
      <c r="A462" t="s">
        <v>4979</v>
      </c>
      <c r="B462" t="s">
        <v>4980</v>
      </c>
      <c r="C462" t="s">
        <v>4981</v>
      </c>
      <c r="D462" t="s">
        <v>357</v>
      </c>
      <c r="E462">
        <v>2700000</v>
      </c>
      <c r="F462" t="s">
        <v>18</v>
      </c>
      <c r="G462" t="s">
        <v>25</v>
      </c>
      <c r="H462" t="s">
        <v>89</v>
      </c>
      <c r="I462" t="s">
        <v>3569</v>
      </c>
      <c r="J462" t="s">
        <v>4982</v>
      </c>
      <c r="K462">
        <v>1</v>
      </c>
      <c r="L462" s="1">
        <v>39083</v>
      </c>
      <c r="M462" s="1">
        <v>41101</v>
      </c>
      <c r="N462" s="1">
        <v>41101</v>
      </c>
      <c r="O462">
        <f t="shared" si="21"/>
        <v>3259</v>
      </c>
      <c r="P462">
        <f t="shared" si="22"/>
        <v>1241</v>
      </c>
      <c r="Q462">
        <f t="shared" si="23"/>
        <v>1241</v>
      </c>
    </row>
    <row r="463" spans="1:17" x14ac:dyDescent="0.2">
      <c r="A463" t="s">
        <v>4990</v>
      </c>
      <c r="B463" t="s">
        <v>4991</v>
      </c>
      <c r="C463" t="s">
        <v>4992</v>
      </c>
      <c r="D463" t="s">
        <v>4993</v>
      </c>
      <c r="E463">
        <v>48500000</v>
      </c>
      <c r="F463" t="s">
        <v>113</v>
      </c>
      <c r="G463" t="s">
        <v>25</v>
      </c>
      <c r="H463" t="s">
        <v>106</v>
      </c>
      <c r="I463" t="s">
        <v>107</v>
      </c>
      <c r="J463" t="s">
        <v>108</v>
      </c>
      <c r="K463">
        <v>5</v>
      </c>
      <c r="L463" s="1">
        <v>39022</v>
      </c>
      <c r="M463" s="1">
        <v>39114</v>
      </c>
      <c r="N463" s="1">
        <v>40630</v>
      </c>
      <c r="O463">
        <f t="shared" si="21"/>
        <v>3320</v>
      </c>
      <c r="P463">
        <f t="shared" si="22"/>
        <v>3228</v>
      </c>
      <c r="Q463">
        <f t="shared" si="23"/>
        <v>1712</v>
      </c>
    </row>
    <row r="464" spans="1:17" x14ac:dyDescent="0.2">
      <c r="A464" t="s">
        <v>4997</v>
      </c>
      <c r="B464" t="s">
        <v>4998</v>
      </c>
      <c r="C464" t="s">
        <v>4999</v>
      </c>
      <c r="D464" t="s">
        <v>2479</v>
      </c>
      <c r="E464">
        <v>13200000</v>
      </c>
      <c r="F464" t="s">
        <v>18</v>
      </c>
      <c r="G464" t="s">
        <v>25</v>
      </c>
      <c r="H464" t="s">
        <v>106</v>
      </c>
      <c r="I464" t="s">
        <v>107</v>
      </c>
      <c r="J464" t="s">
        <v>108</v>
      </c>
      <c r="K464">
        <v>4</v>
      </c>
      <c r="L464" s="1">
        <v>40282</v>
      </c>
      <c r="M464" s="1">
        <v>40401</v>
      </c>
      <c r="N464" s="1">
        <v>41038</v>
      </c>
      <c r="O464">
        <f t="shared" si="21"/>
        <v>2060</v>
      </c>
      <c r="P464">
        <f t="shared" si="22"/>
        <v>1941</v>
      </c>
      <c r="Q464">
        <f t="shared" si="23"/>
        <v>1304</v>
      </c>
    </row>
    <row r="465" spans="1:17" x14ac:dyDescent="0.2">
      <c r="A465" t="s">
        <v>5000</v>
      </c>
      <c r="B465" t="s">
        <v>5001</v>
      </c>
      <c r="C465" t="s">
        <v>5002</v>
      </c>
      <c r="D465" t="s">
        <v>2479</v>
      </c>
      <c r="E465">
        <v>10000000</v>
      </c>
      <c r="F465" t="s">
        <v>113</v>
      </c>
      <c r="G465" t="s">
        <v>25</v>
      </c>
      <c r="H465" t="s">
        <v>64</v>
      </c>
      <c r="I465" t="s">
        <v>95</v>
      </c>
      <c r="J465" t="s">
        <v>2611</v>
      </c>
      <c r="K465">
        <v>1</v>
      </c>
      <c r="L465" s="1">
        <v>36892</v>
      </c>
      <c r="M465" s="1">
        <v>38515</v>
      </c>
      <c r="N465" s="1">
        <v>38515</v>
      </c>
      <c r="O465">
        <f t="shared" si="21"/>
        <v>5450</v>
      </c>
      <c r="P465">
        <f t="shared" si="22"/>
        <v>3827</v>
      </c>
      <c r="Q465">
        <f t="shared" si="23"/>
        <v>3827</v>
      </c>
    </row>
    <row r="466" spans="1:17" x14ac:dyDescent="0.2">
      <c r="A466" t="s">
        <v>5006</v>
      </c>
      <c r="B466" t="s">
        <v>5007</v>
      </c>
      <c r="C466" t="s">
        <v>5008</v>
      </c>
      <c r="D466" t="s">
        <v>5009</v>
      </c>
      <c r="E466">
        <v>5954000</v>
      </c>
      <c r="F466" t="s">
        <v>18</v>
      </c>
      <c r="G466" t="s">
        <v>25</v>
      </c>
      <c r="H466" t="s">
        <v>158</v>
      </c>
      <c r="I466" t="s">
        <v>244</v>
      </c>
      <c r="J466" t="s">
        <v>245</v>
      </c>
      <c r="K466">
        <v>3</v>
      </c>
      <c r="L466" s="1">
        <v>39522</v>
      </c>
      <c r="M466" s="1">
        <v>40113</v>
      </c>
      <c r="N466" s="1">
        <v>41655</v>
      </c>
      <c r="O466">
        <f t="shared" si="21"/>
        <v>2820</v>
      </c>
      <c r="P466">
        <f t="shared" si="22"/>
        <v>2229</v>
      </c>
      <c r="Q466">
        <f t="shared" si="23"/>
        <v>687</v>
      </c>
    </row>
    <row r="467" spans="1:17" x14ac:dyDescent="0.2">
      <c r="A467" t="s">
        <v>5031</v>
      </c>
      <c r="B467" t="s">
        <v>5032</v>
      </c>
      <c r="C467" t="s">
        <v>5033</v>
      </c>
      <c r="D467" t="s">
        <v>5034</v>
      </c>
      <c r="E467">
        <v>401499480</v>
      </c>
      <c r="F467" t="s">
        <v>18</v>
      </c>
      <c r="G467" t="s">
        <v>25</v>
      </c>
      <c r="H467" t="s">
        <v>142</v>
      </c>
      <c r="I467" t="s">
        <v>143</v>
      </c>
      <c r="J467" t="s">
        <v>143</v>
      </c>
      <c r="K467">
        <v>5</v>
      </c>
      <c r="L467" s="1">
        <v>39814</v>
      </c>
      <c r="M467" s="1">
        <v>41530</v>
      </c>
      <c r="N467" s="1">
        <v>42131</v>
      </c>
      <c r="O467">
        <f t="shared" si="21"/>
        <v>2528</v>
      </c>
      <c r="P467">
        <f t="shared" si="22"/>
        <v>812</v>
      </c>
      <c r="Q467">
        <f t="shared" si="23"/>
        <v>211</v>
      </c>
    </row>
    <row r="468" spans="1:17" x14ac:dyDescent="0.2">
      <c r="A468" t="s">
        <v>5035</v>
      </c>
      <c r="B468" t="s">
        <v>5036</v>
      </c>
      <c r="C468" t="s">
        <v>5037</v>
      </c>
      <c r="D468" t="s">
        <v>5038</v>
      </c>
      <c r="E468">
        <v>22999999</v>
      </c>
      <c r="F468" t="s">
        <v>18</v>
      </c>
      <c r="G468" t="s">
        <v>25</v>
      </c>
      <c r="H468" t="s">
        <v>1330</v>
      </c>
      <c r="I468" t="s">
        <v>1331</v>
      </c>
      <c r="J468" t="s">
        <v>3423</v>
      </c>
      <c r="K468">
        <v>3</v>
      </c>
      <c r="L468" s="1">
        <v>36892</v>
      </c>
      <c r="M468" s="1">
        <v>40435</v>
      </c>
      <c r="N468" s="1">
        <v>41648</v>
      </c>
      <c r="O468">
        <f t="shared" si="21"/>
        <v>5450</v>
      </c>
      <c r="P468">
        <f t="shared" si="22"/>
        <v>1907</v>
      </c>
      <c r="Q468">
        <f t="shared" si="23"/>
        <v>694</v>
      </c>
    </row>
    <row r="469" spans="1:17" x14ac:dyDescent="0.2">
      <c r="A469" t="s">
        <v>5039</v>
      </c>
      <c r="B469" t="s">
        <v>5040</v>
      </c>
      <c r="C469" t="s">
        <v>5041</v>
      </c>
      <c r="D469" t="s">
        <v>1384</v>
      </c>
      <c r="E469">
        <v>4000000</v>
      </c>
      <c r="F469" t="s">
        <v>18</v>
      </c>
      <c r="G469" t="s">
        <v>25</v>
      </c>
      <c r="H469" t="s">
        <v>64</v>
      </c>
      <c r="I469" t="s">
        <v>65</v>
      </c>
      <c r="J469" t="s">
        <v>606</v>
      </c>
      <c r="K469">
        <v>1</v>
      </c>
      <c r="L469" s="1">
        <v>39083</v>
      </c>
      <c r="M469" s="1">
        <v>40394</v>
      </c>
      <c r="N469" s="1">
        <v>40394</v>
      </c>
      <c r="O469">
        <f t="shared" si="21"/>
        <v>3259</v>
      </c>
      <c r="P469">
        <f t="shared" si="22"/>
        <v>1948</v>
      </c>
      <c r="Q469">
        <f t="shared" si="23"/>
        <v>1948</v>
      </c>
    </row>
    <row r="470" spans="1:17" x14ac:dyDescent="0.2">
      <c r="A470" t="s">
        <v>5042</v>
      </c>
      <c r="B470" t="s">
        <v>5043</v>
      </c>
      <c r="C470" t="s">
        <v>5044</v>
      </c>
      <c r="D470" t="s">
        <v>5045</v>
      </c>
      <c r="E470">
        <v>176275000</v>
      </c>
      <c r="F470" t="s">
        <v>18</v>
      </c>
      <c r="G470" t="s">
        <v>25</v>
      </c>
      <c r="H470" t="s">
        <v>64</v>
      </c>
      <c r="I470" t="s">
        <v>65</v>
      </c>
      <c r="J470" t="s">
        <v>271</v>
      </c>
      <c r="K470">
        <v>7</v>
      </c>
      <c r="L470" s="1">
        <v>37712</v>
      </c>
      <c r="M470" s="1">
        <v>37865</v>
      </c>
      <c r="N470" s="1">
        <v>42185</v>
      </c>
      <c r="O470">
        <f t="shared" si="21"/>
        <v>4630</v>
      </c>
      <c r="P470">
        <f t="shared" si="22"/>
        <v>4477</v>
      </c>
      <c r="Q470">
        <f t="shared" si="23"/>
        <v>157</v>
      </c>
    </row>
    <row r="471" spans="1:17" x14ac:dyDescent="0.2">
      <c r="A471" t="s">
        <v>5046</v>
      </c>
      <c r="B471" t="s">
        <v>5047</v>
      </c>
      <c r="C471" t="s">
        <v>5048</v>
      </c>
      <c r="D471" t="s">
        <v>5049</v>
      </c>
      <c r="E471">
        <v>12400000</v>
      </c>
      <c r="F471" t="s">
        <v>689</v>
      </c>
      <c r="G471" t="s">
        <v>25</v>
      </c>
      <c r="H471" t="s">
        <v>64</v>
      </c>
      <c r="I471" t="s">
        <v>966</v>
      </c>
      <c r="J471" t="s">
        <v>967</v>
      </c>
      <c r="K471">
        <v>3</v>
      </c>
      <c r="L471" s="1">
        <v>40909</v>
      </c>
      <c r="M471" s="1">
        <v>41894</v>
      </c>
      <c r="N471" s="1">
        <v>42129</v>
      </c>
      <c r="O471">
        <f t="shared" si="21"/>
        <v>1433</v>
      </c>
      <c r="P471">
        <f t="shared" si="22"/>
        <v>448</v>
      </c>
      <c r="Q471">
        <f t="shared" si="23"/>
        <v>213</v>
      </c>
    </row>
    <row r="472" spans="1:17" x14ac:dyDescent="0.2">
      <c r="A472" t="s">
        <v>5050</v>
      </c>
      <c r="B472" t="s">
        <v>5051</v>
      </c>
      <c r="C472" t="s">
        <v>5052</v>
      </c>
      <c r="E472">
        <v>15000000</v>
      </c>
      <c r="F472" t="s">
        <v>18</v>
      </c>
      <c r="G472" t="s">
        <v>25</v>
      </c>
      <c r="H472" t="s">
        <v>64</v>
      </c>
      <c r="I472" t="s">
        <v>65</v>
      </c>
      <c r="J472" t="s">
        <v>1103</v>
      </c>
      <c r="K472">
        <v>1</v>
      </c>
      <c r="L472" s="1">
        <v>36161</v>
      </c>
      <c r="M472" s="1">
        <v>36446</v>
      </c>
      <c r="N472" s="1">
        <v>36446</v>
      </c>
      <c r="O472">
        <f t="shared" si="21"/>
        <v>6181</v>
      </c>
      <c r="P472">
        <f t="shared" si="22"/>
        <v>5896</v>
      </c>
      <c r="Q472">
        <f t="shared" si="23"/>
        <v>5896</v>
      </c>
    </row>
    <row r="473" spans="1:17" x14ac:dyDescent="0.2">
      <c r="A473" t="s">
        <v>5057</v>
      </c>
      <c r="B473" t="s">
        <v>5058</v>
      </c>
      <c r="C473" t="s">
        <v>5059</v>
      </c>
      <c r="D473" t="s">
        <v>75</v>
      </c>
      <c r="E473">
        <v>7875598</v>
      </c>
      <c r="F473" t="s">
        <v>18</v>
      </c>
      <c r="G473" t="s">
        <v>25</v>
      </c>
      <c r="H473" t="s">
        <v>89</v>
      </c>
      <c r="I473" t="s">
        <v>1260</v>
      </c>
      <c r="J473" t="s">
        <v>1783</v>
      </c>
      <c r="K473">
        <v>2</v>
      </c>
      <c r="L473" s="1">
        <v>39814</v>
      </c>
      <c r="M473" s="1">
        <v>40567</v>
      </c>
      <c r="N473" s="1">
        <v>41198</v>
      </c>
      <c r="O473">
        <f t="shared" si="21"/>
        <v>2528</v>
      </c>
      <c r="P473">
        <f t="shared" si="22"/>
        <v>1775</v>
      </c>
      <c r="Q473">
        <f t="shared" si="23"/>
        <v>1144</v>
      </c>
    </row>
    <row r="474" spans="1:17" x14ac:dyDescent="0.2">
      <c r="A474" t="s">
        <v>5070</v>
      </c>
      <c r="B474" t="s">
        <v>5071</v>
      </c>
      <c r="C474" t="s">
        <v>5002</v>
      </c>
      <c r="D474" t="s">
        <v>633</v>
      </c>
      <c r="E474">
        <v>10350000</v>
      </c>
      <c r="F474" t="s">
        <v>207</v>
      </c>
      <c r="G474" t="s">
        <v>25</v>
      </c>
      <c r="H474" t="s">
        <v>142</v>
      </c>
      <c r="I474" t="s">
        <v>143</v>
      </c>
      <c r="J474" t="s">
        <v>143</v>
      </c>
      <c r="K474">
        <v>2</v>
      </c>
      <c r="L474" s="1">
        <v>39814</v>
      </c>
      <c r="M474" s="1">
        <v>40263</v>
      </c>
      <c r="N474" s="1">
        <v>40704</v>
      </c>
      <c r="O474">
        <f t="shared" si="21"/>
        <v>2528</v>
      </c>
      <c r="P474">
        <f t="shared" si="22"/>
        <v>2079</v>
      </c>
      <c r="Q474">
        <f t="shared" si="23"/>
        <v>1638</v>
      </c>
    </row>
    <row r="475" spans="1:17" x14ac:dyDescent="0.2">
      <c r="A475" t="s">
        <v>5072</v>
      </c>
      <c r="B475" t="s">
        <v>5073</v>
      </c>
      <c r="C475" t="s">
        <v>5074</v>
      </c>
      <c r="D475" t="s">
        <v>42</v>
      </c>
      <c r="E475">
        <v>550000</v>
      </c>
      <c r="F475" t="s">
        <v>18</v>
      </c>
      <c r="G475" t="s">
        <v>25</v>
      </c>
      <c r="H475" t="s">
        <v>1306</v>
      </c>
      <c r="I475" t="s">
        <v>1339</v>
      </c>
      <c r="J475" t="s">
        <v>5075</v>
      </c>
      <c r="K475">
        <v>1</v>
      </c>
      <c r="L475" s="1">
        <v>37257</v>
      </c>
      <c r="M475" s="1">
        <v>41576</v>
      </c>
      <c r="N475" s="1">
        <v>41576</v>
      </c>
      <c r="O475">
        <f t="shared" si="21"/>
        <v>5085</v>
      </c>
      <c r="P475">
        <f t="shared" si="22"/>
        <v>766</v>
      </c>
      <c r="Q475">
        <f t="shared" si="23"/>
        <v>766</v>
      </c>
    </row>
    <row r="476" spans="1:17" x14ac:dyDescent="0.2">
      <c r="A476" t="s">
        <v>5076</v>
      </c>
      <c r="B476" t="s">
        <v>5077</v>
      </c>
      <c r="C476" t="s">
        <v>5078</v>
      </c>
      <c r="D476" t="s">
        <v>5079</v>
      </c>
      <c r="E476">
        <v>24020000</v>
      </c>
      <c r="F476" t="s">
        <v>113</v>
      </c>
      <c r="G476" t="s">
        <v>25</v>
      </c>
      <c r="H476" t="s">
        <v>106</v>
      </c>
      <c r="I476" t="s">
        <v>107</v>
      </c>
      <c r="J476" t="s">
        <v>108</v>
      </c>
      <c r="K476">
        <v>4</v>
      </c>
      <c r="L476" s="1">
        <v>39083</v>
      </c>
      <c r="M476" s="1">
        <v>39133</v>
      </c>
      <c r="N476" s="1">
        <v>40919</v>
      </c>
      <c r="O476">
        <f t="shared" si="21"/>
        <v>3259</v>
      </c>
      <c r="P476">
        <f t="shared" si="22"/>
        <v>3209</v>
      </c>
      <c r="Q476">
        <f t="shared" si="23"/>
        <v>1423</v>
      </c>
    </row>
    <row r="477" spans="1:17" x14ac:dyDescent="0.2">
      <c r="A477" t="s">
        <v>5084</v>
      </c>
      <c r="B477" t="s">
        <v>5085</v>
      </c>
      <c r="C477" t="s">
        <v>5086</v>
      </c>
      <c r="D477" t="s">
        <v>5087</v>
      </c>
      <c r="E477">
        <v>800000</v>
      </c>
      <c r="F477" t="s">
        <v>18</v>
      </c>
      <c r="G477" t="s">
        <v>25</v>
      </c>
      <c r="H477" t="s">
        <v>64</v>
      </c>
      <c r="I477" t="s">
        <v>507</v>
      </c>
      <c r="J477" t="s">
        <v>5088</v>
      </c>
      <c r="K477">
        <v>2</v>
      </c>
      <c r="L477" s="1">
        <v>41883</v>
      </c>
      <c r="M477" s="1">
        <v>41791</v>
      </c>
      <c r="N477" s="1">
        <v>42186</v>
      </c>
      <c r="O477">
        <f t="shared" si="21"/>
        <v>459</v>
      </c>
      <c r="P477">
        <f t="shared" si="22"/>
        <v>551</v>
      </c>
      <c r="Q477">
        <f t="shared" si="23"/>
        <v>156</v>
      </c>
    </row>
    <row r="478" spans="1:17" x14ac:dyDescent="0.2">
      <c r="A478" t="s">
        <v>5089</v>
      </c>
      <c r="B478" t="s">
        <v>5090</v>
      </c>
      <c r="C478" t="s">
        <v>5091</v>
      </c>
      <c r="D478" t="s">
        <v>42</v>
      </c>
      <c r="E478">
        <v>10000000</v>
      </c>
      <c r="F478" t="s">
        <v>113</v>
      </c>
      <c r="G478" t="s">
        <v>25</v>
      </c>
      <c r="H478" t="s">
        <v>64</v>
      </c>
      <c r="I478" t="s">
        <v>966</v>
      </c>
      <c r="J478" t="s">
        <v>2237</v>
      </c>
      <c r="K478">
        <v>1</v>
      </c>
      <c r="L478" s="1">
        <v>39179</v>
      </c>
      <c r="M478" s="1">
        <v>41288</v>
      </c>
      <c r="N478" s="1">
        <v>41288</v>
      </c>
      <c r="O478">
        <f t="shared" si="21"/>
        <v>3163</v>
      </c>
      <c r="P478">
        <f t="shared" si="22"/>
        <v>1054</v>
      </c>
      <c r="Q478">
        <f t="shared" si="23"/>
        <v>1054</v>
      </c>
    </row>
    <row r="479" spans="1:17" x14ac:dyDescent="0.2">
      <c r="A479" t="s">
        <v>5092</v>
      </c>
      <c r="B479" t="s">
        <v>5093</v>
      </c>
      <c r="C479" t="s">
        <v>5094</v>
      </c>
      <c r="D479" t="s">
        <v>264</v>
      </c>
      <c r="E479">
        <v>24845955</v>
      </c>
      <c r="F479" t="s">
        <v>113</v>
      </c>
      <c r="G479" t="s">
        <v>25</v>
      </c>
      <c r="H479" t="s">
        <v>82</v>
      </c>
      <c r="I479" t="s">
        <v>3879</v>
      </c>
      <c r="J479" t="s">
        <v>3879</v>
      </c>
      <c r="K479">
        <v>6</v>
      </c>
      <c r="L479" s="1">
        <v>39083</v>
      </c>
      <c r="M479" s="1">
        <v>40121</v>
      </c>
      <c r="N479" s="1">
        <v>41278</v>
      </c>
      <c r="O479">
        <f t="shared" si="21"/>
        <v>3259</v>
      </c>
      <c r="P479">
        <f t="shared" si="22"/>
        <v>2221</v>
      </c>
      <c r="Q479">
        <f t="shared" si="23"/>
        <v>1064</v>
      </c>
    </row>
    <row r="480" spans="1:17" x14ac:dyDescent="0.2">
      <c r="A480" t="s">
        <v>5099</v>
      </c>
      <c r="B480" t="s">
        <v>5100</v>
      </c>
      <c r="C480" t="s">
        <v>5101</v>
      </c>
      <c r="D480" t="s">
        <v>5102</v>
      </c>
      <c r="E480">
        <v>30000000</v>
      </c>
      <c r="F480" t="s">
        <v>18</v>
      </c>
      <c r="G480" t="s">
        <v>25</v>
      </c>
      <c r="H480" t="s">
        <v>142</v>
      </c>
      <c r="I480" t="s">
        <v>143</v>
      </c>
      <c r="J480" t="s">
        <v>143</v>
      </c>
      <c r="K480">
        <v>6</v>
      </c>
      <c r="L480" s="1">
        <v>36161</v>
      </c>
      <c r="M480" s="1">
        <v>39421</v>
      </c>
      <c r="N480" s="1">
        <v>41375</v>
      </c>
      <c r="O480">
        <f t="shared" si="21"/>
        <v>6181</v>
      </c>
      <c r="P480">
        <f t="shared" si="22"/>
        <v>2921</v>
      </c>
      <c r="Q480">
        <f t="shared" si="23"/>
        <v>967</v>
      </c>
    </row>
    <row r="481" spans="1:17" x14ac:dyDescent="0.2">
      <c r="A481" t="s">
        <v>5103</v>
      </c>
      <c r="B481" t="s">
        <v>5104</v>
      </c>
      <c r="C481" t="s">
        <v>5105</v>
      </c>
      <c r="D481" t="s">
        <v>5106</v>
      </c>
      <c r="E481">
        <v>2400000</v>
      </c>
      <c r="F481" t="s">
        <v>18</v>
      </c>
      <c r="G481" t="s">
        <v>25</v>
      </c>
      <c r="H481" t="s">
        <v>44</v>
      </c>
      <c r="I481" t="s">
        <v>282</v>
      </c>
      <c r="J481" t="s">
        <v>5107</v>
      </c>
      <c r="K481">
        <v>1</v>
      </c>
      <c r="L481" s="1">
        <v>35796</v>
      </c>
      <c r="M481" s="1">
        <v>41674</v>
      </c>
      <c r="N481" s="1">
        <v>41674</v>
      </c>
      <c r="O481">
        <f t="shared" si="21"/>
        <v>6546</v>
      </c>
      <c r="P481">
        <f t="shared" si="22"/>
        <v>668</v>
      </c>
      <c r="Q481">
        <f t="shared" si="23"/>
        <v>668</v>
      </c>
    </row>
    <row r="482" spans="1:17" x14ac:dyDescent="0.2">
      <c r="A482" t="s">
        <v>5108</v>
      </c>
      <c r="B482" t="s">
        <v>5109</v>
      </c>
      <c r="C482" t="s">
        <v>5110</v>
      </c>
      <c r="D482" t="s">
        <v>2479</v>
      </c>
      <c r="E482">
        <v>67115160</v>
      </c>
      <c r="F482" t="s">
        <v>18</v>
      </c>
      <c r="G482" t="s">
        <v>25</v>
      </c>
      <c r="H482" t="s">
        <v>64</v>
      </c>
      <c r="I482" t="s">
        <v>65</v>
      </c>
      <c r="J482" t="s">
        <v>66</v>
      </c>
      <c r="K482">
        <v>5</v>
      </c>
      <c r="L482" s="1">
        <v>39814</v>
      </c>
      <c r="M482" s="1">
        <v>38768</v>
      </c>
      <c r="N482" s="1">
        <v>42261</v>
      </c>
      <c r="O482">
        <f t="shared" si="21"/>
        <v>2528</v>
      </c>
      <c r="P482">
        <f t="shared" si="22"/>
        <v>3574</v>
      </c>
      <c r="Q482">
        <f t="shared" si="23"/>
        <v>81</v>
      </c>
    </row>
    <row r="483" spans="1:17" x14ac:dyDescent="0.2">
      <c r="A483" t="s">
        <v>5115</v>
      </c>
      <c r="B483" t="s">
        <v>5116</v>
      </c>
      <c r="C483" t="s">
        <v>5117</v>
      </c>
      <c r="D483" t="s">
        <v>633</v>
      </c>
      <c r="E483">
        <v>7250000</v>
      </c>
      <c r="F483" t="s">
        <v>18</v>
      </c>
      <c r="G483" t="s">
        <v>25</v>
      </c>
      <c r="H483" t="s">
        <v>3993</v>
      </c>
      <c r="I483" t="s">
        <v>3994</v>
      </c>
      <c r="J483" t="s">
        <v>3995</v>
      </c>
      <c r="K483">
        <v>4</v>
      </c>
      <c r="L483" s="1">
        <v>39448</v>
      </c>
      <c r="M483" s="1">
        <v>41381</v>
      </c>
      <c r="N483" s="1">
        <v>41914</v>
      </c>
      <c r="O483">
        <f t="shared" si="21"/>
        <v>2894</v>
      </c>
      <c r="P483">
        <f t="shared" si="22"/>
        <v>961</v>
      </c>
      <c r="Q483">
        <f t="shared" si="23"/>
        <v>428</v>
      </c>
    </row>
    <row r="484" spans="1:17" x14ac:dyDescent="0.2">
      <c r="A484" t="s">
        <v>5122</v>
      </c>
      <c r="B484" t="s">
        <v>5123</v>
      </c>
      <c r="C484" t="s">
        <v>5124</v>
      </c>
      <c r="D484" t="s">
        <v>5125</v>
      </c>
      <c r="E484">
        <v>13000000</v>
      </c>
      <c r="F484" t="s">
        <v>18</v>
      </c>
      <c r="G484" t="s">
        <v>25</v>
      </c>
      <c r="H484" t="s">
        <v>64</v>
      </c>
      <c r="I484" t="s">
        <v>65</v>
      </c>
      <c r="J484" t="s">
        <v>1103</v>
      </c>
      <c r="K484">
        <v>1</v>
      </c>
      <c r="L484" s="1">
        <v>40909</v>
      </c>
      <c r="M484" s="1">
        <v>41858</v>
      </c>
      <c r="N484" s="1">
        <v>41858</v>
      </c>
      <c r="O484">
        <f t="shared" si="21"/>
        <v>1433</v>
      </c>
      <c r="P484">
        <f t="shared" si="22"/>
        <v>484</v>
      </c>
      <c r="Q484">
        <f t="shared" si="23"/>
        <v>484</v>
      </c>
    </row>
    <row r="485" spans="1:17" x14ac:dyDescent="0.2">
      <c r="A485" t="s">
        <v>5126</v>
      </c>
      <c r="B485" t="s">
        <v>5127</v>
      </c>
      <c r="C485" t="s">
        <v>5128</v>
      </c>
      <c r="D485" t="s">
        <v>445</v>
      </c>
      <c r="E485">
        <v>20000000</v>
      </c>
      <c r="F485" t="s">
        <v>18</v>
      </c>
      <c r="G485" t="s">
        <v>25</v>
      </c>
      <c r="H485" t="s">
        <v>790</v>
      </c>
      <c r="I485" t="s">
        <v>791</v>
      </c>
      <c r="J485" t="s">
        <v>791</v>
      </c>
      <c r="K485">
        <v>1</v>
      </c>
      <c r="L485" s="1">
        <v>36892</v>
      </c>
      <c r="M485" s="1">
        <v>39267</v>
      </c>
      <c r="N485" s="1">
        <v>39267</v>
      </c>
      <c r="O485">
        <f t="shared" si="21"/>
        <v>5450</v>
      </c>
      <c r="P485">
        <f t="shared" si="22"/>
        <v>3075</v>
      </c>
      <c r="Q485">
        <f t="shared" si="23"/>
        <v>3075</v>
      </c>
    </row>
    <row r="486" spans="1:17" x14ac:dyDescent="0.2">
      <c r="A486" t="s">
        <v>5132</v>
      </c>
      <c r="B486" t="s">
        <v>5133</v>
      </c>
      <c r="C486" t="s">
        <v>5134</v>
      </c>
      <c r="D486" t="s">
        <v>2479</v>
      </c>
      <c r="E486">
        <v>150000</v>
      </c>
      <c r="F486" t="s">
        <v>207</v>
      </c>
      <c r="G486" t="s">
        <v>25</v>
      </c>
      <c r="H486" t="s">
        <v>190</v>
      </c>
      <c r="I486" t="s">
        <v>2188</v>
      </c>
      <c r="J486" t="s">
        <v>2188</v>
      </c>
      <c r="K486">
        <v>1</v>
      </c>
      <c r="L486" s="1">
        <v>41824</v>
      </c>
      <c r="M486" s="1">
        <v>41824</v>
      </c>
      <c r="N486" s="1">
        <v>41824</v>
      </c>
      <c r="O486">
        <f t="shared" si="21"/>
        <v>518</v>
      </c>
      <c r="P486">
        <f t="shared" si="22"/>
        <v>518</v>
      </c>
      <c r="Q486">
        <f t="shared" si="23"/>
        <v>518</v>
      </c>
    </row>
    <row r="487" spans="1:17" x14ac:dyDescent="0.2">
      <c r="A487" t="s">
        <v>5139</v>
      </c>
      <c r="B487" t="s">
        <v>5140</v>
      </c>
      <c r="C487" t="s">
        <v>5141</v>
      </c>
      <c r="D487" t="s">
        <v>5142</v>
      </c>
      <c r="E487">
        <v>1300000</v>
      </c>
      <c r="F487" t="s">
        <v>18</v>
      </c>
      <c r="G487" t="s">
        <v>25</v>
      </c>
      <c r="H487" t="s">
        <v>286</v>
      </c>
      <c r="I487" t="s">
        <v>1030</v>
      </c>
      <c r="J487" t="s">
        <v>1030</v>
      </c>
      <c r="K487">
        <v>1</v>
      </c>
      <c r="L487" s="1">
        <v>40994</v>
      </c>
      <c r="M487" s="1">
        <v>41915</v>
      </c>
      <c r="N487" s="1">
        <v>41915</v>
      </c>
      <c r="O487">
        <f t="shared" si="21"/>
        <v>1348</v>
      </c>
      <c r="P487">
        <f t="shared" si="22"/>
        <v>427</v>
      </c>
      <c r="Q487">
        <f t="shared" si="23"/>
        <v>427</v>
      </c>
    </row>
    <row r="488" spans="1:17" x14ac:dyDescent="0.2">
      <c r="A488" t="s">
        <v>5151</v>
      </c>
      <c r="B488" t="s">
        <v>5152</v>
      </c>
      <c r="C488" t="s">
        <v>5153</v>
      </c>
      <c r="D488" t="s">
        <v>5154</v>
      </c>
      <c r="E488">
        <v>40400000</v>
      </c>
      <c r="F488" t="s">
        <v>113</v>
      </c>
      <c r="G488" t="s">
        <v>25</v>
      </c>
      <c r="H488" t="s">
        <v>64</v>
      </c>
      <c r="I488" t="s">
        <v>65</v>
      </c>
      <c r="J488" t="s">
        <v>71</v>
      </c>
      <c r="K488">
        <v>4</v>
      </c>
      <c r="L488" s="1">
        <v>37622</v>
      </c>
      <c r="M488" s="1">
        <v>38231</v>
      </c>
      <c r="N488" s="1">
        <v>41030</v>
      </c>
      <c r="O488">
        <f t="shared" si="21"/>
        <v>4720</v>
      </c>
      <c r="P488">
        <f t="shared" si="22"/>
        <v>4111</v>
      </c>
      <c r="Q488">
        <f t="shared" si="23"/>
        <v>1312</v>
      </c>
    </row>
    <row r="489" spans="1:17" x14ac:dyDescent="0.2">
      <c r="A489" t="s">
        <v>5155</v>
      </c>
      <c r="B489" t="s">
        <v>5156</v>
      </c>
      <c r="D489" t="s">
        <v>5157</v>
      </c>
      <c r="E489">
        <v>100000</v>
      </c>
      <c r="F489" t="s">
        <v>207</v>
      </c>
      <c r="G489" t="s">
        <v>25</v>
      </c>
      <c r="H489" t="s">
        <v>82</v>
      </c>
      <c r="I489" t="s">
        <v>1764</v>
      </c>
      <c r="J489" t="s">
        <v>1764</v>
      </c>
      <c r="K489">
        <v>1</v>
      </c>
      <c r="L489" s="1">
        <v>41073</v>
      </c>
      <c r="M489" s="1">
        <v>41153</v>
      </c>
      <c r="N489" s="1">
        <v>41153</v>
      </c>
      <c r="O489">
        <f t="shared" si="21"/>
        <v>1269</v>
      </c>
      <c r="P489">
        <f t="shared" si="22"/>
        <v>1189</v>
      </c>
      <c r="Q489">
        <f t="shared" si="23"/>
        <v>1189</v>
      </c>
    </row>
    <row r="490" spans="1:17" x14ac:dyDescent="0.2">
      <c r="A490" t="s">
        <v>5161</v>
      </c>
      <c r="B490" t="s">
        <v>5162</v>
      </c>
      <c r="C490" t="s">
        <v>5163</v>
      </c>
      <c r="D490" t="s">
        <v>5164</v>
      </c>
      <c r="E490">
        <v>6500000</v>
      </c>
      <c r="F490" t="s">
        <v>18</v>
      </c>
      <c r="G490" t="s">
        <v>25</v>
      </c>
      <c r="H490" t="s">
        <v>106</v>
      </c>
      <c r="I490" t="s">
        <v>107</v>
      </c>
      <c r="J490" t="s">
        <v>108</v>
      </c>
      <c r="K490">
        <v>2</v>
      </c>
      <c r="L490" s="1">
        <v>40843</v>
      </c>
      <c r="M490" s="1">
        <v>41214</v>
      </c>
      <c r="N490" s="1">
        <v>41579</v>
      </c>
      <c r="O490">
        <f t="shared" si="21"/>
        <v>1499</v>
      </c>
      <c r="P490">
        <f t="shared" si="22"/>
        <v>1128</v>
      </c>
      <c r="Q490">
        <f t="shared" si="23"/>
        <v>763</v>
      </c>
    </row>
    <row r="491" spans="1:17" x14ac:dyDescent="0.2">
      <c r="A491" t="s">
        <v>5168</v>
      </c>
      <c r="B491" t="s">
        <v>5169</v>
      </c>
      <c r="C491" t="s">
        <v>5170</v>
      </c>
      <c r="D491" t="s">
        <v>3372</v>
      </c>
      <c r="E491">
        <v>36043700</v>
      </c>
      <c r="F491" t="s">
        <v>689</v>
      </c>
      <c r="G491" t="s">
        <v>25</v>
      </c>
      <c r="H491" t="s">
        <v>644</v>
      </c>
      <c r="I491" t="s">
        <v>645</v>
      </c>
      <c r="J491" t="s">
        <v>4508</v>
      </c>
      <c r="K491">
        <v>7</v>
      </c>
      <c r="L491" s="1">
        <v>32143</v>
      </c>
      <c r="M491" s="1">
        <v>40161</v>
      </c>
      <c r="N491" s="1">
        <v>42107</v>
      </c>
      <c r="O491">
        <f t="shared" si="21"/>
        <v>10199</v>
      </c>
      <c r="P491">
        <f t="shared" si="22"/>
        <v>2181</v>
      </c>
      <c r="Q491">
        <f t="shared" si="23"/>
        <v>235</v>
      </c>
    </row>
    <row r="492" spans="1:17" x14ac:dyDescent="0.2">
      <c r="A492" t="s">
        <v>5171</v>
      </c>
      <c r="B492" t="s">
        <v>5172</v>
      </c>
      <c r="C492" t="s">
        <v>5173</v>
      </c>
      <c r="D492" t="s">
        <v>5174</v>
      </c>
      <c r="E492">
        <v>3500</v>
      </c>
      <c r="F492" t="s">
        <v>207</v>
      </c>
      <c r="G492" t="s">
        <v>25</v>
      </c>
      <c r="H492" t="s">
        <v>121</v>
      </c>
      <c r="I492" t="s">
        <v>528</v>
      </c>
      <c r="J492" t="s">
        <v>5175</v>
      </c>
      <c r="K492">
        <v>1</v>
      </c>
      <c r="L492" s="1">
        <v>39900</v>
      </c>
      <c r="M492" s="1">
        <v>39900</v>
      </c>
      <c r="N492" s="1">
        <v>39900</v>
      </c>
      <c r="O492">
        <f t="shared" si="21"/>
        <v>2442</v>
      </c>
      <c r="P492">
        <f t="shared" si="22"/>
        <v>2442</v>
      </c>
      <c r="Q492">
        <f t="shared" si="23"/>
        <v>2442</v>
      </c>
    </row>
    <row r="493" spans="1:17" x14ac:dyDescent="0.2">
      <c r="A493" t="s">
        <v>5180</v>
      </c>
      <c r="B493" t="s">
        <v>5181</v>
      </c>
      <c r="C493" t="s">
        <v>5182</v>
      </c>
      <c r="D493" t="s">
        <v>2479</v>
      </c>
      <c r="E493">
        <v>119191000</v>
      </c>
      <c r="F493" t="s">
        <v>113</v>
      </c>
      <c r="G493" t="s">
        <v>25</v>
      </c>
      <c r="H493" t="s">
        <v>64</v>
      </c>
      <c r="I493" t="s">
        <v>65</v>
      </c>
      <c r="J493" t="s">
        <v>4841</v>
      </c>
      <c r="K493">
        <v>7</v>
      </c>
      <c r="L493" s="1">
        <v>37987</v>
      </c>
      <c r="M493" s="1">
        <v>38392</v>
      </c>
      <c r="N493" s="1">
        <v>40807</v>
      </c>
      <c r="O493">
        <f t="shared" si="21"/>
        <v>4355</v>
      </c>
      <c r="P493">
        <f t="shared" si="22"/>
        <v>3950</v>
      </c>
      <c r="Q493">
        <f t="shared" si="23"/>
        <v>1535</v>
      </c>
    </row>
    <row r="494" spans="1:17" x14ac:dyDescent="0.2">
      <c r="A494" t="s">
        <v>5194</v>
      </c>
      <c r="B494" t="s">
        <v>5195</v>
      </c>
      <c r="C494" t="s">
        <v>5196</v>
      </c>
      <c r="D494" t="s">
        <v>5197</v>
      </c>
      <c r="E494">
        <v>114000000</v>
      </c>
      <c r="F494" t="s">
        <v>113</v>
      </c>
      <c r="G494" t="s">
        <v>25</v>
      </c>
      <c r="H494" t="s">
        <v>64</v>
      </c>
      <c r="I494" t="s">
        <v>95</v>
      </c>
      <c r="J494" t="s">
        <v>376</v>
      </c>
      <c r="K494">
        <v>3</v>
      </c>
      <c r="L494" s="1">
        <v>38353</v>
      </c>
      <c r="M494" s="1">
        <v>39113</v>
      </c>
      <c r="N494" s="1">
        <v>40672</v>
      </c>
      <c r="O494">
        <f t="shared" si="21"/>
        <v>3989</v>
      </c>
      <c r="P494">
        <f t="shared" si="22"/>
        <v>3229</v>
      </c>
      <c r="Q494">
        <f t="shared" si="23"/>
        <v>1670</v>
      </c>
    </row>
    <row r="495" spans="1:17" x14ac:dyDescent="0.2">
      <c r="A495" t="s">
        <v>5211</v>
      </c>
      <c r="B495" t="s">
        <v>5212</v>
      </c>
      <c r="C495" t="s">
        <v>5213</v>
      </c>
      <c r="D495" t="s">
        <v>5214</v>
      </c>
      <c r="E495">
        <v>3635000</v>
      </c>
      <c r="F495" t="s">
        <v>18</v>
      </c>
      <c r="G495" t="s">
        <v>25</v>
      </c>
      <c r="H495" t="s">
        <v>82</v>
      </c>
      <c r="I495" t="s">
        <v>3879</v>
      </c>
      <c r="J495" t="s">
        <v>3879</v>
      </c>
      <c r="K495">
        <v>2</v>
      </c>
      <c r="L495" s="1">
        <v>40544</v>
      </c>
      <c r="M495" s="1">
        <v>41195</v>
      </c>
      <c r="N495" s="1">
        <v>42164</v>
      </c>
      <c r="O495">
        <f t="shared" si="21"/>
        <v>1798</v>
      </c>
      <c r="P495">
        <f t="shared" si="22"/>
        <v>1147</v>
      </c>
      <c r="Q495">
        <f t="shared" si="23"/>
        <v>178</v>
      </c>
    </row>
    <row r="496" spans="1:17" x14ac:dyDescent="0.2">
      <c r="A496" t="s">
        <v>5222</v>
      </c>
      <c r="B496" t="s">
        <v>5223</v>
      </c>
      <c r="C496" t="s">
        <v>5224</v>
      </c>
      <c r="D496" t="s">
        <v>5225</v>
      </c>
      <c r="E496">
        <v>1800000</v>
      </c>
      <c r="F496" t="s">
        <v>18</v>
      </c>
      <c r="G496" t="s">
        <v>25</v>
      </c>
      <c r="H496" t="s">
        <v>64</v>
      </c>
      <c r="I496" t="s">
        <v>65</v>
      </c>
      <c r="J496" t="s">
        <v>71</v>
      </c>
      <c r="K496">
        <v>1</v>
      </c>
      <c r="L496" s="1">
        <v>41732</v>
      </c>
      <c r="M496" s="1">
        <v>41733</v>
      </c>
      <c r="N496" s="1">
        <v>41733</v>
      </c>
      <c r="O496">
        <f t="shared" si="21"/>
        <v>610</v>
      </c>
      <c r="P496">
        <f t="shared" si="22"/>
        <v>609</v>
      </c>
      <c r="Q496">
        <f t="shared" si="23"/>
        <v>609</v>
      </c>
    </row>
    <row r="497" spans="1:17" x14ac:dyDescent="0.2">
      <c r="A497" t="s">
        <v>5229</v>
      </c>
      <c r="B497" t="s">
        <v>5230</v>
      </c>
      <c r="C497" t="s">
        <v>5231</v>
      </c>
      <c r="D497" t="s">
        <v>5232</v>
      </c>
      <c r="E497">
        <v>65839694</v>
      </c>
      <c r="F497" t="s">
        <v>18</v>
      </c>
      <c r="G497" t="s">
        <v>25</v>
      </c>
      <c r="H497" t="s">
        <v>64</v>
      </c>
      <c r="I497" t="s">
        <v>65</v>
      </c>
      <c r="J497" t="s">
        <v>66</v>
      </c>
      <c r="K497">
        <v>3</v>
      </c>
      <c r="L497" s="1">
        <v>39814</v>
      </c>
      <c r="M497" s="1">
        <v>40709</v>
      </c>
      <c r="N497" s="1">
        <v>41771</v>
      </c>
      <c r="O497">
        <f t="shared" si="21"/>
        <v>2528</v>
      </c>
      <c r="P497">
        <f t="shared" si="22"/>
        <v>1633</v>
      </c>
      <c r="Q497">
        <f t="shared" si="23"/>
        <v>571</v>
      </c>
    </row>
    <row r="498" spans="1:17" x14ac:dyDescent="0.2">
      <c r="A498" t="s">
        <v>5241</v>
      </c>
      <c r="B498" t="s">
        <v>5242</v>
      </c>
      <c r="C498" t="s">
        <v>5243</v>
      </c>
      <c r="D498" t="s">
        <v>1247</v>
      </c>
      <c r="E498">
        <v>6800000</v>
      </c>
      <c r="F498" t="s">
        <v>18</v>
      </c>
      <c r="G498" t="s">
        <v>25</v>
      </c>
      <c r="H498" t="s">
        <v>380</v>
      </c>
      <c r="I498" t="s">
        <v>381</v>
      </c>
      <c r="J498" t="s">
        <v>382</v>
      </c>
      <c r="K498">
        <v>3</v>
      </c>
      <c r="L498" s="1">
        <v>41640</v>
      </c>
      <c r="M498" s="1">
        <v>41787</v>
      </c>
      <c r="N498" s="1">
        <v>42139</v>
      </c>
      <c r="O498">
        <f t="shared" si="21"/>
        <v>702</v>
      </c>
      <c r="P498">
        <f t="shared" si="22"/>
        <v>555</v>
      </c>
      <c r="Q498">
        <f t="shared" si="23"/>
        <v>203</v>
      </c>
    </row>
    <row r="499" spans="1:17" x14ac:dyDescent="0.2">
      <c r="A499" t="s">
        <v>5251</v>
      </c>
      <c r="B499" t="s">
        <v>5252</v>
      </c>
      <c r="C499" t="s">
        <v>5253</v>
      </c>
      <c r="D499" t="s">
        <v>1289</v>
      </c>
      <c r="E499">
        <v>14350000</v>
      </c>
      <c r="F499" t="s">
        <v>18</v>
      </c>
      <c r="G499" t="s">
        <v>25</v>
      </c>
      <c r="H499" t="s">
        <v>286</v>
      </c>
      <c r="I499" t="s">
        <v>578</v>
      </c>
      <c r="J499" t="s">
        <v>578</v>
      </c>
      <c r="K499">
        <v>4</v>
      </c>
      <c r="L499" s="1">
        <v>34700</v>
      </c>
      <c r="M499" s="1">
        <v>38938</v>
      </c>
      <c r="N499" s="1">
        <v>41521</v>
      </c>
      <c r="O499">
        <f t="shared" si="21"/>
        <v>7642</v>
      </c>
      <c r="P499">
        <f t="shared" si="22"/>
        <v>3404</v>
      </c>
      <c r="Q499">
        <f t="shared" si="23"/>
        <v>821</v>
      </c>
    </row>
    <row r="500" spans="1:17" x14ac:dyDescent="0.2">
      <c r="A500" t="s">
        <v>5254</v>
      </c>
      <c r="B500" t="s">
        <v>5255</v>
      </c>
      <c r="C500" t="s">
        <v>5256</v>
      </c>
      <c r="D500" t="s">
        <v>75</v>
      </c>
      <c r="E500">
        <v>1170000</v>
      </c>
      <c r="F500" t="s">
        <v>18</v>
      </c>
      <c r="G500" t="s">
        <v>25</v>
      </c>
      <c r="H500" t="s">
        <v>99</v>
      </c>
      <c r="I500" t="s">
        <v>100</v>
      </c>
      <c r="J500" t="s">
        <v>5257</v>
      </c>
      <c r="K500">
        <v>1</v>
      </c>
      <c r="L500" s="1">
        <v>40026</v>
      </c>
      <c r="M500" s="1">
        <v>39814</v>
      </c>
      <c r="N500" s="1">
        <v>39814</v>
      </c>
      <c r="O500">
        <f t="shared" si="21"/>
        <v>2316</v>
      </c>
      <c r="P500">
        <f t="shared" si="22"/>
        <v>2528</v>
      </c>
      <c r="Q500">
        <f t="shared" si="23"/>
        <v>2528</v>
      </c>
    </row>
    <row r="501" spans="1:17" x14ac:dyDescent="0.2">
      <c r="A501" t="s">
        <v>5263</v>
      </c>
      <c r="B501" t="s">
        <v>5264</v>
      </c>
      <c r="C501" t="s">
        <v>5265</v>
      </c>
      <c r="D501" t="s">
        <v>2479</v>
      </c>
      <c r="E501">
        <v>1000000</v>
      </c>
      <c r="F501" t="s">
        <v>18</v>
      </c>
      <c r="G501" t="s">
        <v>25</v>
      </c>
      <c r="H501" t="s">
        <v>64</v>
      </c>
      <c r="I501" t="s">
        <v>95</v>
      </c>
      <c r="J501" t="s">
        <v>2000</v>
      </c>
      <c r="K501">
        <v>1</v>
      </c>
      <c r="L501" s="1">
        <v>40026</v>
      </c>
      <c r="M501" s="1">
        <v>40544</v>
      </c>
      <c r="N501" s="1">
        <v>40544</v>
      </c>
      <c r="O501">
        <f t="shared" si="21"/>
        <v>2316</v>
      </c>
      <c r="P501">
        <f t="shared" si="22"/>
        <v>1798</v>
      </c>
      <c r="Q501">
        <f t="shared" si="23"/>
        <v>1798</v>
      </c>
    </row>
    <row r="502" spans="1:17" x14ac:dyDescent="0.2">
      <c r="A502" t="s">
        <v>5266</v>
      </c>
      <c r="B502" t="s">
        <v>5267</v>
      </c>
      <c r="C502" t="s">
        <v>5268</v>
      </c>
      <c r="D502" t="s">
        <v>36</v>
      </c>
      <c r="E502">
        <v>250000</v>
      </c>
      <c r="F502" t="s">
        <v>18</v>
      </c>
      <c r="G502" t="s">
        <v>25</v>
      </c>
      <c r="H502" t="s">
        <v>286</v>
      </c>
      <c r="I502" t="s">
        <v>874</v>
      </c>
      <c r="J502" t="s">
        <v>2967</v>
      </c>
      <c r="K502">
        <v>2</v>
      </c>
      <c r="L502" s="1">
        <v>41517</v>
      </c>
      <c r="M502" s="1">
        <v>41715</v>
      </c>
      <c r="N502" s="1">
        <v>41902</v>
      </c>
      <c r="O502">
        <f t="shared" si="21"/>
        <v>825</v>
      </c>
      <c r="P502">
        <f t="shared" si="22"/>
        <v>627</v>
      </c>
      <c r="Q502">
        <f t="shared" si="23"/>
        <v>440</v>
      </c>
    </row>
    <row r="503" spans="1:17" x14ac:dyDescent="0.2">
      <c r="A503" t="s">
        <v>5269</v>
      </c>
      <c r="B503" t="s">
        <v>5270</v>
      </c>
      <c r="C503" t="s">
        <v>5271</v>
      </c>
      <c r="D503" t="s">
        <v>5272</v>
      </c>
      <c r="E503">
        <v>110000</v>
      </c>
      <c r="F503" t="s">
        <v>18</v>
      </c>
      <c r="G503" t="s">
        <v>25</v>
      </c>
      <c r="H503" t="s">
        <v>64</v>
      </c>
      <c r="I503" t="s">
        <v>65</v>
      </c>
      <c r="J503" t="s">
        <v>71</v>
      </c>
      <c r="K503">
        <v>1</v>
      </c>
      <c r="L503" s="1">
        <v>40269</v>
      </c>
      <c r="M503" s="1">
        <v>40269</v>
      </c>
      <c r="N503" s="1">
        <v>40269</v>
      </c>
      <c r="O503">
        <f t="shared" si="21"/>
        <v>2073</v>
      </c>
      <c r="P503">
        <f t="shared" si="22"/>
        <v>2073</v>
      </c>
      <c r="Q503">
        <f t="shared" si="23"/>
        <v>2073</v>
      </c>
    </row>
    <row r="504" spans="1:17" x14ac:dyDescent="0.2">
      <c r="A504" t="s">
        <v>5282</v>
      </c>
      <c r="B504" t="s">
        <v>5283</v>
      </c>
      <c r="C504" t="s">
        <v>5284</v>
      </c>
      <c r="D504" t="s">
        <v>5285</v>
      </c>
      <c r="E504">
        <v>73000000</v>
      </c>
      <c r="F504" t="s">
        <v>18</v>
      </c>
      <c r="G504" t="s">
        <v>25</v>
      </c>
      <c r="H504" t="s">
        <v>430</v>
      </c>
      <c r="I504" t="s">
        <v>528</v>
      </c>
      <c r="J504" t="s">
        <v>323</v>
      </c>
      <c r="K504">
        <v>7</v>
      </c>
      <c r="L504" s="1">
        <v>37987</v>
      </c>
      <c r="M504" s="1">
        <v>38838</v>
      </c>
      <c r="N504" s="1">
        <v>41883</v>
      </c>
      <c r="O504">
        <f t="shared" si="21"/>
        <v>4355</v>
      </c>
      <c r="P504">
        <f t="shared" si="22"/>
        <v>3504</v>
      </c>
      <c r="Q504">
        <f t="shared" si="23"/>
        <v>459</v>
      </c>
    </row>
    <row r="505" spans="1:17" x14ac:dyDescent="0.2">
      <c r="A505" t="s">
        <v>5290</v>
      </c>
      <c r="B505" t="s">
        <v>5291</v>
      </c>
      <c r="C505" t="s">
        <v>5292</v>
      </c>
      <c r="D505" t="s">
        <v>5293</v>
      </c>
      <c r="E505">
        <v>1240000</v>
      </c>
      <c r="F505" t="s">
        <v>689</v>
      </c>
      <c r="G505" t="s">
        <v>25</v>
      </c>
      <c r="H505" t="s">
        <v>44</v>
      </c>
      <c r="I505" t="s">
        <v>282</v>
      </c>
      <c r="J505" t="s">
        <v>4852</v>
      </c>
      <c r="K505">
        <v>1</v>
      </c>
      <c r="L505" s="1">
        <v>28856</v>
      </c>
      <c r="M505" s="1">
        <v>40400</v>
      </c>
      <c r="N505" s="1">
        <v>40400</v>
      </c>
      <c r="O505">
        <f t="shared" si="21"/>
        <v>13486</v>
      </c>
      <c r="P505">
        <f t="shared" si="22"/>
        <v>1942</v>
      </c>
      <c r="Q505">
        <f t="shared" si="23"/>
        <v>1942</v>
      </c>
    </row>
    <row r="506" spans="1:17" x14ac:dyDescent="0.2">
      <c r="A506" t="s">
        <v>5294</v>
      </c>
      <c r="B506" t="s">
        <v>5295</v>
      </c>
      <c r="C506" t="s">
        <v>5296</v>
      </c>
      <c r="D506" t="s">
        <v>264</v>
      </c>
      <c r="E506">
        <v>2729000</v>
      </c>
      <c r="F506" t="s">
        <v>18</v>
      </c>
      <c r="G506" t="s">
        <v>25</v>
      </c>
      <c r="H506" t="s">
        <v>64</v>
      </c>
      <c r="I506" t="s">
        <v>65</v>
      </c>
      <c r="J506" t="s">
        <v>71</v>
      </c>
      <c r="K506">
        <v>2</v>
      </c>
      <c r="L506" s="1">
        <v>41030</v>
      </c>
      <c r="M506" s="1">
        <v>41409</v>
      </c>
      <c r="N506" s="1">
        <v>41479</v>
      </c>
      <c r="O506">
        <f t="shared" si="21"/>
        <v>1312</v>
      </c>
      <c r="P506">
        <f t="shared" si="22"/>
        <v>933</v>
      </c>
      <c r="Q506">
        <f t="shared" si="23"/>
        <v>863</v>
      </c>
    </row>
    <row r="507" spans="1:17" x14ac:dyDescent="0.2">
      <c r="A507" t="s">
        <v>5301</v>
      </c>
      <c r="B507" t="s">
        <v>5302</v>
      </c>
      <c r="C507" t="s">
        <v>5303</v>
      </c>
      <c r="D507" t="s">
        <v>2326</v>
      </c>
      <c r="E507">
        <v>5000000</v>
      </c>
      <c r="F507" t="s">
        <v>113</v>
      </c>
      <c r="G507" t="s">
        <v>25</v>
      </c>
      <c r="H507" t="s">
        <v>286</v>
      </c>
      <c r="I507" t="s">
        <v>874</v>
      </c>
      <c r="J507" t="s">
        <v>5304</v>
      </c>
      <c r="K507">
        <v>1</v>
      </c>
      <c r="L507" s="1">
        <v>35065</v>
      </c>
      <c r="M507" s="1">
        <v>39083</v>
      </c>
      <c r="N507" s="1">
        <v>39083</v>
      </c>
      <c r="O507">
        <f t="shared" si="21"/>
        <v>7277</v>
      </c>
      <c r="P507">
        <f t="shared" si="22"/>
        <v>3259</v>
      </c>
      <c r="Q507">
        <f t="shared" si="23"/>
        <v>3259</v>
      </c>
    </row>
    <row r="508" spans="1:17" x14ac:dyDescent="0.2">
      <c r="A508" t="s">
        <v>5308</v>
      </c>
      <c r="B508" t="s">
        <v>5309</v>
      </c>
      <c r="C508" t="s">
        <v>5310</v>
      </c>
      <c r="D508" t="s">
        <v>5311</v>
      </c>
      <c r="E508">
        <v>1500000</v>
      </c>
      <c r="F508" t="s">
        <v>18</v>
      </c>
      <c r="G508" t="s">
        <v>25</v>
      </c>
      <c r="H508" t="s">
        <v>286</v>
      </c>
      <c r="I508" t="s">
        <v>1030</v>
      </c>
      <c r="J508" t="s">
        <v>1030</v>
      </c>
      <c r="K508">
        <v>2</v>
      </c>
      <c r="L508" s="1">
        <v>40269</v>
      </c>
      <c r="M508" s="1">
        <v>40603</v>
      </c>
      <c r="N508" s="1">
        <v>40777</v>
      </c>
      <c r="O508">
        <f t="shared" si="21"/>
        <v>2073</v>
      </c>
      <c r="P508">
        <f t="shared" si="22"/>
        <v>1739</v>
      </c>
      <c r="Q508">
        <f t="shared" si="23"/>
        <v>1565</v>
      </c>
    </row>
    <row r="509" spans="1:17" x14ac:dyDescent="0.2">
      <c r="A509" t="s">
        <v>5312</v>
      </c>
      <c r="B509" t="s">
        <v>5313</v>
      </c>
      <c r="C509" t="s">
        <v>5314</v>
      </c>
      <c r="D509" t="s">
        <v>5315</v>
      </c>
      <c r="E509">
        <v>3100000</v>
      </c>
      <c r="F509" t="s">
        <v>113</v>
      </c>
      <c r="G509" t="s">
        <v>25</v>
      </c>
      <c r="H509" t="s">
        <v>64</v>
      </c>
      <c r="I509" t="s">
        <v>4639</v>
      </c>
      <c r="J509" t="s">
        <v>5316</v>
      </c>
      <c r="K509">
        <v>1</v>
      </c>
      <c r="L509" s="1">
        <v>37622</v>
      </c>
      <c r="M509" s="1">
        <v>38749</v>
      </c>
      <c r="N509" s="1">
        <v>38749</v>
      </c>
      <c r="O509">
        <f t="shared" si="21"/>
        <v>4720</v>
      </c>
      <c r="P509">
        <f t="shared" si="22"/>
        <v>3593</v>
      </c>
      <c r="Q509">
        <f t="shared" si="23"/>
        <v>3593</v>
      </c>
    </row>
    <row r="510" spans="1:17" x14ac:dyDescent="0.2">
      <c r="A510" t="s">
        <v>5317</v>
      </c>
      <c r="B510" t="s">
        <v>5318</v>
      </c>
      <c r="C510" t="s">
        <v>5319</v>
      </c>
      <c r="D510" t="s">
        <v>42</v>
      </c>
      <c r="E510">
        <v>250000</v>
      </c>
      <c r="F510" t="s">
        <v>18</v>
      </c>
      <c r="G510" t="s">
        <v>25</v>
      </c>
      <c r="H510" t="s">
        <v>158</v>
      </c>
      <c r="I510" t="s">
        <v>244</v>
      </c>
      <c r="J510" t="s">
        <v>244</v>
      </c>
      <c r="K510">
        <v>1</v>
      </c>
      <c r="L510" s="1">
        <v>40179</v>
      </c>
      <c r="M510" s="1">
        <v>40295</v>
      </c>
      <c r="N510" s="1">
        <v>40295</v>
      </c>
      <c r="O510">
        <f t="shared" si="21"/>
        <v>2163</v>
      </c>
      <c r="P510">
        <f t="shared" si="22"/>
        <v>2047</v>
      </c>
      <c r="Q510">
        <f t="shared" si="23"/>
        <v>2047</v>
      </c>
    </row>
    <row r="511" spans="1:17" x14ac:dyDescent="0.2">
      <c r="A511" t="s">
        <v>5320</v>
      </c>
      <c r="B511" t="s">
        <v>5321</v>
      </c>
      <c r="C511" t="s">
        <v>5322</v>
      </c>
      <c r="D511" t="s">
        <v>127</v>
      </c>
      <c r="E511">
        <v>505000</v>
      </c>
      <c r="F511" t="s">
        <v>18</v>
      </c>
      <c r="G511" t="s">
        <v>25</v>
      </c>
      <c r="H511" t="s">
        <v>545</v>
      </c>
      <c r="I511" t="s">
        <v>546</v>
      </c>
      <c r="J511" t="s">
        <v>3887</v>
      </c>
      <c r="K511">
        <v>2</v>
      </c>
      <c r="L511" s="1">
        <v>40179</v>
      </c>
      <c r="M511" s="1">
        <v>40239</v>
      </c>
      <c r="N511" s="1">
        <v>41058</v>
      </c>
      <c r="O511">
        <f t="shared" si="21"/>
        <v>2163</v>
      </c>
      <c r="P511">
        <f t="shared" si="22"/>
        <v>2103</v>
      </c>
      <c r="Q511">
        <f t="shared" si="23"/>
        <v>1284</v>
      </c>
    </row>
    <row r="512" spans="1:17" x14ac:dyDescent="0.2">
      <c r="A512" t="s">
        <v>5323</v>
      </c>
      <c r="B512" t="s">
        <v>5324</v>
      </c>
      <c r="C512" t="s">
        <v>5325</v>
      </c>
      <c r="D512" t="s">
        <v>5326</v>
      </c>
      <c r="E512">
        <v>2000000</v>
      </c>
      <c r="F512" t="s">
        <v>18</v>
      </c>
      <c r="G512" t="s">
        <v>25</v>
      </c>
      <c r="H512" t="s">
        <v>64</v>
      </c>
      <c r="I512" t="s">
        <v>65</v>
      </c>
      <c r="J512" t="s">
        <v>1251</v>
      </c>
      <c r="K512">
        <v>1</v>
      </c>
      <c r="L512" s="1">
        <v>41255</v>
      </c>
      <c r="M512" s="1">
        <v>41863</v>
      </c>
      <c r="N512" s="1">
        <v>41863</v>
      </c>
      <c r="O512">
        <f t="shared" si="21"/>
        <v>1087</v>
      </c>
      <c r="P512">
        <f t="shared" si="22"/>
        <v>479</v>
      </c>
      <c r="Q512">
        <f t="shared" si="23"/>
        <v>479</v>
      </c>
    </row>
    <row r="513" spans="1:17" x14ac:dyDescent="0.2">
      <c r="A513" t="s">
        <v>5327</v>
      </c>
      <c r="B513" t="s">
        <v>5328</v>
      </c>
      <c r="C513" t="s">
        <v>5329</v>
      </c>
      <c r="D513" t="s">
        <v>5330</v>
      </c>
      <c r="E513">
        <v>23000000</v>
      </c>
      <c r="F513" t="s">
        <v>18</v>
      </c>
      <c r="G513" t="s">
        <v>25</v>
      </c>
      <c r="H513" t="s">
        <v>158</v>
      </c>
      <c r="I513" t="s">
        <v>244</v>
      </c>
      <c r="J513" t="s">
        <v>1714</v>
      </c>
      <c r="K513">
        <v>3</v>
      </c>
      <c r="L513" s="1">
        <v>40179</v>
      </c>
      <c r="M513" s="1">
        <v>40981</v>
      </c>
      <c r="N513" s="1">
        <v>41990</v>
      </c>
      <c r="O513">
        <f t="shared" si="21"/>
        <v>2163</v>
      </c>
      <c r="P513">
        <f t="shared" si="22"/>
        <v>1361</v>
      </c>
      <c r="Q513">
        <f t="shared" si="23"/>
        <v>352</v>
      </c>
    </row>
    <row r="514" spans="1:17" x14ac:dyDescent="0.2">
      <c r="A514" t="s">
        <v>5336</v>
      </c>
      <c r="B514" t="s">
        <v>5337</v>
      </c>
      <c r="C514" t="s">
        <v>5338</v>
      </c>
      <c r="D514" t="s">
        <v>56</v>
      </c>
      <c r="E514">
        <v>810000</v>
      </c>
      <c r="F514" t="s">
        <v>18</v>
      </c>
      <c r="G514" t="s">
        <v>25</v>
      </c>
      <c r="H514" t="s">
        <v>106</v>
      </c>
      <c r="I514" t="s">
        <v>5339</v>
      </c>
      <c r="J514" t="s">
        <v>5340</v>
      </c>
      <c r="K514">
        <v>1</v>
      </c>
      <c r="L514" s="1">
        <v>39814</v>
      </c>
      <c r="M514" s="1">
        <v>40225</v>
      </c>
      <c r="N514" s="1">
        <v>40225</v>
      </c>
      <c r="O514">
        <f t="shared" si="21"/>
        <v>2528</v>
      </c>
      <c r="P514">
        <f t="shared" si="22"/>
        <v>2117</v>
      </c>
      <c r="Q514">
        <f t="shared" si="23"/>
        <v>2117</v>
      </c>
    </row>
    <row r="515" spans="1:17" x14ac:dyDescent="0.2">
      <c r="A515" t="s">
        <v>5357</v>
      </c>
      <c r="B515" t="s">
        <v>5358</v>
      </c>
      <c r="C515" t="s">
        <v>5359</v>
      </c>
      <c r="D515" t="s">
        <v>264</v>
      </c>
      <c r="E515">
        <v>1015000</v>
      </c>
      <c r="F515" t="s">
        <v>113</v>
      </c>
      <c r="G515" t="s">
        <v>25</v>
      </c>
      <c r="H515" t="s">
        <v>64</v>
      </c>
      <c r="I515" t="s">
        <v>65</v>
      </c>
      <c r="J515" t="s">
        <v>1160</v>
      </c>
      <c r="K515">
        <v>2</v>
      </c>
      <c r="L515" s="1">
        <v>40695</v>
      </c>
      <c r="M515" s="1">
        <v>41183</v>
      </c>
      <c r="N515" s="1">
        <v>41214</v>
      </c>
      <c r="O515">
        <f t="shared" ref="O515:O578" si="24">$R$2 - L515</f>
        <v>1647</v>
      </c>
      <c r="P515">
        <f t="shared" ref="P515:P578" si="25">$R$2 - M515</f>
        <v>1159</v>
      </c>
      <c r="Q515">
        <f t="shared" ref="Q515:Q578" si="26">$R$2 - N515</f>
        <v>1128</v>
      </c>
    </row>
    <row r="516" spans="1:17" x14ac:dyDescent="0.2">
      <c r="A516" t="s">
        <v>5366</v>
      </c>
      <c r="B516" t="s">
        <v>5367</v>
      </c>
      <c r="C516" t="s">
        <v>5368</v>
      </c>
      <c r="D516" t="s">
        <v>5369</v>
      </c>
      <c r="E516">
        <v>1800000</v>
      </c>
      <c r="F516" t="s">
        <v>18</v>
      </c>
      <c r="G516" t="s">
        <v>25</v>
      </c>
      <c r="H516" t="s">
        <v>64</v>
      </c>
      <c r="I516" t="s">
        <v>65</v>
      </c>
      <c r="J516" t="s">
        <v>71</v>
      </c>
      <c r="K516">
        <v>2</v>
      </c>
      <c r="L516" s="1">
        <v>41548</v>
      </c>
      <c r="M516" s="1">
        <v>41633</v>
      </c>
      <c r="N516" s="1">
        <v>41814</v>
      </c>
      <c r="O516">
        <f t="shared" si="24"/>
        <v>794</v>
      </c>
      <c r="P516">
        <f t="shared" si="25"/>
        <v>709</v>
      </c>
      <c r="Q516">
        <f t="shared" si="26"/>
        <v>528</v>
      </c>
    </row>
    <row r="517" spans="1:17" x14ac:dyDescent="0.2">
      <c r="A517" t="s">
        <v>5370</v>
      </c>
      <c r="B517" t="s">
        <v>5371</v>
      </c>
      <c r="C517" t="s">
        <v>5372</v>
      </c>
      <c r="D517" t="s">
        <v>42</v>
      </c>
      <c r="E517">
        <v>6000000</v>
      </c>
      <c r="F517" t="s">
        <v>18</v>
      </c>
      <c r="G517" t="s">
        <v>25</v>
      </c>
      <c r="H517" t="s">
        <v>44</v>
      </c>
      <c r="I517" t="s">
        <v>282</v>
      </c>
      <c r="J517" t="s">
        <v>5373</v>
      </c>
      <c r="K517">
        <v>1</v>
      </c>
      <c r="L517" s="1">
        <v>37257</v>
      </c>
      <c r="M517" s="1">
        <v>40476</v>
      </c>
      <c r="N517" s="1">
        <v>40476</v>
      </c>
      <c r="O517">
        <f t="shared" si="24"/>
        <v>5085</v>
      </c>
      <c r="P517">
        <f t="shared" si="25"/>
        <v>1866</v>
      </c>
      <c r="Q517">
        <f t="shared" si="26"/>
        <v>1866</v>
      </c>
    </row>
    <row r="518" spans="1:17" x14ac:dyDescent="0.2">
      <c r="A518" t="s">
        <v>5374</v>
      </c>
      <c r="B518" t="s">
        <v>5375</v>
      </c>
      <c r="C518" t="s">
        <v>5376</v>
      </c>
      <c r="D518" t="s">
        <v>1384</v>
      </c>
      <c r="E518">
        <v>56381909</v>
      </c>
      <c r="F518" t="s">
        <v>689</v>
      </c>
      <c r="G518" t="s">
        <v>25</v>
      </c>
      <c r="H518" t="s">
        <v>64</v>
      </c>
      <c r="I518" t="s">
        <v>65</v>
      </c>
      <c r="J518" t="s">
        <v>1103</v>
      </c>
      <c r="K518">
        <v>7</v>
      </c>
      <c r="L518" s="1">
        <v>38718</v>
      </c>
      <c r="M518" s="1">
        <v>39927</v>
      </c>
      <c r="N518" s="1">
        <v>42258</v>
      </c>
      <c r="O518">
        <f t="shared" si="24"/>
        <v>3624</v>
      </c>
      <c r="P518">
        <f t="shared" si="25"/>
        <v>2415</v>
      </c>
      <c r="Q518">
        <f t="shared" si="26"/>
        <v>84</v>
      </c>
    </row>
    <row r="519" spans="1:17" x14ac:dyDescent="0.2">
      <c r="A519" t="s">
        <v>5383</v>
      </c>
      <c r="B519" t="s">
        <v>5384</v>
      </c>
      <c r="C519" t="s">
        <v>5385</v>
      </c>
      <c r="D519" t="s">
        <v>5386</v>
      </c>
      <c r="E519">
        <v>2000000</v>
      </c>
      <c r="F519" t="s">
        <v>207</v>
      </c>
      <c r="G519" t="s">
        <v>25</v>
      </c>
      <c r="H519" t="s">
        <v>64</v>
      </c>
      <c r="I519" t="s">
        <v>65</v>
      </c>
      <c r="J519" t="s">
        <v>723</v>
      </c>
      <c r="K519">
        <v>1</v>
      </c>
      <c r="L519" s="1">
        <v>40406</v>
      </c>
      <c r="M519" s="1">
        <v>40704</v>
      </c>
      <c r="N519" s="1">
        <v>40704</v>
      </c>
      <c r="O519">
        <f t="shared" si="24"/>
        <v>1936</v>
      </c>
      <c r="P519">
        <f t="shared" si="25"/>
        <v>1638</v>
      </c>
      <c r="Q519">
        <f t="shared" si="26"/>
        <v>1638</v>
      </c>
    </row>
    <row r="520" spans="1:17" x14ac:dyDescent="0.2">
      <c r="A520" t="s">
        <v>5394</v>
      </c>
      <c r="B520" t="s">
        <v>5395</v>
      </c>
      <c r="C520" t="s">
        <v>5396</v>
      </c>
      <c r="D520" t="s">
        <v>5397</v>
      </c>
      <c r="E520">
        <v>12000</v>
      </c>
      <c r="F520" t="s">
        <v>207</v>
      </c>
      <c r="G520" t="s">
        <v>25</v>
      </c>
      <c r="K520">
        <v>1</v>
      </c>
      <c r="L520" s="1">
        <v>40087</v>
      </c>
      <c r="M520" s="1">
        <v>40179</v>
      </c>
      <c r="N520" s="1">
        <v>40179</v>
      </c>
      <c r="O520">
        <f t="shared" si="24"/>
        <v>2255</v>
      </c>
      <c r="P520">
        <f t="shared" si="25"/>
        <v>2163</v>
      </c>
      <c r="Q520">
        <f t="shared" si="26"/>
        <v>2163</v>
      </c>
    </row>
    <row r="521" spans="1:17" x14ac:dyDescent="0.2">
      <c r="A521" t="s">
        <v>5398</v>
      </c>
      <c r="B521" t="s">
        <v>5399</v>
      </c>
      <c r="C521" t="s">
        <v>5400</v>
      </c>
      <c r="D521" t="s">
        <v>2479</v>
      </c>
      <c r="E521">
        <v>5500000</v>
      </c>
      <c r="F521" t="s">
        <v>18</v>
      </c>
      <c r="G521" t="s">
        <v>25</v>
      </c>
      <c r="H521" t="s">
        <v>64</v>
      </c>
      <c r="I521" t="s">
        <v>65</v>
      </c>
      <c r="J521" t="s">
        <v>71</v>
      </c>
      <c r="K521">
        <v>2</v>
      </c>
      <c r="L521" s="1">
        <v>38353</v>
      </c>
      <c r="M521" s="1">
        <v>38889</v>
      </c>
      <c r="N521" s="1">
        <v>39548</v>
      </c>
      <c r="O521">
        <f t="shared" si="24"/>
        <v>3989</v>
      </c>
      <c r="P521">
        <f t="shared" si="25"/>
        <v>3453</v>
      </c>
      <c r="Q521">
        <f t="shared" si="26"/>
        <v>2794</v>
      </c>
    </row>
    <row r="522" spans="1:17" x14ac:dyDescent="0.2">
      <c r="A522" t="s">
        <v>5429</v>
      </c>
      <c r="B522" t="s">
        <v>5430</v>
      </c>
      <c r="C522" t="s">
        <v>5431</v>
      </c>
      <c r="D522" t="s">
        <v>5432</v>
      </c>
      <c r="E522">
        <v>720000</v>
      </c>
      <c r="F522" t="s">
        <v>18</v>
      </c>
      <c r="G522" t="s">
        <v>25</v>
      </c>
      <c r="H522" t="s">
        <v>64</v>
      </c>
      <c r="I522" t="s">
        <v>95</v>
      </c>
      <c r="J522" t="s">
        <v>5433</v>
      </c>
      <c r="K522">
        <v>1</v>
      </c>
      <c r="L522" s="1">
        <v>40201</v>
      </c>
      <c r="M522" s="1">
        <v>40241</v>
      </c>
      <c r="N522" s="1">
        <v>40241</v>
      </c>
      <c r="O522">
        <f t="shared" si="24"/>
        <v>2141</v>
      </c>
      <c r="P522">
        <f t="shared" si="25"/>
        <v>2101</v>
      </c>
      <c r="Q522">
        <f t="shared" si="26"/>
        <v>2101</v>
      </c>
    </row>
    <row r="523" spans="1:17" x14ac:dyDescent="0.2">
      <c r="A523" t="s">
        <v>5438</v>
      </c>
      <c r="B523" t="s">
        <v>5439</v>
      </c>
      <c r="C523" t="s">
        <v>5440</v>
      </c>
      <c r="D523" t="s">
        <v>5441</v>
      </c>
      <c r="E523">
        <v>328000</v>
      </c>
      <c r="F523" t="s">
        <v>18</v>
      </c>
      <c r="G523" t="s">
        <v>25</v>
      </c>
      <c r="H523" t="s">
        <v>3993</v>
      </c>
      <c r="I523" t="s">
        <v>3994</v>
      </c>
      <c r="J523" t="s">
        <v>2585</v>
      </c>
      <c r="K523">
        <v>4</v>
      </c>
      <c r="L523" s="1">
        <v>40725</v>
      </c>
      <c r="M523" s="1">
        <v>41171</v>
      </c>
      <c r="N523" s="1">
        <v>41738</v>
      </c>
      <c r="O523">
        <f t="shared" si="24"/>
        <v>1617</v>
      </c>
      <c r="P523">
        <f t="shared" si="25"/>
        <v>1171</v>
      </c>
      <c r="Q523">
        <f t="shared" si="26"/>
        <v>604</v>
      </c>
    </row>
    <row r="524" spans="1:17" x14ac:dyDescent="0.2">
      <c r="A524" t="s">
        <v>5442</v>
      </c>
      <c r="B524" t="s">
        <v>5443</v>
      </c>
      <c r="C524" t="s">
        <v>5444</v>
      </c>
      <c r="D524" t="s">
        <v>2479</v>
      </c>
      <c r="E524">
        <v>5300000</v>
      </c>
      <c r="F524" t="s">
        <v>18</v>
      </c>
      <c r="G524" t="s">
        <v>25</v>
      </c>
      <c r="H524" t="s">
        <v>64</v>
      </c>
      <c r="I524" t="s">
        <v>65</v>
      </c>
      <c r="J524" t="s">
        <v>271</v>
      </c>
      <c r="K524">
        <v>2</v>
      </c>
      <c r="L524" s="1">
        <v>39448</v>
      </c>
      <c r="M524" s="1">
        <v>39534</v>
      </c>
      <c r="N524" s="1">
        <v>39847</v>
      </c>
      <c r="O524">
        <f t="shared" si="24"/>
        <v>2894</v>
      </c>
      <c r="P524">
        <f t="shared" si="25"/>
        <v>2808</v>
      </c>
      <c r="Q524">
        <f t="shared" si="26"/>
        <v>2495</v>
      </c>
    </row>
    <row r="525" spans="1:17" x14ac:dyDescent="0.2">
      <c r="A525" t="s">
        <v>5449</v>
      </c>
      <c r="B525" t="s">
        <v>5450</v>
      </c>
      <c r="C525" t="s">
        <v>5451</v>
      </c>
      <c r="D525" t="s">
        <v>2479</v>
      </c>
      <c r="E525">
        <v>470000</v>
      </c>
      <c r="F525" t="s">
        <v>113</v>
      </c>
      <c r="G525" t="s">
        <v>25</v>
      </c>
      <c r="H525" t="s">
        <v>64</v>
      </c>
      <c r="I525" t="s">
        <v>65</v>
      </c>
      <c r="J525" t="s">
        <v>71</v>
      </c>
      <c r="K525">
        <v>2</v>
      </c>
      <c r="L525" s="1">
        <v>40299</v>
      </c>
      <c r="M525" s="1">
        <v>40299</v>
      </c>
      <c r="N525" s="1">
        <v>40609</v>
      </c>
      <c r="O525">
        <f t="shared" si="24"/>
        <v>2043</v>
      </c>
      <c r="P525">
        <f t="shared" si="25"/>
        <v>2043</v>
      </c>
      <c r="Q525">
        <f t="shared" si="26"/>
        <v>1733</v>
      </c>
    </row>
    <row r="526" spans="1:17" x14ac:dyDescent="0.2">
      <c r="A526" t="s">
        <v>5456</v>
      </c>
      <c r="B526" t="s">
        <v>5457</v>
      </c>
      <c r="C526" t="s">
        <v>5458</v>
      </c>
      <c r="D526" t="s">
        <v>5459</v>
      </c>
      <c r="E526">
        <v>1400000</v>
      </c>
      <c r="F526" t="s">
        <v>18</v>
      </c>
      <c r="G526" t="s">
        <v>25</v>
      </c>
      <c r="H526" t="s">
        <v>106</v>
      </c>
      <c r="I526" t="s">
        <v>107</v>
      </c>
      <c r="J526" t="s">
        <v>108</v>
      </c>
      <c r="K526">
        <v>1</v>
      </c>
      <c r="L526" s="1">
        <v>42156</v>
      </c>
      <c r="M526" s="1">
        <v>42326</v>
      </c>
      <c r="N526" s="1">
        <v>42326</v>
      </c>
      <c r="O526">
        <f t="shared" si="24"/>
        <v>186</v>
      </c>
      <c r="P526">
        <f t="shared" si="25"/>
        <v>16</v>
      </c>
      <c r="Q526">
        <f t="shared" si="26"/>
        <v>16</v>
      </c>
    </row>
    <row r="527" spans="1:17" x14ac:dyDescent="0.2">
      <c r="A527" t="s">
        <v>5460</v>
      </c>
      <c r="B527" t="s">
        <v>5461</v>
      </c>
      <c r="C527" t="s">
        <v>5462</v>
      </c>
      <c r="D527" t="s">
        <v>94</v>
      </c>
      <c r="E527">
        <v>300000</v>
      </c>
      <c r="F527" t="s">
        <v>207</v>
      </c>
      <c r="G527" t="s">
        <v>25</v>
      </c>
      <c r="H527" t="s">
        <v>644</v>
      </c>
      <c r="I527" t="s">
        <v>645</v>
      </c>
      <c r="J527" t="s">
        <v>5463</v>
      </c>
      <c r="K527">
        <v>1</v>
      </c>
      <c r="L527" s="1">
        <v>40544</v>
      </c>
      <c r="M527" s="1">
        <v>40997</v>
      </c>
      <c r="N527" s="1">
        <v>40997</v>
      </c>
      <c r="O527">
        <f t="shared" si="24"/>
        <v>1798</v>
      </c>
      <c r="P527">
        <f t="shared" si="25"/>
        <v>1345</v>
      </c>
      <c r="Q527">
        <f t="shared" si="26"/>
        <v>1345</v>
      </c>
    </row>
    <row r="528" spans="1:17" x14ac:dyDescent="0.2">
      <c r="A528" t="s">
        <v>5464</v>
      </c>
      <c r="B528" t="s">
        <v>5465</v>
      </c>
      <c r="C528" t="s">
        <v>5466</v>
      </c>
      <c r="D528" t="s">
        <v>5467</v>
      </c>
      <c r="E528">
        <v>60000</v>
      </c>
      <c r="F528" t="s">
        <v>207</v>
      </c>
      <c r="G528" t="s">
        <v>25</v>
      </c>
      <c r="H528" t="s">
        <v>808</v>
      </c>
      <c r="I528" t="s">
        <v>809</v>
      </c>
      <c r="J528" t="s">
        <v>809</v>
      </c>
      <c r="K528">
        <v>1</v>
      </c>
      <c r="L528" s="1">
        <v>41791</v>
      </c>
      <c r="M528" s="1">
        <v>42006</v>
      </c>
      <c r="N528" s="1">
        <v>42006</v>
      </c>
      <c r="O528">
        <f t="shared" si="24"/>
        <v>551</v>
      </c>
      <c r="P528">
        <f t="shared" si="25"/>
        <v>336</v>
      </c>
      <c r="Q528">
        <f t="shared" si="26"/>
        <v>336</v>
      </c>
    </row>
    <row r="529" spans="1:17" x14ac:dyDescent="0.2">
      <c r="A529" t="s">
        <v>5468</v>
      </c>
      <c r="B529" t="s">
        <v>5469</v>
      </c>
      <c r="C529" t="s">
        <v>5470</v>
      </c>
      <c r="D529" t="s">
        <v>5471</v>
      </c>
      <c r="E529">
        <v>2350000</v>
      </c>
      <c r="F529" t="s">
        <v>18</v>
      </c>
      <c r="G529" t="s">
        <v>25</v>
      </c>
      <c r="H529" t="s">
        <v>106</v>
      </c>
      <c r="I529" t="s">
        <v>107</v>
      </c>
      <c r="J529" t="s">
        <v>108</v>
      </c>
      <c r="K529">
        <v>2</v>
      </c>
      <c r="L529" s="1">
        <v>40817</v>
      </c>
      <c r="M529" s="1">
        <v>40743</v>
      </c>
      <c r="N529" s="1">
        <v>41829</v>
      </c>
      <c r="O529">
        <f t="shared" si="24"/>
        <v>1525</v>
      </c>
      <c r="P529">
        <f t="shared" si="25"/>
        <v>1599</v>
      </c>
      <c r="Q529">
        <f t="shared" si="26"/>
        <v>513</v>
      </c>
    </row>
    <row r="530" spans="1:17" x14ac:dyDescent="0.2">
      <c r="A530" t="s">
        <v>5472</v>
      </c>
      <c r="B530" t="s">
        <v>5473</v>
      </c>
      <c r="C530" t="s">
        <v>5474</v>
      </c>
      <c r="D530" t="s">
        <v>56</v>
      </c>
      <c r="E530">
        <v>3500000</v>
      </c>
      <c r="F530" t="s">
        <v>18</v>
      </c>
      <c r="G530" t="s">
        <v>25</v>
      </c>
      <c r="H530" t="s">
        <v>82</v>
      </c>
      <c r="I530" t="s">
        <v>1764</v>
      </c>
      <c r="J530" t="s">
        <v>1764</v>
      </c>
      <c r="K530">
        <v>2</v>
      </c>
      <c r="L530" s="1">
        <v>35065</v>
      </c>
      <c r="M530" s="1">
        <v>37959</v>
      </c>
      <c r="N530" s="1">
        <v>41605</v>
      </c>
      <c r="O530">
        <f t="shared" si="24"/>
        <v>7277</v>
      </c>
      <c r="P530">
        <f t="shared" si="25"/>
        <v>4383</v>
      </c>
      <c r="Q530">
        <f t="shared" si="26"/>
        <v>737</v>
      </c>
    </row>
    <row r="531" spans="1:17" x14ac:dyDescent="0.2">
      <c r="A531" t="s">
        <v>5475</v>
      </c>
      <c r="B531" t="s">
        <v>5476</v>
      </c>
      <c r="C531" t="s">
        <v>5477</v>
      </c>
      <c r="D531" t="s">
        <v>5478</v>
      </c>
      <c r="E531">
        <v>560000</v>
      </c>
      <c r="F531" t="s">
        <v>18</v>
      </c>
      <c r="G531" t="s">
        <v>25</v>
      </c>
      <c r="H531" t="s">
        <v>135</v>
      </c>
      <c r="I531" t="s">
        <v>136</v>
      </c>
      <c r="J531" t="s">
        <v>137</v>
      </c>
      <c r="K531">
        <v>2</v>
      </c>
      <c r="L531" s="1">
        <v>40695</v>
      </c>
      <c r="M531" s="1">
        <v>41973</v>
      </c>
      <c r="N531" s="1">
        <v>42034</v>
      </c>
      <c r="O531">
        <f t="shared" si="24"/>
        <v>1647</v>
      </c>
      <c r="P531">
        <f t="shared" si="25"/>
        <v>369</v>
      </c>
      <c r="Q531">
        <f t="shared" si="26"/>
        <v>308</v>
      </c>
    </row>
    <row r="532" spans="1:17" x14ac:dyDescent="0.2">
      <c r="A532" t="s">
        <v>5486</v>
      </c>
      <c r="B532" t="s">
        <v>5487</v>
      </c>
      <c r="C532" t="s">
        <v>5488</v>
      </c>
      <c r="D532" t="s">
        <v>42</v>
      </c>
      <c r="E532">
        <v>2246171</v>
      </c>
      <c r="F532" t="s">
        <v>18</v>
      </c>
      <c r="G532" t="s">
        <v>25</v>
      </c>
      <c r="H532" t="s">
        <v>82</v>
      </c>
      <c r="I532" t="s">
        <v>3879</v>
      </c>
      <c r="J532" t="s">
        <v>3879</v>
      </c>
      <c r="K532">
        <v>1</v>
      </c>
      <c r="L532" s="1">
        <v>36161</v>
      </c>
      <c r="M532" s="1">
        <v>40001</v>
      </c>
      <c r="N532" s="1">
        <v>40001</v>
      </c>
      <c r="O532">
        <f t="shared" si="24"/>
        <v>6181</v>
      </c>
      <c r="P532">
        <f t="shared" si="25"/>
        <v>2341</v>
      </c>
      <c r="Q532">
        <f t="shared" si="26"/>
        <v>2341</v>
      </c>
    </row>
    <row r="533" spans="1:17" x14ac:dyDescent="0.2">
      <c r="A533" t="s">
        <v>5489</v>
      </c>
      <c r="B533" t="s">
        <v>5490</v>
      </c>
      <c r="C533" t="s">
        <v>5491</v>
      </c>
      <c r="D533" t="s">
        <v>2479</v>
      </c>
      <c r="E533">
        <v>1500000</v>
      </c>
      <c r="F533" t="s">
        <v>18</v>
      </c>
      <c r="G533" t="s">
        <v>25</v>
      </c>
      <c r="H533" t="s">
        <v>1352</v>
      </c>
      <c r="I533" t="s">
        <v>1353</v>
      </c>
      <c r="J533" t="s">
        <v>1354</v>
      </c>
      <c r="K533">
        <v>1</v>
      </c>
      <c r="L533" s="1">
        <v>40909</v>
      </c>
      <c r="M533" s="1">
        <v>41473</v>
      </c>
      <c r="N533" s="1">
        <v>41473</v>
      </c>
      <c r="O533">
        <f t="shared" si="24"/>
        <v>1433</v>
      </c>
      <c r="P533">
        <f t="shared" si="25"/>
        <v>869</v>
      </c>
      <c r="Q533">
        <f t="shared" si="26"/>
        <v>869</v>
      </c>
    </row>
    <row r="534" spans="1:17" x14ac:dyDescent="0.2">
      <c r="A534" t="s">
        <v>5492</v>
      </c>
      <c r="B534" t="s">
        <v>5493</v>
      </c>
      <c r="C534" t="s">
        <v>5494</v>
      </c>
      <c r="D534" t="s">
        <v>56</v>
      </c>
      <c r="E534">
        <v>4035000</v>
      </c>
      <c r="F534" t="s">
        <v>18</v>
      </c>
      <c r="G534" t="s">
        <v>25</v>
      </c>
      <c r="H534" t="s">
        <v>1011</v>
      </c>
      <c r="I534" t="s">
        <v>1012</v>
      </c>
      <c r="J534" t="s">
        <v>5495</v>
      </c>
      <c r="K534">
        <v>3</v>
      </c>
      <c r="L534" s="1">
        <v>36892</v>
      </c>
      <c r="M534" s="1">
        <v>40234</v>
      </c>
      <c r="N534" s="1">
        <v>41115</v>
      </c>
      <c r="O534">
        <f t="shared" si="24"/>
        <v>5450</v>
      </c>
      <c r="P534">
        <f t="shared" si="25"/>
        <v>2108</v>
      </c>
      <c r="Q534">
        <f t="shared" si="26"/>
        <v>1227</v>
      </c>
    </row>
    <row r="535" spans="1:17" x14ac:dyDescent="0.2">
      <c r="A535" t="s">
        <v>5507</v>
      </c>
      <c r="B535" t="s">
        <v>5508</v>
      </c>
      <c r="C535" t="s">
        <v>5509</v>
      </c>
      <c r="D535" t="s">
        <v>56</v>
      </c>
      <c r="E535">
        <v>6731042</v>
      </c>
      <c r="F535" t="s">
        <v>18</v>
      </c>
      <c r="G535" t="s">
        <v>25</v>
      </c>
      <c r="H535" t="s">
        <v>430</v>
      </c>
      <c r="I535" t="s">
        <v>528</v>
      </c>
      <c r="J535" t="s">
        <v>5344</v>
      </c>
      <c r="K535">
        <v>2</v>
      </c>
      <c r="L535" s="1">
        <v>39083</v>
      </c>
      <c r="M535" s="1">
        <v>40618</v>
      </c>
      <c r="N535" s="1">
        <v>41549</v>
      </c>
      <c r="O535">
        <f t="shared" si="24"/>
        <v>3259</v>
      </c>
      <c r="P535">
        <f t="shared" si="25"/>
        <v>1724</v>
      </c>
      <c r="Q535">
        <f t="shared" si="26"/>
        <v>793</v>
      </c>
    </row>
    <row r="536" spans="1:17" x14ac:dyDescent="0.2">
      <c r="A536" t="s">
        <v>5510</v>
      </c>
      <c r="B536" t="s">
        <v>5511</v>
      </c>
      <c r="C536" t="s">
        <v>5512</v>
      </c>
      <c r="D536" t="s">
        <v>56</v>
      </c>
      <c r="E536">
        <v>23000000</v>
      </c>
      <c r="F536" t="s">
        <v>113</v>
      </c>
      <c r="G536" t="s">
        <v>25</v>
      </c>
      <c r="H536" t="s">
        <v>64</v>
      </c>
      <c r="I536" t="s">
        <v>65</v>
      </c>
      <c r="J536" t="s">
        <v>1251</v>
      </c>
      <c r="K536">
        <v>1</v>
      </c>
      <c r="L536" s="1">
        <v>35431</v>
      </c>
      <c r="M536" s="1">
        <v>38589</v>
      </c>
      <c r="N536" s="1">
        <v>38589</v>
      </c>
      <c r="O536">
        <f t="shared" si="24"/>
        <v>6911</v>
      </c>
      <c r="P536">
        <f t="shared" si="25"/>
        <v>3753</v>
      </c>
      <c r="Q536">
        <f t="shared" si="26"/>
        <v>3753</v>
      </c>
    </row>
    <row r="537" spans="1:17" x14ac:dyDescent="0.2">
      <c r="A537" t="s">
        <v>5525</v>
      </c>
      <c r="B537" t="s">
        <v>5526</v>
      </c>
      <c r="C537" t="s">
        <v>5527</v>
      </c>
      <c r="D537" t="s">
        <v>56</v>
      </c>
      <c r="E537">
        <v>2649402</v>
      </c>
      <c r="F537" t="s">
        <v>18</v>
      </c>
      <c r="G537" t="s">
        <v>25</v>
      </c>
      <c r="H537" t="s">
        <v>1352</v>
      </c>
      <c r="I537" t="s">
        <v>3469</v>
      </c>
      <c r="J537" t="s">
        <v>3469</v>
      </c>
      <c r="K537">
        <v>2</v>
      </c>
      <c r="L537" s="1">
        <v>40544</v>
      </c>
      <c r="M537" s="1">
        <v>40931</v>
      </c>
      <c r="N537" s="1">
        <v>41345</v>
      </c>
      <c r="O537">
        <f t="shared" si="24"/>
        <v>1798</v>
      </c>
      <c r="P537">
        <f t="shared" si="25"/>
        <v>1411</v>
      </c>
      <c r="Q537">
        <f t="shared" si="26"/>
        <v>997</v>
      </c>
    </row>
    <row r="538" spans="1:17" x14ac:dyDescent="0.2">
      <c r="A538" t="s">
        <v>5537</v>
      </c>
      <c r="B538" t="s">
        <v>5538</v>
      </c>
      <c r="C538" t="s">
        <v>5539</v>
      </c>
      <c r="D538" t="s">
        <v>2479</v>
      </c>
      <c r="E538">
        <v>27000000</v>
      </c>
      <c r="F538" t="s">
        <v>113</v>
      </c>
      <c r="G538" t="s">
        <v>25</v>
      </c>
      <c r="H538" t="s">
        <v>64</v>
      </c>
      <c r="I538" t="s">
        <v>65</v>
      </c>
      <c r="J538" t="s">
        <v>5540</v>
      </c>
      <c r="K538">
        <v>2</v>
      </c>
      <c r="L538" s="1">
        <v>38937</v>
      </c>
      <c r="M538" s="1">
        <v>38930</v>
      </c>
      <c r="N538" s="1">
        <v>39190</v>
      </c>
      <c r="O538">
        <f t="shared" si="24"/>
        <v>3405</v>
      </c>
      <c r="P538">
        <f t="shared" si="25"/>
        <v>3412</v>
      </c>
      <c r="Q538">
        <f t="shared" si="26"/>
        <v>3152</v>
      </c>
    </row>
    <row r="539" spans="1:17" x14ac:dyDescent="0.2">
      <c r="A539" t="s">
        <v>5548</v>
      </c>
      <c r="B539" t="s">
        <v>5549</v>
      </c>
      <c r="C539" t="s">
        <v>5550</v>
      </c>
      <c r="D539" t="s">
        <v>5551</v>
      </c>
      <c r="E539">
        <v>100000</v>
      </c>
      <c r="F539" t="s">
        <v>113</v>
      </c>
      <c r="G539" t="s">
        <v>25</v>
      </c>
      <c r="H539" t="s">
        <v>64</v>
      </c>
      <c r="I539" t="s">
        <v>65</v>
      </c>
      <c r="J539" t="s">
        <v>71</v>
      </c>
      <c r="K539">
        <v>2</v>
      </c>
      <c r="L539" s="1">
        <v>39845</v>
      </c>
      <c r="M539" s="1">
        <v>40725</v>
      </c>
      <c r="N539" s="1">
        <v>40792</v>
      </c>
      <c r="O539">
        <f t="shared" si="24"/>
        <v>2497</v>
      </c>
      <c r="P539">
        <f t="shared" si="25"/>
        <v>1617</v>
      </c>
      <c r="Q539">
        <f t="shared" si="26"/>
        <v>1550</v>
      </c>
    </row>
    <row r="540" spans="1:17" x14ac:dyDescent="0.2">
      <c r="A540" t="s">
        <v>5556</v>
      </c>
      <c r="B540" t="s">
        <v>5557</v>
      </c>
      <c r="C540" t="s">
        <v>5558</v>
      </c>
      <c r="D540" t="s">
        <v>56</v>
      </c>
      <c r="E540">
        <v>45282384</v>
      </c>
      <c r="F540" t="s">
        <v>18</v>
      </c>
      <c r="G540" t="s">
        <v>25</v>
      </c>
      <c r="H540" t="s">
        <v>545</v>
      </c>
      <c r="I540" t="s">
        <v>546</v>
      </c>
      <c r="J540" t="s">
        <v>5559</v>
      </c>
      <c r="K540">
        <v>9</v>
      </c>
      <c r="L540" s="1">
        <v>39203</v>
      </c>
      <c r="M540" s="1">
        <v>39279</v>
      </c>
      <c r="N540" s="1">
        <v>41002</v>
      </c>
      <c r="O540">
        <f t="shared" si="24"/>
        <v>3139</v>
      </c>
      <c r="P540">
        <f t="shared" si="25"/>
        <v>3063</v>
      </c>
      <c r="Q540">
        <f t="shared" si="26"/>
        <v>1340</v>
      </c>
    </row>
    <row r="541" spans="1:17" x14ac:dyDescent="0.2">
      <c r="A541" t="s">
        <v>5576</v>
      </c>
      <c r="B541" t="s">
        <v>5577</v>
      </c>
      <c r="C541" t="s">
        <v>5578</v>
      </c>
      <c r="D541" t="s">
        <v>424</v>
      </c>
      <c r="E541">
        <v>355000</v>
      </c>
      <c r="F541" t="s">
        <v>18</v>
      </c>
      <c r="G541" t="s">
        <v>25</v>
      </c>
      <c r="H541" t="s">
        <v>64</v>
      </c>
      <c r="I541" t="s">
        <v>65</v>
      </c>
      <c r="J541" t="s">
        <v>71</v>
      </c>
      <c r="K541">
        <v>3</v>
      </c>
      <c r="L541" s="1">
        <v>39448</v>
      </c>
      <c r="M541" s="1">
        <v>39814</v>
      </c>
      <c r="N541" s="1">
        <v>40269</v>
      </c>
      <c r="O541">
        <f t="shared" si="24"/>
        <v>2894</v>
      </c>
      <c r="P541">
        <f t="shared" si="25"/>
        <v>2528</v>
      </c>
      <c r="Q541">
        <f t="shared" si="26"/>
        <v>2073</v>
      </c>
    </row>
    <row r="542" spans="1:17" x14ac:dyDescent="0.2">
      <c r="A542" t="s">
        <v>5579</v>
      </c>
      <c r="B542" t="s">
        <v>5580</v>
      </c>
      <c r="C542" t="s">
        <v>5581</v>
      </c>
      <c r="D542" t="s">
        <v>5582</v>
      </c>
      <c r="E542">
        <v>1000000</v>
      </c>
      <c r="F542" t="s">
        <v>18</v>
      </c>
      <c r="G542" t="s">
        <v>25</v>
      </c>
      <c r="H542" t="s">
        <v>286</v>
      </c>
      <c r="I542" t="s">
        <v>874</v>
      </c>
      <c r="J542" t="s">
        <v>874</v>
      </c>
      <c r="K542">
        <v>1</v>
      </c>
      <c r="L542" s="1">
        <v>40877</v>
      </c>
      <c r="M542" s="1">
        <v>42036</v>
      </c>
      <c r="N542" s="1">
        <v>42036</v>
      </c>
      <c r="O542">
        <f t="shared" si="24"/>
        <v>1465</v>
      </c>
      <c r="P542">
        <f t="shared" si="25"/>
        <v>306</v>
      </c>
      <c r="Q542">
        <f t="shared" si="26"/>
        <v>306</v>
      </c>
    </row>
    <row r="543" spans="1:17" x14ac:dyDescent="0.2">
      <c r="A543" t="s">
        <v>5587</v>
      </c>
      <c r="B543" t="s">
        <v>5588</v>
      </c>
      <c r="D543" t="s">
        <v>285</v>
      </c>
      <c r="E543">
        <v>25000</v>
      </c>
      <c r="F543" t="s">
        <v>18</v>
      </c>
      <c r="G543" t="s">
        <v>25</v>
      </c>
      <c r="H543" t="s">
        <v>106</v>
      </c>
      <c r="I543" t="s">
        <v>693</v>
      </c>
      <c r="J543" t="s">
        <v>5589</v>
      </c>
      <c r="K543">
        <v>1</v>
      </c>
      <c r="L543" s="1">
        <v>41640</v>
      </c>
      <c r="M543" s="1">
        <v>41906</v>
      </c>
      <c r="N543" s="1">
        <v>41906</v>
      </c>
      <c r="O543">
        <f t="shared" si="24"/>
        <v>702</v>
      </c>
      <c r="P543">
        <f t="shared" si="25"/>
        <v>436</v>
      </c>
      <c r="Q543">
        <f t="shared" si="26"/>
        <v>436</v>
      </c>
    </row>
    <row r="544" spans="1:17" x14ac:dyDescent="0.2">
      <c r="A544" t="s">
        <v>5603</v>
      </c>
      <c r="B544" t="s">
        <v>5604</v>
      </c>
      <c r="C544" t="s">
        <v>5605</v>
      </c>
      <c r="D544" t="s">
        <v>5606</v>
      </c>
      <c r="E544">
        <v>3301958</v>
      </c>
      <c r="F544" t="s">
        <v>18</v>
      </c>
      <c r="G544" t="s">
        <v>25</v>
      </c>
      <c r="H544" t="s">
        <v>64</v>
      </c>
      <c r="I544" t="s">
        <v>65</v>
      </c>
      <c r="J544" t="s">
        <v>71</v>
      </c>
      <c r="K544">
        <v>1</v>
      </c>
      <c r="L544" s="1">
        <v>40179</v>
      </c>
      <c r="M544" s="1">
        <v>41143</v>
      </c>
      <c r="N544" s="1">
        <v>41143</v>
      </c>
      <c r="O544">
        <f t="shared" si="24"/>
        <v>2163</v>
      </c>
      <c r="P544">
        <f t="shared" si="25"/>
        <v>1199</v>
      </c>
      <c r="Q544">
        <f t="shared" si="26"/>
        <v>1199</v>
      </c>
    </row>
    <row r="545" spans="1:17" x14ac:dyDescent="0.2">
      <c r="A545" t="s">
        <v>5615</v>
      </c>
      <c r="B545" t="s">
        <v>5616</v>
      </c>
      <c r="C545" t="s">
        <v>5617</v>
      </c>
      <c r="D545" t="s">
        <v>5618</v>
      </c>
      <c r="E545">
        <v>256000</v>
      </c>
      <c r="F545" t="s">
        <v>207</v>
      </c>
      <c r="G545" t="s">
        <v>25</v>
      </c>
      <c r="H545" t="s">
        <v>64</v>
      </c>
      <c r="I545" t="s">
        <v>65</v>
      </c>
      <c r="J545" t="s">
        <v>240</v>
      </c>
      <c r="K545">
        <v>2</v>
      </c>
      <c r="L545" s="1">
        <v>40694</v>
      </c>
      <c r="M545" s="1">
        <v>40862</v>
      </c>
      <c r="N545" s="1">
        <v>41244</v>
      </c>
      <c r="O545">
        <f t="shared" si="24"/>
        <v>1648</v>
      </c>
      <c r="P545">
        <f t="shared" si="25"/>
        <v>1480</v>
      </c>
      <c r="Q545">
        <f t="shared" si="26"/>
        <v>1098</v>
      </c>
    </row>
    <row r="546" spans="1:17" x14ac:dyDescent="0.2">
      <c r="A546" t="s">
        <v>5619</v>
      </c>
      <c r="B546" t="s">
        <v>5620</v>
      </c>
      <c r="C546" t="s">
        <v>5621</v>
      </c>
      <c r="D546" t="s">
        <v>5622</v>
      </c>
      <c r="E546">
        <v>550000</v>
      </c>
      <c r="F546" t="s">
        <v>18</v>
      </c>
      <c r="G546" t="s">
        <v>25</v>
      </c>
      <c r="H546" t="s">
        <v>3993</v>
      </c>
      <c r="I546" t="s">
        <v>3994</v>
      </c>
      <c r="J546" t="s">
        <v>3995</v>
      </c>
      <c r="K546">
        <v>2</v>
      </c>
      <c r="L546" s="1">
        <v>39448</v>
      </c>
      <c r="M546" s="1">
        <v>40179</v>
      </c>
      <c r="N546" s="1">
        <v>40787</v>
      </c>
      <c r="O546">
        <f t="shared" si="24"/>
        <v>2894</v>
      </c>
      <c r="P546">
        <f t="shared" si="25"/>
        <v>2163</v>
      </c>
      <c r="Q546">
        <f t="shared" si="26"/>
        <v>1555</v>
      </c>
    </row>
    <row r="547" spans="1:17" x14ac:dyDescent="0.2">
      <c r="A547" t="s">
        <v>5627</v>
      </c>
      <c r="B547" t="s">
        <v>5628</v>
      </c>
      <c r="C547" t="s">
        <v>5629</v>
      </c>
      <c r="D547" t="s">
        <v>5630</v>
      </c>
      <c r="E547">
        <v>28917736.260000002</v>
      </c>
      <c r="F547" t="s">
        <v>18</v>
      </c>
      <c r="G547" t="s">
        <v>25</v>
      </c>
      <c r="H547" t="s">
        <v>64</v>
      </c>
      <c r="I547" t="s">
        <v>65</v>
      </c>
      <c r="J547" t="s">
        <v>71</v>
      </c>
      <c r="K547">
        <v>4</v>
      </c>
      <c r="L547" s="1">
        <v>41002</v>
      </c>
      <c r="M547" s="1">
        <v>41000</v>
      </c>
      <c r="N547" s="1">
        <v>42298</v>
      </c>
      <c r="O547">
        <f t="shared" si="24"/>
        <v>1340</v>
      </c>
      <c r="P547">
        <f t="shared" si="25"/>
        <v>1342</v>
      </c>
      <c r="Q547">
        <f t="shared" si="26"/>
        <v>44</v>
      </c>
    </row>
    <row r="548" spans="1:17" x14ac:dyDescent="0.2">
      <c r="A548" t="s">
        <v>5631</v>
      </c>
      <c r="B548" t="s">
        <v>5632</v>
      </c>
      <c r="C548" t="s">
        <v>5633</v>
      </c>
      <c r="D548" t="s">
        <v>5634</v>
      </c>
      <c r="E548">
        <v>248000000</v>
      </c>
      <c r="F548" t="s">
        <v>18</v>
      </c>
      <c r="G548" t="s">
        <v>25</v>
      </c>
      <c r="H548" t="s">
        <v>3993</v>
      </c>
      <c r="I548" t="s">
        <v>3163</v>
      </c>
      <c r="J548" t="s">
        <v>3163</v>
      </c>
      <c r="K548">
        <v>2</v>
      </c>
      <c r="L548" s="1">
        <v>37987</v>
      </c>
      <c r="M548" s="1">
        <v>38777</v>
      </c>
      <c r="N548" s="1">
        <v>40555</v>
      </c>
      <c r="O548">
        <f t="shared" si="24"/>
        <v>4355</v>
      </c>
      <c r="P548">
        <f t="shared" si="25"/>
        <v>3565</v>
      </c>
      <c r="Q548">
        <f t="shared" si="26"/>
        <v>1787</v>
      </c>
    </row>
    <row r="549" spans="1:17" x14ac:dyDescent="0.2">
      <c r="A549" t="s">
        <v>5635</v>
      </c>
      <c r="B549" t="s">
        <v>5636</v>
      </c>
      <c r="C549" t="s">
        <v>5637</v>
      </c>
      <c r="D549" t="s">
        <v>42</v>
      </c>
      <c r="E549">
        <v>1540000</v>
      </c>
      <c r="F549" t="s">
        <v>113</v>
      </c>
      <c r="G549" t="s">
        <v>25</v>
      </c>
      <c r="H549" t="s">
        <v>64</v>
      </c>
      <c r="I549" t="s">
        <v>65</v>
      </c>
      <c r="J549" t="s">
        <v>71</v>
      </c>
      <c r="K549">
        <v>3</v>
      </c>
      <c r="L549" s="1">
        <v>40391</v>
      </c>
      <c r="M549" s="1">
        <v>40483</v>
      </c>
      <c r="N549" s="1">
        <v>40886</v>
      </c>
      <c r="O549">
        <f t="shared" si="24"/>
        <v>1951</v>
      </c>
      <c r="P549">
        <f t="shared" si="25"/>
        <v>1859</v>
      </c>
      <c r="Q549">
        <f t="shared" si="26"/>
        <v>1456</v>
      </c>
    </row>
    <row r="550" spans="1:17" x14ac:dyDescent="0.2">
      <c r="A550" t="s">
        <v>5657</v>
      </c>
      <c r="B550" t="s">
        <v>5658</v>
      </c>
      <c r="C550" t="s">
        <v>5659</v>
      </c>
      <c r="D550" t="s">
        <v>56</v>
      </c>
      <c r="E550">
        <v>8300000</v>
      </c>
      <c r="F550" t="s">
        <v>18</v>
      </c>
      <c r="G550" t="s">
        <v>25</v>
      </c>
      <c r="H550" t="s">
        <v>121</v>
      </c>
      <c r="I550" t="s">
        <v>528</v>
      </c>
      <c r="J550" t="s">
        <v>634</v>
      </c>
      <c r="K550">
        <v>2</v>
      </c>
      <c r="L550" s="1">
        <v>37622</v>
      </c>
      <c r="M550" s="1">
        <v>38734</v>
      </c>
      <c r="N550" s="1">
        <v>41325</v>
      </c>
      <c r="O550">
        <f t="shared" si="24"/>
        <v>4720</v>
      </c>
      <c r="P550">
        <f t="shared" si="25"/>
        <v>3608</v>
      </c>
      <c r="Q550">
        <f t="shared" si="26"/>
        <v>1017</v>
      </c>
    </row>
    <row r="551" spans="1:17" x14ac:dyDescent="0.2">
      <c r="A551" t="s">
        <v>5672</v>
      </c>
      <c r="B551" t="s">
        <v>5673</v>
      </c>
      <c r="C551" t="s">
        <v>5674</v>
      </c>
      <c r="D551" t="s">
        <v>5675</v>
      </c>
      <c r="E551">
        <v>8802628</v>
      </c>
      <c r="F551" t="s">
        <v>18</v>
      </c>
      <c r="G551" t="s">
        <v>25</v>
      </c>
      <c r="H551" t="s">
        <v>1272</v>
      </c>
      <c r="I551" t="s">
        <v>1273</v>
      </c>
      <c r="J551" t="s">
        <v>5676</v>
      </c>
      <c r="K551">
        <v>4</v>
      </c>
      <c r="L551" s="1">
        <v>40499</v>
      </c>
      <c r="M551" s="1">
        <v>40702</v>
      </c>
      <c r="N551" s="1">
        <v>42263</v>
      </c>
      <c r="O551">
        <f t="shared" si="24"/>
        <v>1843</v>
      </c>
      <c r="P551">
        <f t="shared" si="25"/>
        <v>1640</v>
      </c>
      <c r="Q551">
        <f t="shared" si="26"/>
        <v>79</v>
      </c>
    </row>
    <row r="552" spans="1:17" x14ac:dyDescent="0.2">
      <c r="A552" t="s">
        <v>5684</v>
      </c>
      <c r="B552" t="s">
        <v>5685</v>
      </c>
      <c r="C552" t="s">
        <v>5686</v>
      </c>
      <c r="D552" t="s">
        <v>2479</v>
      </c>
      <c r="E552">
        <v>474063</v>
      </c>
      <c r="F552" t="s">
        <v>18</v>
      </c>
      <c r="G552" t="s">
        <v>25</v>
      </c>
      <c r="H552" t="s">
        <v>64</v>
      </c>
      <c r="I552" t="s">
        <v>65</v>
      </c>
      <c r="J552" t="s">
        <v>1251</v>
      </c>
      <c r="K552">
        <v>1</v>
      </c>
      <c r="L552" s="1">
        <v>39083</v>
      </c>
      <c r="M552" s="1">
        <v>41816</v>
      </c>
      <c r="N552" s="1">
        <v>41816</v>
      </c>
      <c r="O552">
        <f t="shared" si="24"/>
        <v>3259</v>
      </c>
      <c r="P552">
        <f t="shared" si="25"/>
        <v>526</v>
      </c>
      <c r="Q552">
        <f t="shared" si="26"/>
        <v>526</v>
      </c>
    </row>
    <row r="553" spans="1:17" x14ac:dyDescent="0.2">
      <c r="A553" t="s">
        <v>5691</v>
      </c>
      <c r="B553" t="s">
        <v>5692</v>
      </c>
      <c r="C553" t="s">
        <v>5693</v>
      </c>
      <c r="D553" t="s">
        <v>5694</v>
      </c>
      <c r="E553">
        <v>30000000</v>
      </c>
      <c r="F553" t="s">
        <v>113</v>
      </c>
      <c r="G553" t="s">
        <v>25</v>
      </c>
      <c r="H553" t="s">
        <v>106</v>
      </c>
      <c r="I553" t="s">
        <v>107</v>
      </c>
      <c r="J553" t="s">
        <v>108</v>
      </c>
      <c r="K553">
        <v>3</v>
      </c>
      <c r="L553" s="1">
        <v>39356</v>
      </c>
      <c r="M553" s="1">
        <v>39762</v>
      </c>
      <c r="N553" s="1">
        <v>40391</v>
      </c>
      <c r="O553">
        <f t="shared" si="24"/>
        <v>2986</v>
      </c>
      <c r="P553">
        <f t="shared" si="25"/>
        <v>2580</v>
      </c>
      <c r="Q553">
        <f t="shared" si="26"/>
        <v>1951</v>
      </c>
    </row>
    <row r="554" spans="1:17" x14ac:dyDescent="0.2">
      <c r="A554" t="s">
        <v>5718</v>
      </c>
      <c r="B554" t="s">
        <v>5719</v>
      </c>
      <c r="D554" t="s">
        <v>5720</v>
      </c>
      <c r="E554">
        <v>367645000</v>
      </c>
      <c r="F554" t="s">
        <v>18</v>
      </c>
      <c r="G554" t="s">
        <v>25</v>
      </c>
      <c r="H554" t="s">
        <v>64</v>
      </c>
      <c r="I554" t="s">
        <v>95</v>
      </c>
      <c r="J554" t="s">
        <v>95</v>
      </c>
      <c r="K554">
        <v>1</v>
      </c>
      <c r="L554" s="1">
        <v>40179</v>
      </c>
      <c r="M554" s="1">
        <v>40471</v>
      </c>
      <c r="N554" s="1">
        <v>40471</v>
      </c>
      <c r="O554">
        <f t="shared" si="24"/>
        <v>2163</v>
      </c>
      <c r="P554">
        <f t="shared" si="25"/>
        <v>1871</v>
      </c>
      <c r="Q554">
        <f t="shared" si="26"/>
        <v>1871</v>
      </c>
    </row>
    <row r="555" spans="1:17" x14ac:dyDescent="0.2">
      <c r="A555" t="s">
        <v>5732</v>
      </c>
      <c r="B555" t="s">
        <v>5733</v>
      </c>
      <c r="C555" t="s">
        <v>5734</v>
      </c>
      <c r="D555" t="s">
        <v>42</v>
      </c>
      <c r="E555">
        <v>700000</v>
      </c>
      <c r="F555" t="s">
        <v>18</v>
      </c>
      <c r="G555" t="s">
        <v>25</v>
      </c>
      <c r="H555" t="s">
        <v>1011</v>
      </c>
      <c r="I555" t="s">
        <v>1012</v>
      </c>
      <c r="J555" t="s">
        <v>1012</v>
      </c>
      <c r="K555">
        <v>1</v>
      </c>
      <c r="L555" s="1">
        <v>40909</v>
      </c>
      <c r="M555" s="1">
        <v>42012</v>
      </c>
      <c r="N555" s="1">
        <v>42012</v>
      </c>
      <c r="O555">
        <f t="shared" si="24"/>
        <v>1433</v>
      </c>
      <c r="P555">
        <f t="shared" si="25"/>
        <v>330</v>
      </c>
      <c r="Q555">
        <f t="shared" si="26"/>
        <v>330</v>
      </c>
    </row>
    <row r="556" spans="1:17" x14ac:dyDescent="0.2">
      <c r="A556" t="s">
        <v>5738</v>
      </c>
      <c r="B556" t="s">
        <v>5739</v>
      </c>
      <c r="C556" t="s">
        <v>5740</v>
      </c>
      <c r="D556" t="s">
        <v>5741</v>
      </c>
      <c r="E556">
        <v>2300000</v>
      </c>
      <c r="F556" t="s">
        <v>18</v>
      </c>
      <c r="G556" t="s">
        <v>25</v>
      </c>
      <c r="H556" t="s">
        <v>265</v>
      </c>
      <c r="I556" t="s">
        <v>5742</v>
      </c>
      <c r="J556" t="s">
        <v>5742</v>
      </c>
      <c r="K556">
        <v>1</v>
      </c>
      <c r="L556" s="1">
        <v>38751</v>
      </c>
      <c r="M556" s="1">
        <v>38728</v>
      </c>
      <c r="N556" s="1">
        <v>38728</v>
      </c>
      <c r="O556">
        <f t="shared" si="24"/>
        <v>3591</v>
      </c>
      <c r="P556">
        <f t="shared" si="25"/>
        <v>3614</v>
      </c>
      <c r="Q556">
        <f t="shared" si="26"/>
        <v>3614</v>
      </c>
    </row>
    <row r="557" spans="1:17" x14ac:dyDescent="0.2">
      <c r="A557" t="s">
        <v>5743</v>
      </c>
      <c r="B557" t="s">
        <v>5744</v>
      </c>
      <c r="C557" t="s">
        <v>5745</v>
      </c>
      <c r="D557" t="s">
        <v>5746</v>
      </c>
      <c r="E557">
        <v>413000</v>
      </c>
      <c r="F557" t="s">
        <v>18</v>
      </c>
      <c r="G557" t="s">
        <v>25</v>
      </c>
      <c r="H557" t="s">
        <v>158</v>
      </c>
      <c r="I557" t="s">
        <v>244</v>
      </c>
      <c r="J557" t="s">
        <v>244</v>
      </c>
      <c r="K557">
        <v>2</v>
      </c>
      <c r="L557" s="1">
        <v>41852</v>
      </c>
      <c r="M557" s="1">
        <v>41852</v>
      </c>
      <c r="N557" s="1">
        <v>42213</v>
      </c>
      <c r="O557">
        <f t="shared" si="24"/>
        <v>490</v>
      </c>
      <c r="P557">
        <f t="shared" si="25"/>
        <v>490</v>
      </c>
      <c r="Q557">
        <f t="shared" si="26"/>
        <v>129</v>
      </c>
    </row>
    <row r="558" spans="1:17" x14ac:dyDescent="0.2">
      <c r="A558" t="s">
        <v>5751</v>
      </c>
      <c r="B558" t="s">
        <v>5752</v>
      </c>
      <c r="C558" t="s">
        <v>5753</v>
      </c>
      <c r="D558" t="s">
        <v>1503</v>
      </c>
      <c r="E558">
        <v>19000000</v>
      </c>
      <c r="F558" t="s">
        <v>18</v>
      </c>
      <c r="G558" t="s">
        <v>25</v>
      </c>
      <c r="H558" t="s">
        <v>142</v>
      </c>
      <c r="I558" t="s">
        <v>143</v>
      </c>
      <c r="J558" t="s">
        <v>5754</v>
      </c>
      <c r="K558">
        <v>2</v>
      </c>
      <c r="L558" s="1">
        <v>37257</v>
      </c>
      <c r="M558" s="1">
        <v>38665</v>
      </c>
      <c r="N558" s="1">
        <v>39455</v>
      </c>
      <c r="O558">
        <f t="shared" si="24"/>
        <v>5085</v>
      </c>
      <c r="P558">
        <f t="shared" si="25"/>
        <v>3677</v>
      </c>
      <c r="Q558">
        <f t="shared" si="26"/>
        <v>2887</v>
      </c>
    </row>
    <row r="559" spans="1:17" x14ac:dyDescent="0.2">
      <c r="A559" t="s">
        <v>5755</v>
      </c>
      <c r="B559" t="s">
        <v>5756</v>
      </c>
      <c r="C559" t="s">
        <v>5757</v>
      </c>
      <c r="D559" t="s">
        <v>5758</v>
      </c>
      <c r="E559">
        <v>2150000</v>
      </c>
      <c r="F559" t="s">
        <v>18</v>
      </c>
      <c r="G559" t="s">
        <v>25</v>
      </c>
      <c r="H559" t="s">
        <v>106</v>
      </c>
      <c r="I559" t="s">
        <v>107</v>
      </c>
      <c r="J559" t="s">
        <v>108</v>
      </c>
      <c r="K559">
        <v>3</v>
      </c>
      <c r="L559" s="1">
        <v>41365</v>
      </c>
      <c r="M559" s="1">
        <v>41876</v>
      </c>
      <c r="N559" s="1">
        <v>42283</v>
      </c>
      <c r="O559">
        <f t="shared" si="24"/>
        <v>977</v>
      </c>
      <c r="P559">
        <f t="shared" si="25"/>
        <v>466</v>
      </c>
      <c r="Q559">
        <f t="shared" si="26"/>
        <v>59</v>
      </c>
    </row>
    <row r="560" spans="1:17" x14ac:dyDescent="0.2">
      <c r="A560" t="s">
        <v>5759</v>
      </c>
      <c r="B560" t="s">
        <v>5760</v>
      </c>
      <c r="C560" t="s">
        <v>5761</v>
      </c>
      <c r="D560" t="s">
        <v>1247</v>
      </c>
      <c r="E560">
        <v>5886000</v>
      </c>
      <c r="F560" t="s">
        <v>18</v>
      </c>
      <c r="G560" t="s">
        <v>25</v>
      </c>
      <c r="H560" t="s">
        <v>286</v>
      </c>
      <c r="I560" t="s">
        <v>1030</v>
      </c>
      <c r="J560" t="s">
        <v>1030</v>
      </c>
      <c r="K560">
        <v>2</v>
      </c>
      <c r="L560" s="1">
        <v>40179</v>
      </c>
      <c r="M560" s="1">
        <v>41293</v>
      </c>
      <c r="N560" s="1">
        <v>42179</v>
      </c>
      <c r="O560">
        <f t="shared" si="24"/>
        <v>2163</v>
      </c>
      <c r="P560">
        <f t="shared" si="25"/>
        <v>1049</v>
      </c>
      <c r="Q560">
        <f t="shared" si="26"/>
        <v>163</v>
      </c>
    </row>
    <row r="561" spans="1:17" x14ac:dyDescent="0.2">
      <c r="A561" t="s">
        <v>5762</v>
      </c>
      <c r="B561" t="s">
        <v>5763</v>
      </c>
      <c r="C561" t="s">
        <v>5764</v>
      </c>
      <c r="D561" t="s">
        <v>5765</v>
      </c>
      <c r="E561">
        <v>1340000</v>
      </c>
      <c r="F561" t="s">
        <v>18</v>
      </c>
      <c r="G561" t="s">
        <v>25</v>
      </c>
      <c r="H561" t="s">
        <v>106</v>
      </c>
      <c r="I561" t="s">
        <v>107</v>
      </c>
      <c r="J561" t="s">
        <v>108</v>
      </c>
      <c r="K561">
        <v>2</v>
      </c>
      <c r="L561" s="1">
        <v>41395</v>
      </c>
      <c r="M561" s="1">
        <v>41428</v>
      </c>
      <c r="N561" s="1">
        <v>41877</v>
      </c>
      <c r="O561">
        <f t="shared" si="24"/>
        <v>947</v>
      </c>
      <c r="P561">
        <f t="shared" si="25"/>
        <v>914</v>
      </c>
      <c r="Q561">
        <f t="shared" si="26"/>
        <v>465</v>
      </c>
    </row>
    <row r="562" spans="1:17" x14ac:dyDescent="0.2">
      <c r="A562" t="s">
        <v>5770</v>
      </c>
      <c r="B562" t="s">
        <v>5771</v>
      </c>
      <c r="C562" t="s">
        <v>5772</v>
      </c>
      <c r="D562" t="s">
        <v>4890</v>
      </c>
      <c r="E562">
        <v>46800000</v>
      </c>
      <c r="F562" t="s">
        <v>113</v>
      </c>
      <c r="G562" t="s">
        <v>25</v>
      </c>
      <c r="H562" t="s">
        <v>64</v>
      </c>
      <c r="I562" t="s">
        <v>65</v>
      </c>
      <c r="J562" t="s">
        <v>66</v>
      </c>
      <c r="K562">
        <v>4</v>
      </c>
      <c r="L562" s="1">
        <v>39052</v>
      </c>
      <c r="M562" s="1">
        <v>38961</v>
      </c>
      <c r="N562" s="1">
        <v>39842</v>
      </c>
      <c r="O562">
        <f t="shared" si="24"/>
        <v>3290</v>
      </c>
      <c r="P562">
        <f t="shared" si="25"/>
        <v>3381</v>
      </c>
      <c r="Q562">
        <f t="shared" si="26"/>
        <v>2500</v>
      </c>
    </row>
    <row r="563" spans="1:17" x14ac:dyDescent="0.2">
      <c r="A563" t="s">
        <v>5773</v>
      </c>
      <c r="B563" t="s">
        <v>5774</v>
      </c>
      <c r="C563" t="s">
        <v>5775</v>
      </c>
      <c r="D563" t="s">
        <v>5776</v>
      </c>
      <c r="E563">
        <v>4500000</v>
      </c>
      <c r="F563" t="s">
        <v>18</v>
      </c>
      <c r="G563" t="s">
        <v>25</v>
      </c>
      <c r="H563" t="s">
        <v>89</v>
      </c>
      <c r="I563" t="s">
        <v>589</v>
      </c>
      <c r="J563" t="s">
        <v>589</v>
      </c>
      <c r="K563">
        <v>1</v>
      </c>
      <c r="L563" s="1">
        <v>40909</v>
      </c>
      <c r="M563" s="1">
        <v>42006</v>
      </c>
      <c r="N563" s="1">
        <v>42006</v>
      </c>
      <c r="O563">
        <f t="shared" si="24"/>
        <v>1433</v>
      </c>
      <c r="P563">
        <f t="shared" si="25"/>
        <v>336</v>
      </c>
      <c r="Q563">
        <f t="shared" si="26"/>
        <v>336</v>
      </c>
    </row>
    <row r="564" spans="1:17" x14ac:dyDescent="0.2">
      <c r="A564" t="s">
        <v>5777</v>
      </c>
      <c r="B564" t="s">
        <v>5778</v>
      </c>
      <c r="C564" t="s">
        <v>5779</v>
      </c>
      <c r="D564" t="s">
        <v>2479</v>
      </c>
      <c r="E564">
        <v>5000000</v>
      </c>
      <c r="F564" t="s">
        <v>113</v>
      </c>
      <c r="G564" t="s">
        <v>25</v>
      </c>
      <c r="H564" t="s">
        <v>64</v>
      </c>
      <c r="I564" t="s">
        <v>65</v>
      </c>
      <c r="J564" t="s">
        <v>1160</v>
      </c>
      <c r="K564">
        <v>1</v>
      </c>
      <c r="L564" s="1">
        <v>40725</v>
      </c>
      <c r="M564" s="1">
        <v>41182</v>
      </c>
      <c r="N564" s="1">
        <v>41182</v>
      </c>
      <c r="O564">
        <f t="shared" si="24"/>
        <v>1617</v>
      </c>
      <c r="P564">
        <f t="shared" si="25"/>
        <v>1160</v>
      </c>
      <c r="Q564">
        <f t="shared" si="26"/>
        <v>1160</v>
      </c>
    </row>
    <row r="565" spans="1:17" x14ac:dyDescent="0.2">
      <c r="A565" t="s">
        <v>5794</v>
      </c>
      <c r="B565" t="s">
        <v>5795</v>
      </c>
      <c r="C565" t="s">
        <v>5796</v>
      </c>
      <c r="D565" t="s">
        <v>5797</v>
      </c>
      <c r="E565">
        <v>55500000</v>
      </c>
      <c r="F565" t="s">
        <v>113</v>
      </c>
      <c r="G565" t="s">
        <v>25</v>
      </c>
      <c r="H565" t="s">
        <v>158</v>
      </c>
      <c r="I565" t="s">
        <v>244</v>
      </c>
      <c r="J565" t="s">
        <v>1714</v>
      </c>
      <c r="K565">
        <v>3</v>
      </c>
      <c r="L565" s="1">
        <v>37257</v>
      </c>
      <c r="M565" s="1">
        <v>37622</v>
      </c>
      <c r="N565" s="1">
        <v>39301</v>
      </c>
      <c r="O565">
        <f t="shared" si="24"/>
        <v>5085</v>
      </c>
      <c r="P565">
        <f t="shared" si="25"/>
        <v>4720</v>
      </c>
      <c r="Q565">
        <f t="shared" si="26"/>
        <v>3041</v>
      </c>
    </row>
    <row r="566" spans="1:17" x14ac:dyDescent="0.2">
      <c r="A566" t="s">
        <v>5806</v>
      </c>
      <c r="B566" t="s">
        <v>5807</v>
      </c>
      <c r="C566" t="s">
        <v>5808</v>
      </c>
      <c r="D566" t="s">
        <v>5809</v>
      </c>
      <c r="E566">
        <v>500000</v>
      </c>
      <c r="F566" t="s">
        <v>18</v>
      </c>
      <c r="G566" t="s">
        <v>25</v>
      </c>
      <c r="H566" t="s">
        <v>64</v>
      </c>
      <c r="I566" t="s">
        <v>919</v>
      </c>
      <c r="J566" t="s">
        <v>5810</v>
      </c>
      <c r="K566">
        <v>1</v>
      </c>
      <c r="L566" s="1">
        <v>39595</v>
      </c>
      <c r="M566" s="1">
        <v>39448</v>
      </c>
      <c r="N566" s="1">
        <v>39448</v>
      </c>
      <c r="O566">
        <f t="shared" si="24"/>
        <v>2747</v>
      </c>
      <c r="P566">
        <f t="shared" si="25"/>
        <v>2894</v>
      </c>
      <c r="Q566">
        <f t="shared" si="26"/>
        <v>2894</v>
      </c>
    </row>
    <row r="567" spans="1:17" x14ac:dyDescent="0.2">
      <c r="A567" t="s">
        <v>5811</v>
      </c>
      <c r="B567" t="s">
        <v>5812</v>
      </c>
      <c r="C567" t="s">
        <v>5813</v>
      </c>
      <c r="D567" t="s">
        <v>5814</v>
      </c>
      <c r="E567">
        <v>20000</v>
      </c>
      <c r="F567" t="s">
        <v>18</v>
      </c>
      <c r="G567" t="s">
        <v>25</v>
      </c>
      <c r="H567" t="s">
        <v>5815</v>
      </c>
      <c r="I567" t="s">
        <v>5816</v>
      </c>
      <c r="J567" t="s">
        <v>5817</v>
      </c>
      <c r="K567">
        <v>1</v>
      </c>
      <c r="L567" s="1">
        <v>41760</v>
      </c>
      <c r="M567" s="1">
        <v>41791</v>
      </c>
      <c r="N567" s="1">
        <v>41791</v>
      </c>
      <c r="O567">
        <f t="shared" si="24"/>
        <v>582</v>
      </c>
      <c r="P567">
        <f t="shared" si="25"/>
        <v>551</v>
      </c>
      <c r="Q567">
        <f t="shared" si="26"/>
        <v>551</v>
      </c>
    </row>
    <row r="568" spans="1:17" x14ac:dyDescent="0.2">
      <c r="A568" t="s">
        <v>5818</v>
      </c>
      <c r="B568" t="s">
        <v>5819</v>
      </c>
      <c r="C568" t="s">
        <v>5820</v>
      </c>
      <c r="D568" t="s">
        <v>5821</v>
      </c>
      <c r="E568">
        <v>29575000</v>
      </c>
      <c r="F568" t="s">
        <v>113</v>
      </c>
      <c r="G568" t="s">
        <v>25</v>
      </c>
      <c r="H568" t="s">
        <v>286</v>
      </c>
      <c r="I568" t="s">
        <v>1030</v>
      </c>
      <c r="J568" t="s">
        <v>1030</v>
      </c>
      <c r="K568">
        <v>5</v>
      </c>
      <c r="L568" s="1">
        <v>38353</v>
      </c>
      <c r="M568" s="1">
        <v>39120</v>
      </c>
      <c r="N568" s="1">
        <v>41271</v>
      </c>
      <c r="O568">
        <f t="shared" si="24"/>
        <v>3989</v>
      </c>
      <c r="P568">
        <f t="shared" si="25"/>
        <v>3222</v>
      </c>
      <c r="Q568">
        <f t="shared" si="26"/>
        <v>1071</v>
      </c>
    </row>
    <row r="569" spans="1:17" x14ac:dyDescent="0.2">
      <c r="A569" t="s">
        <v>5822</v>
      </c>
      <c r="B569" t="s">
        <v>5823</v>
      </c>
      <c r="C569" t="s">
        <v>5824</v>
      </c>
      <c r="D569" t="s">
        <v>2479</v>
      </c>
      <c r="E569">
        <v>1300000</v>
      </c>
      <c r="F569" t="s">
        <v>18</v>
      </c>
      <c r="G569" t="s">
        <v>25</v>
      </c>
      <c r="H569" t="s">
        <v>106</v>
      </c>
      <c r="I569" t="s">
        <v>107</v>
      </c>
      <c r="J569" t="s">
        <v>108</v>
      </c>
      <c r="K569">
        <v>1</v>
      </c>
      <c r="L569" s="1">
        <v>41166</v>
      </c>
      <c r="M569" s="1">
        <v>41411</v>
      </c>
      <c r="N569" s="1">
        <v>41411</v>
      </c>
      <c r="O569">
        <f t="shared" si="24"/>
        <v>1176</v>
      </c>
      <c r="P569">
        <f t="shared" si="25"/>
        <v>931</v>
      </c>
      <c r="Q569">
        <f t="shared" si="26"/>
        <v>931</v>
      </c>
    </row>
    <row r="570" spans="1:17" x14ac:dyDescent="0.2">
      <c r="A570" t="s">
        <v>5825</v>
      </c>
      <c r="B570" t="s">
        <v>5826</v>
      </c>
      <c r="C570" t="s">
        <v>5827</v>
      </c>
      <c r="D570" t="s">
        <v>933</v>
      </c>
      <c r="E570">
        <v>18500000</v>
      </c>
      <c r="F570" t="s">
        <v>113</v>
      </c>
      <c r="G570" t="s">
        <v>25</v>
      </c>
      <c r="H570" t="s">
        <v>64</v>
      </c>
      <c r="I570" t="s">
        <v>65</v>
      </c>
      <c r="J570" t="s">
        <v>114</v>
      </c>
      <c r="K570">
        <v>2</v>
      </c>
      <c r="L570" s="1">
        <v>36373</v>
      </c>
      <c r="M570" s="1">
        <v>36465</v>
      </c>
      <c r="N570" s="1">
        <v>39261</v>
      </c>
      <c r="O570">
        <f t="shared" si="24"/>
        <v>5969</v>
      </c>
      <c r="P570">
        <f t="shared" si="25"/>
        <v>5877</v>
      </c>
      <c r="Q570">
        <f t="shared" si="26"/>
        <v>3081</v>
      </c>
    </row>
    <row r="571" spans="1:17" x14ac:dyDescent="0.2">
      <c r="A571" t="s">
        <v>5839</v>
      </c>
      <c r="B571" t="s">
        <v>5840</v>
      </c>
      <c r="C571" t="s">
        <v>5841</v>
      </c>
      <c r="D571" t="s">
        <v>5842</v>
      </c>
      <c r="E571">
        <v>56464869</v>
      </c>
      <c r="F571" t="s">
        <v>113</v>
      </c>
      <c r="G571" t="s">
        <v>25</v>
      </c>
      <c r="H571" t="s">
        <v>142</v>
      </c>
      <c r="I571" t="s">
        <v>143</v>
      </c>
      <c r="J571" t="s">
        <v>143</v>
      </c>
      <c r="K571">
        <v>5</v>
      </c>
      <c r="L571" s="1">
        <v>39845</v>
      </c>
      <c r="M571" s="1">
        <v>40365</v>
      </c>
      <c r="N571" s="1">
        <v>41578</v>
      </c>
      <c r="O571">
        <f t="shared" si="24"/>
        <v>2497</v>
      </c>
      <c r="P571">
        <f t="shared" si="25"/>
        <v>1977</v>
      </c>
      <c r="Q571">
        <f t="shared" si="26"/>
        <v>764</v>
      </c>
    </row>
    <row r="572" spans="1:17" x14ac:dyDescent="0.2">
      <c r="A572" t="s">
        <v>5849</v>
      </c>
      <c r="B572" t="s">
        <v>5850</v>
      </c>
      <c r="C572" t="s">
        <v>5851</v>
      </c>
      <c r="D572" t="s">
        <v>5852</v>
      </c>
      <c r="E572">
        <v>60000</v>
      </c>
      <c r="F572" t="s">
        <v>18</v>
      </c>
      <c r="G572" t="s">
        <v>25</v>
      </c>
      <c r="H572" t="s">
        <v>1352</v>
      </c>
      <c r="I572" t="s">
        <v>1353</v>
      </c>
      <c r="J572" t="s">
        <v>1354</v>
      </c>
      <c r="K572">
        <v>1</v>
      </c>
      <c r="L572" s="1">
        <v>41671</v>
      </c>
      <c r="M572" s="1">
        <v>42246</v>
      </c>
      <c r="N572" s="1">
        <v>42246</v>
      </c>
      <c r="O572">
        <f t="shared" si="24"/>
        <v>671</v>
      </c>
      <c r="P572">
        <f t="shared" si="25"/>
        <v>96</v>
      </c>
      <c r="Q572">
        <f t="shared" si="26"/>
        <v>96</v>
      </c>
    </row>
    <row r="573" spans="1:17" x14ac:dyDescent="0.2">
      <c r="A573" t="s">
        <v>5856</v>
      </c>
      <c r="B573" t="s">
        <v>5857</v>
      </c>
      <c r="C573" t="s">
        <v>5858</v>
      </c>
      <c r="D573" t="s">
        <v>5859</v>
      </c>
      <c r="E573">
        <v>2300000</v>
      </c>
      <c r="F573" t="s">
        <v>18</v>
      </c>
      <c r="G573" t="s">
        <v>25</v>
      </c>
      <c r="H573" t="s">
        <v>545</v>
      </c>
      <c r="I573" t="s">
        <v>546</v>
      </c>
      <c r="J573" t="s">
        <v>5575</v>
      </c>
      <c r="K573">
        <v>1</v>
      </c>
      <c r="L573" s="1">
        <v>41883</v>
      </c>
      <c r="M573" s="1">
        <v>42193</v>
      </c>
      <c r="N573" s="1">
        <v>42193</v>
      </c>
      <c r="O573">
        <f t="shared" si="24"/>
        <v>459</v>
      </c>
      <c r="P573">
        <f t="shared" si="25"/>
        <v>149</v>
      </c>
      <c r="Q573">
        <f t="shared" si="26"/>
        <v>149</v>
      </c>
    </row>
    <row r="574" spans="1:17" x14ac:dyDescent="0.2">
      <c r="A574" t="s">
        <v>5870</v>
      </c>
      <c r="B574" t="s">
        <v>5871</v>
      </c>
      <c r="C574" t="s">
        <v>5872</v>
      </c>
      <c r="D574" t="s">
        <v>5873</v>
      </c>
      <c r="E574">
        <v>1230000</v>
      </c>
      <c r="F574" t="s">
        <v>113</v>
      </c>
      <c r="G574" t="s">
        <v>25</v>
      </c>
      <c r="H574" t="s">
        <v>106</v>
      </c>
      <c r="I574" t="s">
        <v>107</v>
      </c>
      <c r="J574" t="s">
        <v>108</v>
      </c>
      <c r="K574">
        <v>2</v>
      </c>
      <c r="L574" s="1">
        <v>39139</v>
      </c>
      <c r="M574" s="1">
        <v>39294</v>
      </c>
      <c r="N574" s="1">
        <v>39539</v>
      </c>
      <c r="O574">
        <f t="shared" si="24"/>
        <v>3203</v>
      </c>
      <c r="P574">
        <f t="shared" si="25"/>
        <v>3048</v>
      </c>
      <c r="Q574">
        <f t="shared" si="26"/>
        <v>2803</v>
      </c>
    </row>
    <row r="575" spans="1:17" x14ac:dyDescent="0.2">
      <c r="A575" t="s">
        <v>5874</v>
      </c>
      <c r="B575" t="s">
        <v>5875</v>
      </c>
      <c r="C575" t="s">
        <v>5876</v>
      </c>
      <c r="D575" t="s">
        <v>5877</v>
      </c>
      <c r="E575">
        <v>2000000</v>
      </c>
      <c r="F575" t="s">
        <v>689</v>
      </c>
      <c r="G575" t="s">
        <v>25</v>
      </c>
      <c r="H575" t="s">
        <v>99</v>
      </c>
      <c r="I575" t="s">
        <v>100</v>
      </c>
      <c r="J575" t="s">
        <v>5878</v>
      </c>
      <c r="K575">
        <v>1</v>
      </c>
      <c r="L575" s="1">
        <v>17899</v>
      </c>
      <c r="M575" s="1">
        <v>38716</v>
      </c>
      <c r="N575" s="1">
        <v>38716</v>
      </c>
      <c r="O575">
        <f t="shared" si="24"/>
        <v>24443</v>
      </c>
      <c r="P575">
        <f t="shared" si="25"/>
        <v>3626</v>
      </c>
      <c r="Q575">
        <f t="shared" si="26"/>
        <v>3626</v>
      </c>
    </row>
    <row r="576" spans="1:17" x14ac:dyDescent="0.2">
      <c r="A576" t="s">
        <v>5890</v>
      </c>
      <c r="B576" t="s">
        <v>5891</v>
      </c>
      <c r="C576" t="s">
        <v>5892</v>
      </c>
      <c r="D576" t="s">
        <v>42</v>
      </c>
      <c r="E576">
        <v>30000</v>
      </c>
      <c r="F576" t="s">
        <v>18</v>
      </c>
      <c r="G576" t="s">
        <v>25</v>
      </c>
      <c r="H576" t="s">
        <v>790</v>
      </c>
      <c r="I576" t="s">
        <v>791</v>
      </c>
      <c r="J576" t="s">
        <v>5893</v>
      </c>
      <c r="K576">
        <v>1</v>
      </c>
      <c r="L576" s="1">
        <v>40909</v>
      </c>
      <c r="M576" s="1">
        <v>42212</v>
      </c>
      <c r="N576" s="1">
        <v>42212</v>
      </c>
      <c r="O576">
        <f t="shared" si="24"/>
        <v>1433</v>
      </c>
      <c r="P576">
        <f t="shared" si="25"/>
        <v>130</v>
      </c>
      <c r="Q576">
        <f t="shared" si="26"/>
        <v>130</v>
      </c>
    </row>
    <row r="577" spans="1:17" x14ac:dyDescent="0.2">
      <c r="A577" t="s">
        <v>5909</v>
      </c>
      <c r="B577" t="s">
        <v>5910</v>
      </c>
      <c r="C577" t="s">
        <v>5911</v>
      </c>
      <c r="D577" t="s">
        <v>134</v>
      </c>
      <c r="E577">
        <v>100000</v>
      </c>
      <c r="F577" t="s">
        <v>18</v>
      </c>
      <c r="G577" t="s">
        <v>25</v>
      </c>
      <c r="H577" t="s">
        <v>64</v>
      </c>
      <c r="I577" t="s">
        <v>95</v>
      </c>
      <c r="J577" t="s">
        <v>376</v>
      </c>
      <c r="K577">
        <v>2</v>
      </c>
      <c r="L577" s="1">
        <v>39448</v>
      </c>
      <c r="M577" s="1">
        <v>40483</v>
      </c>
      <c r="N577" s="1">
        <v>41030</v>
      </c>
      <c r="O577">
        <f t="shared" si="24"/>
        <v>2894</v>
      </c>
      <c r="P577">
        <f t="shared" si="25"/>
        <v>1859</v>
      </c>
      <c r="Q577">
        <f t="shared" si="26"/>
        <v>1312</v>
      </c>
    </row>
    <row r="578" spans="1:17" x14ac:dyDescent="0.2">
      <c r="A578" t="s">
        <v>5915</v>
      </c>
      <c r="B578" t="s">
        <v>5916</v>
      </c>
      <c r="C578" t="s">
        <v>5917</v>
      </c>
      <c r="D578" t="s">
        <v>5918</v>
      </c>
      <c r="E578">
        <v>17807000</v>
      </c>
      <c r="F578" t="s">
        <v>113</v>
      </c>
      <c r="G578" t="s">
        <v>25</v>
      </c>
      <c r="H578" t="s">
        <v>142</v>
      </c>
      <c r="I578" t="s">
        <v>143</v>
      </c>
      <c r="J578" t="s">
        <v>143</v>
      </c>
      <c r="K578">
        <v>4</v>
      </c>
      <c r="L578" s="1">
        <v>38718</v>
      </c>
      <c r="M578" s="1">
        <v>39264</v>
      </c>
      <c r="N578" s="1">
        <v>41079</v>
      </c>
      <c r="O578">
        <f t="shared" si="24"/>
        <v>3624</v>
      </c>
      <c r="P578">
        <f t="shared" si="25"/>
        <v>3078</v>
      </c>
      <c r="Q578">
        <f t="shared" si="26"/>
        <v>1263</v>
      </c>
    </row>
    <row r="579" spans="1:17" x14ac:dyDescent="0.2">
      <c r="A579" t="s">
        <v>5925</v>
      </c>
      <c r="B579" t="s">
        <v>5926</v>
      </c>
      <c r="C579" t="s">
        <v>5927</v>
      </c>
      <c r="D579" t="s">
        <v>5928</v>
      </c>
      <c r="E579">
        <v>340000</v>
      </c>
      <c r="F579" t="s">
        <v>18</v>
      </c>
      <c r="G579" t="s">
        <v>25</v>
      </c>
      <c r="H579" t="s">
        <v>64</v>
      </c>
      <c r="I579" t="s">
        <v>4405</v>
      </c>
      <c r="J579" t="s">
        <v>5929</v>
      </c>
      <c r="K579">
        <v>4</v>
      </c>
      <c r="L579" s="1">
        <v>40961</v>
      </c>
      <c r="M579" s="1">
        <v>41052</v>
      </c>
      <c r="N579" s="1">
        <v>41562</v>
      </c>
      <c r="O579">
        <f t="shared" ref="O579:O642" si="27">$R$2 - L579</f>
        <v>1381</v>
      </c>
      <c r="P579">
        <f t="shared" ref="P579:P642" si="28">$R$2 - M579</f>
        <v>1290</v>
      </c>
      <c r="Q579">
        <f t="shared" ref="Q579:Q642" si="29">$R$2 - N579</f>
        <v>780</v>
      </c>
    </row>
    <row r="580" spans="1:17" x14ac:dyDescent="0.2">
      <c r="A580" t="s">
        <v>5930</v>
      </c>
      <c r="B580" t="s">
        <v>5931</v>
      </c>
      <c r="C580" t="s">
        <v>5932</v>
      </c>
      <c r="D580" t="s">
        <v>5933</v>
      </c>
      <c r="E580">
        <v>10000000</v>
      </c>
      <c r="F580" t="s">
        <v>18</v>
      </c>
      <c r="G580" t="s">
        <v>25</v>
      </c>
      <c r="H580" t="s">
        <v>64</v>
      </c>
      <c r="I580" t="s">
        <v>65</v>
      </c>
      <c r="J580" t="s">
        <v>71</v>
      </c>
      <c r="K580">
        <v>3</v>
      </c>
      <c r="L580" s="1">
        <v>40483</v>
      </c>
      <c r="M580" s="1">
        <v>41198</v>
      </c>
      <c r="N580" s="1">
        <v>42327</v>
      </c>
      <c r="O580">
        <f t="shared" si="27"/>
        <v>1859</v>
      </c>
      <c r="P580">
        <f t="shared" si="28"/>
        <v>1144</v>
      </c>
      <c r="Q580">
        <f t="shared" si="29"/>
        <v>15</v>
      </c>
    </row>
    <row r="581" spans="1:17" x14ac:dyDescent="0.2">
      <c r="A581" t="s">
        <v>5934</v>
      </c>
      <c r="B581" t="s">
        <v>5935</v>
      </c>
      <c r="C581" t="s">
        <v>5936</v>
      </c>
      <c r="D581" t="s">
        <v>5937</v>
      </c>
      <c r="E581">
        <v>1000000</v>
      </c>
      <c r="F581" t="s">
        <v>207</v>
      </c>
      <c r="G581" t="s">
        <v>25</v>
      </c>
      <c r="H581" t="s">
        <v>64</v>
      </c>
      <c r="I581" t="s">
        <v>65</v>
      </c>
      <c r="J581" t="s">
        <v>71</v>
      </c>
      <c r="K581">
        <v>1</v>
      </c>
      <c r="L581" s="1">
        <v>39479</v>
      </c>
      <c r="M581" s="1">
        <v>39948</v>
      </c>
      <c r="N581" s="1">
        <v>39948</v>
      </c>
      <c r="O581">
        <f t="shared" si="27"/>
        <v>2863</v>
      </c>
      <c r="P581">
        <f t="shared" si="28"/>
        <v>2394</v>
      </c>
      <c r="Q581">
        <f t="shared" si="29"/>
        <v>2394</v>
      </c>
    </row>
    <row r="582" spans="1:17" x14ac:dyDescent="0.2">
      <c r="A582" t="s">
        <v>5938</v>
      </c>
      <c r="B582" t="s">
        <v>5939</v>
      </c>
      <c r="C582" t="s">
        <v>5940</v>
      </c>
      <c r="D582" t="s">
        <v>2479</v>
      </c>
      <c r="E582">
        <v>89000000</v>
      </c>
      <c r="F582" t="s">
        <v>18</v>
      </c>
      <c r="G582" t="s">
        <v>25</v>
      </c>
      <c r="H582" t="s">
        <v>64</v>
      </c>
      <c r="I582" t="s">
        <v>65</v>
      </c>
      <c r="J582" t="s">
        <v>71</v>
      </c>
      <c r="K582">
        <v>4</v>
      </c>
      <c r="L582" s="1">
        <v>39142</v>
      </c>
      <c r="M582" s="1">
        <v>38777</v>
      </c>
      <c r="N582" s="1">
        <v>41747</v>
      </c>
      <c r="O582">
        <f t="shared" si="27"/>
        <v>3200</v>
      </c>
      <c r="P582">
        <f t="shared" si="28"/>
        <v>3565</v>
      </c>
      <c r="Q582">
        <f t="shared" si="29"/>
        <v>595</v>
      </c>
    </row>
    <row r="583" spans="1:17" x14ac:dyDescent="0.2">
      <c r="A583" t="s">
        <v>5941</v>
      </c>
      <c r="B583" t="s">
        <v>5942</v>
      </c>
      <c r="C583" t="s">
        <v>5943</v>
      </c>
      <c r="D583" t="s">
        <v>5944</v>
      </c>
      <c r="E583">
        <v>3496554</v>
      </c>
      <c r="F583" t="s">
        <v>18</v>
      </c>
      <c r="G583" t="s">
        <v>25</v>
      </c>
      <c r="H583" t="s">
        <v>5945</v>
      </c>
      <c r="I583" t="s">
        <v>5946</v>
      </c>
      <c r="J583" t="s">
        <v>5946</v>
      </c>
      <c r="K583">
        <v>4</v>
      </c>
      <c r="L583" s="1">
        <v>37987</v>
      </c>
      <c r="M583" s="1">
        <v>38412</v>
      </c>
      <c r="N583" s="1">
        <v>42101</v>
      </c>
      <c r="O583">
        <f t="shared" si="27"/>
        <v>4355</v>
      </c>
      <c r="P583">
        <f t="shared" si="28"/>
        <v>3930</v>
      </c>
      <c r="Q583">
        <f t="shared" si="29"/>
        <v>241</v>
      </c>
    </row>
    <row r="584" spans="1:17" x14ac:dyDescent="0.2">
      <c r="A584" t="s">
        <v>5957</v>
      </c>
      <c r="B584" t="s">
        <v>5958</v>
      </c>
      <c r="C584" t="s">
        <v>5959</v>
      </c>
      <c r="D584" t="s">
        <v>5885</v>
      </c>
      <c r="E584">
        <v>20000000</v>
      </c>
      <c r="F584" t="s">
        <v>113</v>
      </c>
      <c r="G584" t="s">
        <v>25</v>
      </c>
      <c r="H584" t="s">
        <v>142</v>
      </c>
      <c r="I584" t="s">
        <v>143</v>
      </c>
      <c r="J584" t="s">
        <v>438</v>
      </c>
      <c r="K584">
        <v>1</v>
      </c>
      <c r="L584" s="1">
        <v>39083</v>
      </c>
      <c r="M584" s="1">
        <v>40787</v>
      </c>
      <c r="N584" s="1">
        <v>40787</v>
      </c>
      <c r="O584">
        <f t="shared" si="27"/>
        <v>3259</v>
      </c>
      <c r="P584">
        <f t="shared" si="28"/>
        <v>1555</v>
      </c>
      <c r="Q584">
        <f t="shared" si="29"/>
        <v>1555</v>
      </c>
    </row>
    <row r="585" spans="1:17" x14ac:dyDescent="0.2">
      <c r="A585" t="s">
        <v>5969</v>
      </c>
      <c r="B585" t="s">
        <v>5970</v>
      </c>
      <c r="C585" t="s">
        <v>5971</v>
      </c>
      <c r="D585" t="s">
        <v>2479</v>
      </c>
      <c r="E585">
        <v>50000</v>
      </c>
      <c r="F585" t="s">
        <v>18</v>
      </c>
      <c r="G585" t="s">
        <v>25</v>
      </c>
      <c r="H585" t="s">
        <v>790</v>
      </c>
      <c r="K585">
        <v>1</v>
      </c>
      <c r="L585" s="1">
        <v>39814</v>
      </c>
      <c r="M585" s="1">
        <v>40051</v>
      </c>
      <c r="N585" s="1">
        <v>40051</v>
      </c>
      <c r="O585">
        <f t="shared" si="27"/>
        <v>2528</v>
      </c>
      <c r="P585">
        <f t="shared" si="28"/>
        <v>2291</v>
      </c>
      <c r="Q585">
        <f t="shared" si="29"/>
        <v>2291</v>
      </c>
    </row>
    <row r="586" spans="1:17" x14ac:dyDescent="0.2">
      <c r="A586" t="s">
        <v>5994</v>
      </c>
      <c r="B586" t="s">
        <v>5995</v>
      </c>
      <c r="C586" t="s">
        <v>5996</v>
      </c>
      <c r="D586" t="s">
        <v>5997</v>
      </c>
      <c r="E586">
        <v>10500000</v>
      </c>
      <c r="F586" t="s">
        <v>18</v>
      </c>
      <c r="G586" t="s">
        <v>25</v>
      </c>
      <c r="H586" t="s">
        <v>64</v>
      </c>
      <c r="I586" t="s">
        <v>65</v>
      </c>
      <c r="J586" t="s">
        <v>71</v>
      </c>
      <c r="K586">
        <v>3</v>
      </c>
      <c r="L586" s="1">
        <v>41275</v>
      </c>
      <c r="M586" s="1">
        <v>41732</v>
      </c>
      <c r="N586" s="1">
        <v>42271</v>
      </c>
      <c r="O586">
        <f t="shared" si="27"/>
        <v>1067</v>
      </c>
      <c r="P586">
        <f t="shared" si="28"/>
        <v>610</v>
      </c>
      <c r="Q586">
        <f t="shared" si="29"/>
        <v>71</v>
      </c>
    </row>
    <row r="587" spans="1:17" x14ac:dyDescent="0.2">
      <c r="A587" t="s">
        <v>5998</v>
      </c>
      <c r="B587" t="s">
        <v>5999</v>
      </c>
      <c r="C587" t="s">
        <v>6000</v>
      </c>
      <c r="D587" t="s">
        <v>6001</v>
      </c>
      <c r="E587">
        <v>500000</v>
      </c>
      <c r="F587" t="s">
        <v>18</v>
      </c>
      <c r="G587" t="s">
        <v>25</v>
      </c>
      <c r="H587" t="s">
        <v>64</v>
      </c>
      <c r="I587" t="s">
        <v>65</v>
      </c>
      <c r="J587" t="s">
        <v>6002</v>
      </c>
      <c r="K587">
        <v>1</v>
      </c>
      <c r="L587" s="1">
        <v>41456</v>
      </c>
      <c r="M587" s="1">
        <v>41091</v>
      </c>
      <c r="N587" s="1">
        <v>41091</v>
      </c>
      <c r="O587">
        <f t="shared" si="27"/>
        <v>886</v>
      </c>
      <c r="P587">
        <f t="shared" si="28"/>
        <v>1251</v>
      </c>
      <c r="Q587">
        <f t="shared" si="29"/>
        <v>1251</v>
      </c>
    </row>
    <row r="588" spans="1:17" x14ac:dyDescent="0.2">
      <c r="A588" t="s">
        <v>6003</v>
      </c>
      <c r="B588" t="s">
        <v>6004</v>
      </c>
      <c r="C588" t="s">
        <v>6005</v>
      </c>
      <c r="D588" t="s">
        <v>2479</v>
      </c>
      <c r="E588">
        <v>34075000</v>
      </c>
      <c r="F588" t="s">
        <v>18</v>
      </c>
      <c r="G588" t="s">
        <v>25</v>
      </c>
      <c r="H588" t="s">
        <v>106</v>
      </c>
      <c r="I588" t="s">
        <v>107</v>
      </c>
      <c r="J588" t="s">
        <v>108</v>
      </c>
      <c r="K588">
        <v>3</v>
      </c>
      <c r="L588" s="1">
        <v>35796</v>
      </c>
      <c r="M588" s="1">
        <v>37106</v>
      </c>
      <c r="N588" s="1">
        <v>40309</v>
      </c>
      <c r="O588">
        <f t="shared" si="27"/>
        <v>6546</v>
      </c>
      <c r="P588">
        <f t="shared" si="28"/>
        <v>5236</v>
      </c>
      <c r="Q588">
        <f t="shared" si="29"/>
        <v>2033</v>
      </c>
    </row>
    <row r="589" spans="1:17" x14ac:dyDescent="0.2">
      <c r="A589" t="s">
        <v>6024</v>
      </c>
      <c r="B589" t="s">
        <v>6025</v>
      </c>
      <c r="C589" t="s">
        <v>6026</v>
      </c>
      <c r="D589" t="s">
        <v>6027</v>
      </c>
      <c r="E589">
        <v>10250000</v>
      </c>
      <c r="F589" t="s">
        <v>18</v>
      </c>
      <c r="G589" t="s">
        <v>25</v>
      </c>
      <c r="H589" t="s">
        <v>64</v>
      </c>
      <c r="I589" t="s">
        <v>65</v>
      </c>
      <c r="J589" t="s">
        <v>71</v>
      </c>
      <c r="K589">
        <v>5</v>
      </c>
      <c r="L589" s="1">
        <v>41030</v>
      </c>
      <c r="M589" s="1">
        <v>41334</v>
      </c>
      <c r="N589" s="1">
        <v>42156</v>
      </c>
      <c r="O589">
        <f t="shared" si="27"/>
        <v>1312</v>
      </c>
      <c r="P589">
        <f t="shared" si="28"/>
        <v>1008</v>
      </c>
      <c r="Q589">
        <f t="shared" si="29"/>
        <v>186</v>
      </c>
    </row>
    <row r="590" spans="1:17" x14ac:dyDescent="0.2">
      <c r="A590" t="s">
        <v>6031</v>
      </c>
      <c r="B590" t="s">
        <v>6032</v>
      </c>
      <c r="C590" t="s">
        <v>6033</v>
      </c>
      <c r="D590" t="s">
        <v>2479</v>
      </c>
      <c r="E590">
        <v>550000</v>
      </c>
      <c r="F590" t="s">
        <v>18</v>
      </c>
      <c r="G590" t="s">
        <v>25</v>
      </c>
      <c r="H590" t="s">
        <v>545</v>
      </c>
      <c r="I590" t="s">
        <v>546</v>
      </c>
      <c r="J590" t="s">
        <v>6034</v>
      </c>
      <c r="K590">
        <v>1</v>
      </c>
      <c r="L590" s="1">
        <v>40544</v>
      </c>
      <c r="M590" s="1">
        <v>41609</v>
      </c>
      <c r="N590" s="1">
        <v>41609</v>
      </c>
      <c r="O590">
        <f t="shared" si="27"/>
        <v>1798</v>
      </c>
      <c r="P590">
        <f t="shared" si="28"/>
        <v>733</v>
      </c>
      <c r="Q590">
        <f t="shared" si="29"/>
        <v>733</v>
      </c>
    </row>
    <row r="591" spans="1:17" x14ac:dyDescent="0.2">
      <c r="A591" t="s">
        <v>6035</v>
      </c>
      <c r="B591" t="s">
        <v>6036</v>
      </c>
      <c r="C591" t="s">
        <v>6037</v>
      </c>
      <c r="D591" t="s">
        <v>6038</v>
      </c>
      <c r="E591">
        <v>3118000</v>
      </c>
      <c r="F591" t="s">
        <v>18</v>
      </c>
      <c r="G591" t="s">
        <v>25</v>
      </c>
      <c r="H591" t="s">
        <v>106</v>
      </c>
      <c r="I591" t="s">
        <v>107</v>
      </c>
      <c r="J591" t="s">
        <v>108</v>
      </c>
      <c r="K591">
        <v>4</v>
      </c>
      <c r="L591" s="1">
        <v>40374</v>
      </c>
      <c r="M591" s="1">
        <v>40395</v>
      </c>
      <c r="N591" s="1">
        <v>41708</v>
      </c>
      <c r="O591">
        <f t="shared" si="27"/>
        <v>1968</v>
      </c>
      <c r="P591">
        <f t="shared" si="28"/>
        <v>1947</v>
      </c>
      <c r="Q591">
        <f t="shared" si="29"/>
        <v>634</v>
      </c>
    </row>
    <row r="592" spans="1:17" x14ac:dyDescent="0.2">
      <c r="A592" t="s">
        <v>6042</v>
      </c>
      <c r="B592" t="s">
        <v>6043</v>
      </c>
      <c r="C592" t="s">
        <v>6044</v>
      </c>
      <c r="D592" t="s">
        <v>6045</v>
      </c>
      <c r="E592">
        <v>2973600</v>
      </c>
      <c r="F592" t="s">
        <v>18</v>
      </c>
      <c r="G592" t="s">
        <v>25</v>
      </c>
      <c r="H592" t="s">
        <v>64</v>
      </c>
      <c r="I592" t="s">
        <v>65</v>
      </c>
      <c r="J592" t="s">
        <v>1160</v>
      </c>
      <c r="K592">
        <v>1</v>
      </c>
      <c r="L592" s="1">
        <v>39448</v>
      </c>
      <c r="M592" s="1">
        <v>40131</v>
      </c>
      <c r="N592" s="1">
        <v>40131</v>
      </c>
      <c r="O592">
        <f t="shared" si="27"/>
        <v>2894</v>
      </c>
      <c r="P592">
        <f t="shared" si="28"/>
        <v>2211</v>
      </c>
      <c r="Q592">
        <f t="shared" si="29"/>
        <v>2211</v>
      </c>
    </row>
    <row r="593" spans="1:17" x14ac:dyDescent="0.2">
      <c r="A593" t="s">
        <v>6068</v>
      </c>
      <c r="B593" t="s">
        <v>6069</v>
      </c>
      <c r="C593" t="s">
        <v>6070</v>
      </c>
      <c r="D593" t="s">
        <v>2479</v>
      </c>
      <c r="E593">
        <v>4000000</v>
      </c>
      <c r="F593" t="s">
        <v>18</v>
      </c>
      <c r="G593" t="s">
        <v>25</v>
      </c>
      <c r="H593" t="s">
        <v>106</v>
      </c>
      <c r="I593" t="s">
        <v>107</v>
      </c>
      <c r="J593" t="s">
        <v>108</v>
      </c>
      <c r="K593">
        <v>1</v>
      </c>
      <c r="L593" s="1">
        <v>40179</v>
      </c>
      <c r="M593" s="1">
        <v>41528</v>
      </c>
      <c r="N593" s="1">
        <v>41528</v>
      </c>
      <c r="O593">
        <f t="shared" si="27"/>
        <v>2163</v>
      </c>
      <c r="P593">
        <f t="shared" si="28"/>
        <v>814</v>
      </c>
      <c r="Q593">
        <f t="shared" si="29"/>
        <v>814</v>
      </c>
    </row>
    <row r="594" spans="1:17" x14ac:dyDescent="0.2">
      <c r="A594" t="s">
        <v>6071</v>
      </c>
      <c r="B594" t="s">
        <v>6072</v>
      </c>
      <c r="C594" t="s">
        <v>6073</v>
      </c>
      <c r="D594" t="s">
        <v>6074</v>
      </c>
      <c r="E594">
        <v>7200000</v>
      </c>
      <c r="F594" t="s">
        <v>18</v>
      </c>
      <c r="G594" t="s">
        <v>25</v>
      </c>
      <c r="H594" t="s">
        <v>64</v>
      </c>
      <c r="I594" t="s">
        <v>1221</v>
      </c>
      <c r="J594" t="s">
        <v>1221</v>
      </c>
      <c r="K594">
        <v>2</v>
      </c>
      <c r="L594" s="1">
        <v>40391</v>
      </c>
      <c r="M594" s="1">
        <v>41401</v>
      </c>
      <c r="N594" s="1">
        <v>41823</v>
      </c>
      <c r="O594">
        <f t="shared" si="27"/>
        <v>1951</v>
      </c>
      <c r="P594">
        <f t="shared" si="28"/>
        <v>941</v>
      </c>
      <c r="Q594">
        <f t="shared" si="29"/>
        <v>519</v>
      </c>
    </row>
    <row r="595" spans="1:17" x14ac:dyDescent="0.2">
      <c r="A595" t="s">
        <v>6075</v>
      </c>
      <c r="B595" t="s">
        <v>6076</v>
      </c>
      <c r="C595" t="s">
        <v>6077</v>
      </c>
      <c r="D595" t="s">
        <v>6078</v>
      </c>
      <c r="E595">
        <v>6000000</v>
      </c>
      <c r="F595" t="s">
        <v>18</v>
      </c>
      <c r="G595" t="s">
        <v>25</v>
      </c>
      <c r="H595" t="s">
        <v>64</v>
      </c>
      <c r="I595" t="s">
        <v>95</v>
      </c>
      <c r="J595" t="s">
        <v>95</v>
      </c>
      <c r="K595">
        <v>1</v>
      </c>
      <c r="L595" s="1">
        <v>41640</v>
      </c>
      <c r="M595" s="1">
        <v>42220</v>
      </c>
      <c r="N595" s="1">
        <v>42220</v>
      </c>
      <c r="O595">
        <f t="shared" si="27"/>
        <v>702</v>
      </c>
      <c r="P595">
        <f t="shared" si="28"/>
        <v>122</v>
      </c>
      <c r="Q595">
        <f t="shared" si="29"/>
        <v>122</v>
      </c>
    </row>
    <row r="596" spans="1:17" x14ac:dyDescent="0.2">
      <c r="A596" t="s">
        <v>6079</v>
      </c>
      <c r="B596" t="s">
        <v>6080</v>
      </c>
      <c r="C596" t="s">
        <v>6081</v>
      </c>
      <c r="D596" t="s">
        <v>6082</v>
      </c>
      <c r="E596">
        <v>500000</v>
      </c>
      <c r="F596" t="s">
        <v>18</v>
      </c>
      <c r="G596" t="s">
        <v>25</v>
      </c>
      <c r="H596" t="s">
        <v>64</v>
      </c>
      <c r="I596" t="s">
        <v>65</v>
      </c>
      <c r="J596" t="s">
        <v>71</v>
      </c>
      <c r="K596">
        <v>1</v>
      </c>
      <c r="L596" s="1">
        <v>40544</v>
      </c>
      <c r="M596" s="1">
        <v>40817</v>
      </c>
      <c r="N596" s="1">
        <v>40817</v>
      </c>
      <c r="O596">
        <f t="shared" si="27"/>
        <v>1798</v>
      </c>
      <c r="P596">
        <f t="shared" si="28"/>
        <v>1525</v>
      </c>
      <c r="Q596">
        <f t="shared" si="29"/>
        <v>1525</v>
      </c>
    </row>
    <row r="597" spans="1:17" x14ac:dyDescent="0.2">
      <c r="A597" t="s">
        <v>6090</v>
      </c>
      <c r="B597" t="s">
        <v>6091</v>
      </c>
      <c r="C597" t="s">
        <v>6092</v>
      </c>
      <c r="D597" t="s">
        <v>4890</v>
      </c>
      <c r="E597">
        <v>1750000</v>
      </c>
      <c r="F597" t="s">
        <v>18</v>
      </c>
      <c r="G597" t="s">
        <v>25</v>
      </c>
      <c r="H597" t="s">
        <v>106</v>
      </c>
      <c r="I597" t="s">
        <v>107</v>
      </c>
      <c r="J597" t="s">
        <v>108</v>
      </c>
      <c r="K597">
        <v>2</v>
      </c>
      <c r="L597" s="1">
        <v>41275</v>
      </c>
      <c r="M597" s="1">
        <v>41599</v>
      </c>
      <c r="N597" s="1">
        <v>42033</v>
      </c>
      <c r="O597">
        <f t="shared" si="27"/>
        <v>1067</v>
      </c>
      <c r="P597">
        <f t="shared" si="28"/>
        <v>743</v>
      </c>
      <c r="Q597">
        <f t="shared" si="29"/>
        <v>309</v>
      </c>
    </row>
    <row r="598" spans="1:17" x14ac:dyDescent="0.2">
      <c r="A598" t="s">
        <v>6096</v>
      </c>
      <c r="B598" t="s">
        <v>6097</v>
      </c>
      <c r="C598" t="s">
        <v>6098</v>
      </c>
      <c r="D598" t="s">
        <v>2479</v>
      </c>
      <c r="E598">
        <v>1300000</v>
      </c>
      <c r="F598" t="s">
        <v>113</v>
      </c>
      <c r="G598" t="s">
        <v>25</v>
      </c>
      <c r="H598" t="s">
        <v>106</v>
      </c>
      <c r="I598" t="s">
        <v>107</v>
      </c>
      <c r="J598" t="s">
        <v>108</v>
      </c>
      <c r="K598">
        <v>1</v>
      </c>
      <c r="L598" s="1">
        <v>39630</v>
      </c>
      <c r="M598" s="1">
        <v>39845</v>
      </c>
      <c r="N598" s="1">
        <v>39845</v>
      </c>
      <c r="O598">
        <f t="shared" si="27"/>
        <v>2712</v>
      </c>
      <c r="P598">
        <f t="shared" si="28"/>
        <v>2497</v>
      </c>
      <c r="Q598">
        <f t="shared" si="29"/>
        <v>2497</v>
      </c>
    </row>
    <row r="599" spans="1:17" x14ac:dyDescent="0.2">
      <c r="A599" t="s">
        <v>6099</v>
      </c>
      <c r="B599" t="s">
        <v>6100</v>
      </c>
      <c r="C599" t="s">
        <v>6101</v>
      </c>
      <c r="D599" t="s">
        <v>2479</v>
      </c>
      <c r="E599">
        <v>100000</v>
      </c>
      <c r="F599" t="s">
        <v>113</v>
      </c>
      <c r="G599" t="s">
        <v>25</v>
      </c>
      <c r="H599" t="s">
        <v>64</v>
      </c>
      <c r="I599" t="s">
        <v>65</v>
      </c>
      <c r="J599" t="s">
        <v>606</v>
      </c>
      <c r="K599">
        <v>1</v>
      </c>
      <c r="L599" s="1">
        <v>39157</v>
      </c>
      <c r="M599" s="1">
        <v>39268</v>
      </c>
      <c r="N599" s="1">
        <v>39268</v>
      </c>
      <c r="O599">
        <f t="shared" si="27"/>
        <v>3185</v>
      </c>
      <c r="P599">
        <f t="shared" si="28"/>
        <v>3074</v>
      </c>
      <c r="Q599">
        <f t="shared" si="29"/>
        <v>3074</v>
      </c>
    </row>
    <row r="600" spans="1:17" x14ac:dyDescent="0.2">
      <c r="A600" t="s">
        <v>6102</v>
      </c>
      <c r="B600" t="s">
        <v>6103</v>
      </c>
      <c r="C600" t="s">
        <v>6104</v>
      </c>
      <c r="D600" t="s">
        <v>544</v>
      </c>
      <c r="E600">
        <v>2300000</v>
      </c>
      <c r="F600" t="s">
        <v>18</v>
      </c>
      <c r="G600" t="s">
        <v>25</v>
      </c>
      <c r="H600" t="s">
        <v>644</v>
      </c>
      <c r="I600" t="s">
        <v>645</v>
      </c>
      <c r="J600" t="s">
        <v>6105</v>
      </c>
      <c r="K600">
        <v>2</v>
      </c>
      <c r="L600" s="1">
        <v>38718</v>
      </c>
      <c r="M600" s="1">
        <v>39083</v>
      </c>
      <c r="N600" s="1">
        <v>39882</v>
      </c>
      <c r="O600">
        <f t="shared" si="27"/>
        <v>3624</v>
      </c>
      <c r="P600">
        <f t="shared" si="28"/>
        <v>3259</v>
      </c>
      <c r="Q600">
        <f t="shared" si="29"/>
        <v>2460</v>
      </c>
    </row>
    <row r="601" spans="1:17" x14ac:dyDescent="0.2">
      <c r="A601" t="s">
        <v>6106</v>
      </c>
      <c r="B601" t="s">
        <v>6107</v>
      </c>
      <c r="C601" t="s">
        <v>6108</v>
      </c>
      <c r="D601" t="s">
        <v>6109</v>
      </c>
      <c r="E601">
        <v>25500000</v>
      </c>
      <c r="F601" t="s">
        <v>113</v>
      </c>
      <c r="G601" t="s">
        <v>25</v>
      </c>
      <c r="H601" t="s">
        <v>64</v>
      </c>
      <c r="I601" t="s">
        <v>65</v>
      </c>
      <c r="J601" t="s">
        <v>71</v>
      </c>
      <c r="K601">
        <v>3</v>
      </c>
      <c r="L601" s="1">
        <v>39448</v>
      </c>
      <c r="M601" s="1">
        <v>39737</v>
      </c>
      <c r="N601" s="1">
        <v>41025</v>
      </c>
      <c r="O601">
        <f t="shared" si="27"/>
        <v>2894</v>
      </c>
      <c r="P601">
        <f t="shared" si="28"/>
        <v>2605</v>
      </c>
      <c r="Q601">
        <f t="shared" si="29"/>
        <v>1317</v>
      </c>
    </row>
    <row r="602" spans="1:17" x14ac:dyDescent="0.2">
      <c r="A602" t="s">
        <v>6113</v>
      </c>
      <c r="B602" t="s">
        <v>6114</v>
      </c>
      <c r="C602" t="s">
        <v>6115</v>
      </c>
      <c r="D602" t="s">
        <v>56</v>
      </c>
      <c r="E602">
        <v>143380947</v>
      </c>
      <c r="F602" t="s">
        <v>689</v>
      </c>
      <c r="G602" t="s">
        <v>25</v>
      </c>
      <c r="H602" t="s">
        <v>64</v>
      </c>
      <c r="I602" t="s">
        <v>65</v>
      </c>
      <c r="J602" t="s">
        <v>5485</v>
      </c>
      <c r="K602">
        <v>8</v>
      </c>
      <c r="L602" s="1">
        <v>36526</v>
      </c>
      <c r="M602" s="1">
        <v>40134</v>
      </c>
      <c r="N602" s="1">
        <v>42009</v>
      </c>
      <c r="O602">
        <f t="shared" si="27"/>
        <v>5816</v>
      </c>
      <c r="P602">
        <f t="shared" si="28"/>
        <v>2208</v>
      </c>
      <c r="Q602">
        <f t="shared" si="29"/>
        <v>333</v>
      </c>
    </row>
    <row r="603" spans="1:17" x14ac:dyDescent="0.2">
      <c r="A603" t="s">
        <v>6119</v>
      </c>
      <c r="B603" t="s">
        <v>6120</v>
      </c>
      <c r="C603" t="s">
        <v>6121</v>
      </c>
      <c r="D603" t="s">
        <v>6122</v>
      </c>
      <c r="E603">
        <v>100000</v>
      </c>
      <c r="F603" t="s">
        <v>207</v>
      </c>
      <c r="G603" t="s">
        <v>25</v>
      </c>
      <c r="H603" t="s">
        <v>106</v>
      </c>
      <c r="I603" t="s">
        <v>107</v>
      </c>
      <c r="J603" t="s">
        <v>108</v>
      </c>
      <c r="K603">
        <v>1</v>
      </c>
      <c r="L603" s="1">
        <v>41380</v>
      </c>
      <c r="M603" s="1">
        <v>38078</v>
      </c>
      <c r="N603" s="1">
        <v>38078</v>
      </c>
      <c r="O603">
        <f t="shared" si="27"/>
        <v>962</v>
      </c>
      <c r="P603">
        <f t="shared" si="28"/>
        <v>4264</v>
      </c>
      <c r="Q603">
        <f t="shared" si="29"/>
        <v>4264</v>
      </c>
    </row>
    <row r="604" spans="1:17" x14ac:dyDescent="0.2">
      <c r="A604" t="s">
        <v>6131</v>
      </c>
      <c r="B604" t="s">
        <v>6132</v>
      </c>
      <c r="C604" t="s">
        <v>6133</v>
      </c>
      <c r="D604" t="s">
        <v>6134</v>
      </c>
      <c r="E604">
        <v>40000000</v>
      </c>
      <c r="F604" t="s">
        <v>18</v>
      </c>
      <c r="G604" t="s">
        <v>25</v>
      </c>
      <c r="H604" t="s">
        <v>430</v>
      </c>
      <c r="I604" t="s">
        <v>528</v>
      </c>
      <c r="J604" t="s">
        <v>5114</v>
      </c>
      <c r="K604">
        <v>1</v>
      </c>
      <c r="L604" s="1">
        <v>42031</v>
      </c>
      <c r="M604" s="1">
        <v>42031</v>
      </c>
      <c r="N604" s="1">
        <v>42031</v>
      </c>
      <c r="O604">
        <f t="shared" si="27"/>
        <v>311</v>
      </c>
      <c r="P604">
        <f t="shared" si="28"/>
        <v>311</v>
      </c>
      <c r="Q604">
        <f t="shared" si="29"/>
        <v>311</v>
      </c>
    </row>
    <row r="605" spans="1:17" x14ac:dyDescent="0.2">
      <c r="A605" t="s">
        <v>6146</v>
      </c>
      <c r="B605" t="s">
        <v>6147</v>
      </c>
      <c r="C605" t="s">
        <v>6148</v>
      </c>
      <c r="D605" t="s">
        <v>633</v>
      </c>
      <c r="E605">
        <v>32000000</v>
      </c>
      <c r="F605" t="s">
        <v>18</v>
      </c>
      <c r="G605" t="s">
        <v>25</v>
      </c>
      <c r="H605" t="s">
        <v>82</v>
      </c>
      <c r="I605" t="s">
        <v>1764</v>
      </c>
      <c r="J605" t="s">
        <v>2524</v>
      </c>
      <c r="K605">
        <v>3</v>
      </c>
      <c r="L605" s="1">
        <v>36892</v>
      </c>
      <c r="M605" s="1">
        <v>40617</v>
      </c>
      <c r="N605" s="1">
        <v>41981</v>
      </c>
      <c r="O605">
        <f t="shared" si="27"/>
        <v>5450</v>
      </c>
      <c r="P605">
        <f t="shared" si="28"/>
        <v>1725</v>
      </c>
      <c r="Q605">
        <f t="shared" si="29"/>
        <v>361</v>
      </c>
    </row>
    <row r="606" spans="1:17" x14ac:dyDescent="0.2">
      <c r="A606" t="s">
        <v>6149</v>
      </c>
      <c r="B606" t="s">
        <v>6150</v>
      </c>
      <c r="C606" t="s">
        <v>6151</v>
      </c>
      <c r="D606" t="s">
        <v>357</v>
      </c>
      <c r="E606">
        <v>480000</v>
      </c>
      <c r="F606" t="s">
        <v>18</v>
      </c>
      <c r="G606" t="s">
        <v>25</v>
      </c>
      <c r="H606" t="s">
        <v>808</v>
      </c>
      <c r="I606" t="s">
        <v>1532</v>
      </c>
      <c r="J606" t="s">
        <v>6152</v>
      </c>
      <c r="K606">
        <v>1</v>
      </c>
      <c r="L606" s="1">
        <v>40542</v>
      </c>
      <c r="M606" s="1">
        <v>41674</v>
      </c>
      <c r="N606" s="1">
        <v>41674</v>
      </c>
      <c r="O606">
        <f t="shared" si="27"/>
        <v>1800</v>
      </c>
      <c r="P606">
        <f t="shared" si="28"/>
        <v>668</v>
      </c>
      <c r="Q606">
        <f t="shared" si="29"/>
        <v>668</v>
      </c>
    </row>
    <row r="607" spans="1:17" x14ac:dyDescent="0.2">
      <c r="A607" t="s">
        <v>6158</v>
      </c>
      <c r="B607" t="s">
        <v>6159</v>
      </c>
      <c r="C607" t="s">
        <v>6160</v>
      </c>
      <c r="D607" t="s">
        <v>56</v>
      </c>
      <c r="E607">
        <v>7746327</v>
      </c>
      <c r="F607" t="s">
        <v>18</v>
      </c>
      <c r="G607" t="s">
        <v>25</v>
      </c>
      <c r="H607" t="s">
        <v>1234</v>
      </c>
      <c r="I607" t="s">
        <v>1235</v>
      </c>
      <c r="J607" t="s">
        <v>1235</v>
      </c>
      <c r="K607">
        <v>1</v>
      </c>
      <c r="L607" s="1">
        <v>38353</v>
      </c>
      <c r="M607" s="1">
        <v>40177</v>
      </c>
      <c r="N607" s="1">
        <v>40177</v>
      </c>
      <c r="O607">
        <f t="shared" si="27"/>
        <v>3989</v>
      </c>
      <c r="P607">
        <f t="shared" si="28"/>
        <v>2165</v>
      </c>
      <c r="Q607">
        <f t="shared" si="29"/>
        <v>2165</v>
      </c>
    </row>
    <row r="608" spans="1:17" x14ac:dyDescent="0.2">
      <c r="A608" t="s">
        <v>6161</v>
      </c>
      <c r="B608" t="s">
        <v>6162</v>
      </c>
      <c r="C608" t="s">
        <v>6163</v>
      </c>
      <c r="D608" t="s">
        <v>56</v>
      </c>
      <c r="E608">
        <v>33500000</v>
      </c>
      <c r="F608" t="s">
        <v>113</v>
      </c>
      <c r="G608" t="s">
        <v>25</v>
      </c>
      <c r="H608" t="s">
        <v>1272</v>
      </c>
      <c r="I608" t="s">
        <v>1273</v>
      </c>
      <c r="J608" t="s">
        <v>6164</v>
      </c>
      <c r="K608">
        <v>2</v>
      </c>
      <c r="L608" s="1">
        <v>37622</v>
      </c>
      <c r="M608" s="1">
        <v>38677</v>
      </c>
      <c r="N608" s="1">
        <v>39140</v>
      </c>
      <c r="O608">
        <f t="shared" si="27"/>
        <v>4720</v>
      </c>
      <c r="P608">
        <f t="shared" si="28"/>
        <v>3665</v>
      </c>
      <c r="Q608">
        <f t="shared" si="29"/>
        <v>3202</v>
      </c>
    </row>
    <row r="609" spans="1:17" x14ac:dyDescent="0.2">
      <c r="A609" t="s">
        <v>6165</v>
      </c>
      <c r="B609" t="s">
        <v>6166</v>
      </c>
      <c r="C609" t="s">
        <v>6167</v>
      </c>
      <c r="D609" t="s">
        <v>741</v>
      </c>
      <c r="E609">
        <v>444000</v>
      </c>
      <c r="F609" t="s">
        <v>18</v>
      </c>
      <c r="G609" t="s">
        <v>25</v>
      </c>
      <c r="H609" t="s">
        <v>790</v>
      </c>
      <c r="I609" t="s">
        <v>791</v>
      </c>
      <c r="J609" t="s">
        <v>6168</v>
      </c>
      <c r="K609">
        <v>1</v>
      </c>
      <c r="L609" s="1">
        <v>39448</v>
      </c>
      <c r="M609" s="1">
        <v>40177</v>
      </c>
      <c r="N609" s="1">
        <v>40177</v>
      </c>
      <c r="O609">
        <f t="shared" si="27"/>
        <v>2894</v>
      </c>
      <c r="P609">
        <f t="shared" si="28"/>
        <v>2165</v>
      </c>
      <c r="Q609">
        <f t="shared" si="29"/>
        <v>2165</v>
      </c>
    </row>
    <row r="610" spans="1:17" x14ac:dyDescent="0.2">
      <c r="A610" t="s">
        <v>6174</v>
      </c>
      <c r="B610" t="s">
        <v>6175</v>
      </c>
      <c r="C610" t="s">
        <v>6176</v>
      </c>
      <c r="D610" t="s">
        <v>1247</v>
      </c>
      <c r="E610">
        <v>836778</v>
      </c>
      <c r="F610" t="s">
        <v>18</v>
      </c>
      <c r="G610" t="s">
        <v>25</v>
      </c>
      <c r="H610" t="s">
        <v>64</v>
      </c>
      <c r="I610" t="s">
        <v>1221</v>
      </c>
      <c r="J610" t="s">
        <v>3048</v>
      </c>
      <c r="K610">
        <v>1</v>
      </c>
      <c r="L610" s="1">
        <v>35431</v>
      </c>
      <c r="M610" s="1">
        <v>39910</v>
      </c>
      <c r="N610" s="1">
        <v>39910</v>
      </c>
      <c r="O610">
        <f t="shared" si="27"/>
        <v>6911</v>
      </c>
      <c r="P610">
        <f t="shared" si="28"/>
        <v>2432</v>
      </c>
      <c r="Q610">
        <f t="shared" si="29"/>
        <v>2432</v>
      </c>
    </row>
    <row r="611" spans="1:17" x14ac:dyDescent="0.2">
      <c r="A611" t="s">
        <v>6177</v>
      </c>
      <c r="B611" t="s">
        <v>6178</v>
      </c>
      <c r="C611" t="s">
        <v>6179</v>
      </c>
      <c r="D611" t="s">
        <v>56</v>
      </c>
      <c r="E611">
        <v>12300000</v>
      </c>
      <c r="F611" t="s">
        <v>207</v>
      </c>
      <c r="G611" t="s">
        <v>25</v>
      </c>
      <c r="H611" t="s">
        <v>64</v>
      </c>
      <c r="I611" t="s">
        <v>966</v>
      </c>
      <c r="J611" t="s">
        <v>6180</v>
      </c>
      <c r="K611">
        <v>2</v>
      </c>
      <c r="L611" s="1">
        <v>39083</v>
      </c>
      <c r="M611" s="1">
        <v>40189</v>
      </c>
      <c r="N611" s="1">
        <v>41750</v>
      </c>
      <c r="O611">
        <f t="shared" si="27"/>
        <v>3259</v>
      </c>
      <c r="P611">
        <f t="shared" si="28"/>
        <v>2153</v>
      </c>
      <c r="Q611">
        <f t="shared" si="29"/>
        <v>592</v>
      </c>
    </row>
    <row r="612" spans="1:17" x14ac:dyDescent="0.2">
      <c r="A612" t="s">
        <v>6181</v>
      </c>
      <c r="B612" t="s">
        <v>6182</v>
      </c>
      <c r="C612" t="s">
        <v>6183</v>
      </c>
      <c r="D612" t="s">
        <v>6184</v>
      </c>
      <c r="E612">
        <v>14350000</v>
      </c>
      <c r="F612" t="s">
        <v>18</v>
      </c>
      <c r="G612" t="s">
        <v>25</v>
      </c>
      <c r="H612" t="s">
        <v>380</v>
      </c>
      <c r="I612" t="s">
        <v>1212</v>
      </c>
      <c r="J612" t="s">
        <v>1212</v>
      </c>
      <c r="K612">
        <v>5</v>
      </c>
      <c r="L612" s="1">
        <v>39556</v>
      </c>
      <c r="M612" s="1">
        <v>40815</v>
      </c>
      <c r="N612" s="1">
        <v>42080</v>
      </c>
      <c r="O612">
        <f t="shared" si="27"/>
        <v>2786</v>
      </c>
      <c r="P612">
        <f t="shared" si="28"/>
        <v>1527</v>
      </c>
      <c r="Q612">
        <f t="shared" si="29"/>
        <v>262</v>
      </c>
    </row>
    <row r="613" spans="1:17" x14ac:dyDescent="0.2">
      <c r="A613" t="s">
        <v>6185</v>
      </c>
      <c r="B613" t="s">
        <v>6186</v>
      </c>
      <c r="C613" t="s">
        <v>6187</v>
      </c>
      <c r="D613" t="s">
        <v>633</v>
      </c>
      <c r="E613">
        <v>40800000</v>
      </c>
      <c r="F613" t="s">
        <v>18</v>
      </c>
      <c r="G613" t="s">
        <v>25</v>
      </c>
      <c r="H613" t="s">
        <v>64</v>
      </c>
      <c r="I613" t="s">
        <v>65</v>
      </c>
      <c r="J613" t="s">
        <v>4149</v>
      </c>
      <c r="K613">
        <v>4</v>
      </c>
      <c r="L613" s="1">
        <v>39083</v>
      </c>
      <c r="M613" s="1">
        <v>40059</v>
      </c>
      <c r="N613" s="1">
        <v>42173</v>
      </c>
      <c r="O613">
        <f t="shared" si="27"/>
        <v>3259</v>
      </c>
      <c r="P613">
        <f t="shared" si="28"/>
        <v>2283</v>
      </c>
      <c r="Q613">
        <f t="shared" si="29"/>
        <v>169</v>
      </c>
    </row>
    <row r="614" spans="1:17" x14ac:dyDescent="0.2">
      <c r="A614" t="s">
        <v>6188</v>
      </c>
      <c r="B614" t="s">
        <v>6189</v>
      </c>
      <c r="C614" t="s">
        <v>6190</v>
      </c>
      <c r="D614" t="s">
        <v>56</v>
      </c>
      <c r="E614">
        <v>57777000</v>
      </c>
      <c r="F614" t="s">
        <v>689</v>
      </c>
      <c r="G614" t="s">
        <v>25</v>
      </c>
      <c r="H614" t="s">
        <v>64</v>
      </c>
      <c r="I614" t="s">
        <v>95</v>
      </c>
      <c r="J614" t="s">
        <v>376</v>
      </c>
      <c r="K614">
        <v>3</v>
      </c>
      <c r="L614" s="1">
        <v>39083</v>
      </c>
      <c r="M614" s="1">
        <v>40129</v>
      </c>
      <c r="N614" s="1">
        <v>41823</v>
      </c>
      <c r="O614">
        <f t="shared" si="27"/>
        <v>3259</v>
      </c>
      <c r="P614">
        <f t="shared" si="28"/>
        <v>2213</v>
      </c>
      <c r="Q614">
        <f t="shared" si="29"/>
        <v>519</v>
      </c>
    </row>
    <row r="615" spans="1:17" x14ac:dyDescent="0.2">
      <c r="A615" t="s">
        <v>6193</v>
      </c>
      <c r="B615" t="s">
        <v>6194</v>
      </c>
      <c r="C615" t="s">
        <v>6195</v>
      </c>
      <c r="D615" t="s">
        <v>741</v>
      </c>
      <c r="E615">
        <v>2807000</v>
      </c>
      <c r="F615" t="s">
        <v>18</v>
      </c>
      <c r="G615" t="s">
        <v>25</v>
      </c>
      <c r="H615" t="s">
        <v>1234</v>
      </c>
      <c r="I615" t="s">
        <v>6196</v>
      </c>
      <c r="J615" t="s">
        <v>634</v>
      </c>
      <c r="K615">
        <v>2</v>
      </c>
      <c r="L615" s="1">
        <v>35431</v>
      </c>
      <c r="M615" s="1">
        <v>40037</v>
      </c>
      <c r="N615" s="1">
        <v>41486</v>
      </c>
      <c r="O615">
        <f t="shared" si="27"/>
        <v>6911</v>
      </c>
      <c r="P615">
        <f t="shared" si="28"/>
        <v>2305</v>
      </c>
      <c r="Q615">
        <f t="shared" si="29"/>
        <v>856</v>
      </c>
    </row>
    <row r="616" spans="1:17" x14ac:dyDescent="0.2">
      <c r="A616" t="s">
        <v>6197</v>
      </c>
      <c r="B616" t="s">
        <v>6198</v>
      </c>
      <c r="C616" t="s">
        <v>6199</v>
      </c>
      <c r="D616" t="s">
        <v>75</v>
      </c>
      <c r="E616">
        <v>30000</v>
      </c>
      <c r="F616" t="s">
        <v>18</v>
      </c>
      <c r="G616" t="s">
        <v>25</v>
      </c>
      <c r="H616" t="s">
        <v>106</v>
      </c>
      <c r="I616" t="s">
        <v>107</v>
      </c>
      <c r="J616" t="s">
        <v>108</v>
      </c>
      <c r="K616">
        <v>1</v>
      </c>
      <c r="L616" s="1">
        <v>40836</v>
      </c>
      <c r="M616" s="1">
        <v>40826</v>
      </c>
      <c r="N616" s="1">
        <v>40826</v>
      </c>
      <c r="O616">
        <f t="shared" si="27"/>
        <v>1506</v>
      </c>
      <c r="P616">
        <f t="shared" si="28"/>
        <v>1516</v>
      </c>
      <c r="Q616">
        <f t="shared" si="29"/>
        <v>1516</v>
      </c>
    </row>
    <row r="617" spans="1:17" x14ac:dyDescent="0.2">
      <c r="A617" t="s">
        <v>6200</v>
      </c>
      <c r="B617" t="s">
        <v>6201</v>
      </c>
      <c r="C617" t="s">
        <v>6202</v>
      </c>
      <c r="D617" t="s">
        <v>3797</v>
      </c>
      <c r="E617">
        <v>4500000</v>
      </c>
      <c r="F617" t="s">
        <v>18</v>
      </c>
      <c r="G617" t="s">
        <v>25</v>
      </c>
      <c r="H617" t="s">
        <v>44</v>
      </c>
      <c r="I617" t="s">
        <v>282</v>
      </c>
      <c r="J617" t="s">
        <v>282</v>
      </c>
      <c r="K617">
        <v>2</v>
      </c>
      <c r="L617" s="1">
        <v>39814</v>
      </c>
      <c r="M617" s="1">
        <v>41872</v>
      </c>
      <c r="N617" s="1">
        <v>42194</v>
      </c>
      <c r="O617">
        <f t="shared" si="27"/>
        <v>2528</v>
      </c>
      <c r="P617">
        <f t="shared" si="28"/>
        <v>470</v>
      </c>
      <c r="Q617">
        <f t="shared" si="29"/>
        <v>148</v>
      </c>
    </row>
    <row r="618" spans="1:17" x14ac:dyDescent="0.2">
      <c r="A618" t="s">
        <v>6203</v>
      </c>
      <c r="B618" t="s">
        <v>6204</v>
      </c>
      <c r="C618" t="s">
        <v>6205</v>
      </c>
      <c r="D618" t="s">
        <v>42</v>
      </c>
      <c r="E618">
        <v>166000</v>
      </c>
      <c r="F618" t="s">
        <v>18</v>
      </c>
      <c r="G618" t="s">
        <v>25</v>
      </c>
      <c r="H618" t="s">
        <v>1234</v>
      </c>
      <c r="I618" t="s">
        <v>1235</v>
      </c>
      <c r="J618" t="s">
        <v>6206</v>
      </c>
      <c r="K618">
        <v>1</v>
      </c>
      <c r="L618" s="1">
        <v>39448</v>
      </c>
      <c r="M618" s="1">
        <v>40595</v>
      </c>
      <c r="N618" s="1">
        <v>40595</v>
      </c>
      <c r="O618">
        <f t="shared" si="27"/>
        <v>2894</v>
      </c>
      <c r="P618">
        <f t="shared" si="28"/>
        <v>1747</v>
      </c>
      <c r="Q618">
        <f t="shared" si="29"/>
        <v>1747</v>
      </c>
    </row>
    <row r="619" spans="1:17" x14ac:dyDescent="0.2">
      <c r="A619" t="s">
        <v>6214</v>
      </c>
      <c r="B619" t="s">
        <v>6215</v>
      </c>
      <c r="C619" t="s">
        <v>6216</v>
      </c>
      <c r="D619" t="s">
        <v>42</v>
      </c>
      <c r="E619">
        <v>10000000</v>
      </c>
      <c r="F619" t="s">
        <v>113</v>
      </c>
      <c r="G619" t="s">
        <v>25</v>
      </c>
      <c r="H619" t="s">
        <v>64</v>
      </c>
      <c r="I619" t="s">
        <v>65</v>
      </c>
      <c r="J619" t="s">
        <v>1419</v>
      </c>
      <c r="K619">
        <v>1</v>
      </c>
      <c r="L619" s="1">
        <v>33604</v>
      </c>
      <c r="M619" s="1">
        <v>37830</v>
      </c>
      <c r="N619" s="1">
        <v>37830</v>
      </c>
      <c r="O619">
        <f t="shared" si="27"/>
        <v>8738</v>
      </c>
      <c r="P619">
        <f t="shared" si="28"/>
        <v>4512</v>
      </c>
      <c r="Q619">
        <f t="shared" si="29"/>
        <v>4512</v>
      </c>
    </row>
    <row r="620" spans="1:17" x14ac:dyDescent="0.2">
      <c r="A620" t="s">
        <v>6217</v>
      </c>
      <c r="B620" t="s">
        <v>6218</v>
      </c>
      <c r="C620" t="s">
        <v>6219</v>
      </c>
      <c r="D620" t="s">
        <v>1384</v>
      </c>
      <c r="E620">
        <v>5200000</v>
      </c>
      <c r="F620" t="s">
        <v>18</v>
      </c>
      <c r="G620" t="s">
        <v>25</v>
      </c>
      <c r="H620" t="s">
        <v>44</v>
      </c>
      <c r="I620" t="s">
        <v>282</v>
      </c>
      <c r="J620" t="s">
        <v>6220</v>
      </c>
      <c r="K620">
        <v>1</v>
      </c>
      <c r="L620" s="1">
        <v>37622</v>
      </c>
      <c r="M620" s="1">
        <v>40738</v>
      </c>
      <c r="N620" s="1">
        <v>40738</v>
      </c>
      <c r="O620">
        <f t="shared" si="27"/>
        <v>4720</v>
      </c>
      <c r="P620">
        <f t="shared" si="28"/>
        <v>1604</v>
      </c>
      <c r="Q620">
        <f t="shared" si="29"/>
        <v>1604</v>
      </c>
    </row>
    <row r="621" spans="1:17" x14ac:dyDescent="0.2">
      <c r="A621" t="s">
        <v>6225</v>
      </c>
      <c r="B621" t="s">
        <v>6226</v>
      </c>
      <c r="C621" t="s">
        <v>6227</v>
      </c>
      <c r="D621" t="s">
        <v>766</v>
      </c>
      <c r="E621">
        <v>31670000</v>
      </c>
      <c r="F621" t="s">
        <v>207</v>
      </c>
      <c r="G621" t="s">
        <v>25</v>
      </c>
      <c r="H621" t="s">
        <v>158</v>
      </c>
      <c r="I621" t="s">
        <v>244</v>
      </c>
      <c r="J621" t="s">
        <v>2729</v>
      </c>
      <c r="K621">
        <v>2</v>
      </c>
      <c r="L621" s="1">
        <v>38353</v>
      </c>
      <c r="M621" s="1">
        <v>39167</v>
      </c>
      <c r="N621" s="1">
        <v>40029</v>
      </c>
      <c r="O621">
        <f t="shared" si="27"/>
        <v>3989</v>
      </c>
      <c r="P621">
        <f t="shared" si="28"/>
        <v>3175</v>
      </c>
      <c r="Q621">
        <f t="shared" si="29"/>
        <v>2313</v>
      </c>
    </row>
    <row r="622" spans="1:17" x14ac:dyDescent="0.2">
      <c r="A622" t="s">
        <v>6237</v>
      </c>
      <c r="B622" t="s">
        <v>6238</v>
      </c>
      <c r="C622" t="s">
        <v>6239</v>
      </c>
      <c r="D622" t="s">
        <v>2966</v>
      </c>
      <c r="E622">
        <v>100000</v>
      </c>
      <c r="F622" t="s">
        <v>18</v>
      </c>
      <c r="G622" t="s">
        <v>25</v>
      </c>
      <c r="H622" t="s">
        <v>89</v>
      </c>
      <c r="I622" t="s">
        <v>3569</v>
      </c>
      <c r="J622" t="s">
        <v>3569</v>
      </c>
      <c r="K622">
        <v>1</v>
      </c>
      <c r="L622" s="1">
        <v>41868</v>
      </c>
      <c r="M622" s="1">
        <v>41591</v>
      </c>
      <c r="N622" s="1">
        <v>41591</v>
      </c>
      <c r="O622">
        <f t="shared" si="27"/>
        <v>474</v>
      </c>
      <c r="P622">
        <f t="shared" si="28"/>
        <v>751</v>
      </c>
      <c r="Q622">
        <f t="shared" si="29"/>
        <v>751</v>
      </c>
    </row>
    <row r="623" spans="1:17" x14ac:dyDescent="0.2">
      <c r="A623" t="s">
        <v>6240</v>
      </c>
      <c r="B623" t="s">
        <v>6241</v>
      </c>
      <c r="C623" t="s">
        <v>6242</v>
      </c>
      <c r="D623" t="s">
        <v>766</v>
      </c>
      <c r="E623">
        <v>1250000</v>
      </c>
      <c r="F623" t="s">
        <v>18</v>
      </c>
      <c r="G623" t="s">
        <v>25</v>
      </c>
      <c r="H623" t="s">
        <v>1352</v>
      </c>
      <c r="I623" t="s">
        <v>1353</v>
      </c>
      <c r="J623" t="s">
        <v>6243</v>
      </c>
      <c r="K623">
        <v>1</v>
      </c>
      <c r="L623" s="1">
        <v>39814</v>
      </c>
      <c r="M623" s="1">
        <v>41932</v>
      </c>
      <c r="N623" s="1">
        <v>41932</v>
      </c>
      <c r="O623">
        <f t="shared" si="27"/>
        <v>2528</v>
      </c>
      <c r="P623">
        <f t="shared" si="28"/>
        <v>410</v>
      </c>
      <c r="Q623">
        <f t="shared" si="29"/>
        <v>410</v>
      </c>
    </row>
    <row r="624" spans="1:17" x14ac:dyDescent="0.2">
      <c r="A624" t="s">
        <v>6244</v>
      </c>
      <c r="B624" t="s">
        <v>6245</v>
      </c>
      <c r="C624" t="s">
        <v>6246</v>
      </c>
      <c r="D624" t="s">
        <v>1247</v>
      </c>
      <c r="E624">
        <v>17825489</v>
      </c>
      <c r="F624" t="s">
        <v>18</v>
      </c>
      <c r="G624" t="s">
        <v>25</v>
      </c>
      <c r="H624" t="s">
        <v>3993</v>
      </c>
      <c r="I624" t="s">
        <v>3994</v>
      </c>
      <c r="J624" t="s">
        <v>3995</v>
      </c>
      <c r="K624">
        <v>4</v>
      </c>
      <c r="L624" s="1">
        <v>37987</v>
      </c>
      <c r="M624" s="1">
        <v>40184</v>
      </c>
      <c r="N624" s="1">
        <v>42214</v>
      </c>
      <c r="O624">
        <f t="shared" si="27"/>
        <v>4355</v>
      </c>
      <c r="P624">
        <f t="shared" si="28"/>
        <v>2158</v>
      </c>
      <c r="Q624">
        <f t="shared" si="29"/>
        <v>128</v>
      </c>
    </row>
    <row r="625" spans="1:17" x14ac:dyDescent="0.2">
      <c r="A625" t="s">
        <v>6251</v>
      </c>
      <c r="B625" t="s">
        <v>6252</v>
      </c>
      <c r="C625" t="s">
        <v>6253</v>
      </c>
      <c r="D625" t="s">
        <v>56</v>
      </c>
      <c r="E625">
        <v>440000</v>
      </c>
      <c r="F625" t="s">
        <v>18</v>
      </c>
      <c r="G625" t="s">
        <v>25</v>
      </c>
      <c r="H625" t="s">
        <v>142</v>
      </c>
      <c r="I625" t="s">
        <v>1165</v>
      </c>
      <c r="J625" t="s">
        <v>6254</v>
      </c>
      <c r="K625">
        <v>1</v>
      </c>
      <c r="L625" s="1">
        <v>37987</v>
      </c>
      <c r="M625" s="1">
        <v>39953</v>
      </c>
      <c r="N625" s="1">
        <v>39953</v>
      </c>
      <c r="O625">
        <f t="shared" si="27"/>
        <v>4355</v>
      </c>
      <c r="P625">
        <f t="shared" si="28"/>
        <v>2389</v>
      </c>
      <c r="Q625">
        <f t="shared" si="29"/>
        <v>2389</v>
      </c>
    </row>
    <row r="626" spans="1:17" x14ac:dyDescent="0.2">
      <c r="A626" t="s">
        <v>6258</v>
      </c>
      <c r="B626" t="s">
        <v>6259</v>
      </c>
      <c r="C626" t="s">
        <v>6260</v>
      </c>
      <c r="D626" t="s">
        <v>1384</v>
      </c>
      <c r="E626">
        <v>36519878</v>
      </c>
      <c r="F626" t="s">
        <v>18</v>
      </c>
      <c r="G626" t="s">
        <v>25</v>
      </c>
      <c r="H626" t="s">
        <v>135</v>
      </c>
      <c r="I626" t="s">
        <v>136</v>
      </c>
      <c r="J626" t="s">
        <v>6261</v>
      </c>
      <c r="K626">
        <v>11</v>
      </c>
      <c r="L626" s="1">
        <v>36161</v>
      </c>
      <c r="M626" s="1">
        <v>38673</v>
      </c>
      <c r="N626" s="1">
        <v>41850</v>
      </c>
      <c r="O626">
        <f t="shared" si="27"/>
        <v>6181</v>
      </c>
      <c r="P626">
        <f t="shared" si="28"/>
        <v>3669</v>
      </c>
      <c r="Q626">
        <f t="shared" si="29"/>
        <v>492</v>
      </c>
    </row>
    <row r="627" spans="1:17" x14ac:dyDescent="0.2">
      <c r="A627" t="s">
        <v>6269</v>
      </c>
      <c r="B627" t="s">
        <v>6270</v>
      </c>
      <c r="C627" t="s">
        <v>6271</v>
      </c>
      <c r="D627" t="s">
        <v>94</v>
      </c>
      <c r="E627">
        <v>167000</v>
      </c>
      <c r="F627" t="s">
        <v>18</v>
      </c>
      <c r="G627" t="s">
        <v>25</v>
      </c>
      <c r="H627" t="s">
        <v>286</v>
      </c>
      <c r="I627" t="s">
        <v>578</v>
      </c>
      <c r="J627" t="s">
        <v>578</v>
      </c>
      <c r="K627">
        <v>1</v>
      </c>
      <c r="L627" s="1">
        <v>40544</v>
      </c>
      <c r="M627" s="1">
        <v>41079</v>
      </c>
      <c r="N627" s="1">
        <v>41079</v>
      </c>
      <c r="O627">
        <f t="shared" si="27"/>
        <v>1798</v>
      </c>
      <c r="P627">
        <f t="shared" si="28"/>
        <v>1263</v>
      </c>
      <c r="Q627">
        <f t="shared" si="29"/>
        <v>1263</v>
      </c>
    </row>
    <row r="628" spans="1:17" x14ac:dyDescent="0.2">
      <c r="A628" t="s">
        <v>6279</v>
      </c>
      <c r="B628" t="s">
        <v>6280</v>
      </c>
      <c r="C628" t="s">
        <v>6281</v>
      </c>
      <c r="D628" t="s">
        <v>6282</v>
      </c>
      <c r="E628">
        <v>500000</v>
      </c>
      <c r="F628" t="s">
        <v>207</v>
      </c>
      <c r="G628" t="s">
        <v>25</v>
      </c>
      <c r="H628" t="s">
        <v>1272</v>
      </c>
      <c r="I628" t="s">
        <v>1273</v>
      </c>
      <c r="J628" t="s">
        <v>6283</v>
      </c>
      <c r="K628">
        <v>1</v>
      </c>
      <c r="L628" s="1">
        <v>39114</v>
      </c>
      <c r="M628" s="1">
        <v>39128</v>
      </c>
      <c r="N628" s="1">
        <v>39128</v>
      </c>
      <c r="O628">
        <f t="shared" si="27"/>
        <v>3228</v>
      </c>
      <c r="P628">
        <f t="shared" si="28"/>
        <v>3214</v>
      </c>
      <c r="Q628">
        <f t="shared" si="29"/>
        <v>3214</v>
      </c>
    </row>
    <row r="629" spans="1:17" x14ac:dyDescent="0.2">
      <c r="A629" t="s">
        <v>6294</v>
      </c>
      <c r="B629" t="s">
        <v>6295</v>
      </c>
      <c r="C629" t="s">
        <v>6296</v>
      </c>
      <c r="D629" t="s">
        <v>56</v>
      </c>
      <c r="E629">
        <v>525000</v>
      </c>
      <c r="F629" t="s">
        <v>18</v>
      </c>
      <c r="G629" t="s">
        <v>25</v>
      </c>
      <c r="H629" t="s">
        <v>142</v>
      </c>
      <c r="I629" t="s">
        <v>1165</v>
      </c>
      <c r="J629" t="s">
        <v>6297</v>
      </c>
      <c r="K629">
        <v>1</v>
      </c>
      <c r="L629" s="1">
        <v>38718</v>
      </c>
      <c r="M629" s="1">
        <v>41397</v>
      </c>
      <c r="N629" s="1">
        <v>41397</v>
      </c>
      <c r="O629">
        <f t="shared" si="27"/>
        <v>3624</v>
      </c>
      <c r="P629">
        <f t="shared" si="28"/>
        <v>945</v>
      </c>
      <c r="Q629">
        <f t="shared" si="29"/>
        <v>945</v>
      </c>
    </row>
    <row r="630" spans="1:17" x14ac:dyDescent="0.2">
      <c r="A630" t="s">
        <v>6305</v>
      </c>
      <c r="B630" t="s">
        <v>6306</v>
      </c>
      <c r="C630" t="s">
        <v>6307</v>
      </c>
      <c r="D630" t="s">
        <v>6308</v>
      </c>
      <c r="E630">
        <v>18000000</v>
      </c>
      <c r="F630" t="s">
        <v>18</v>
      </c>
      <c r="G630" t="s">
        <v>25</v>
      </c>
      <c r="H630" t="s">
        <v>64</v>
      </c>
      <c r="I630" t="s">
        <v>65</v>
      </c>
      <c r="J630" t="s">
        <v>71</v>
      </c>
      <c r="K630">
        <v>1</v>
      </c>
      <c r="L630" s="1">
        <v>40909</v>
      </c>
      <c r="M630" s="1">
        <v>42198</v>
      </c>
      <c r="N630" s="1">
        <v>42198</v>
      </c>
      <c r="O630">
        <f t="shared" si="27"/>
        <v>1433</v>
      </c>
      <c r="P630">
        <f t="shared" si="28"/>
        <v>144</v>
      </c>
      <c r="Q630">
        <f t="shared" si="29"/>
        <v>144</v>
      </c>
    </row>
    <row r="631" spans="1:17" x14ac:dyDescent="0.2">
      <c r="A631" t="s">
        <v>6318</v>
      </c>
      <c r="B631" t="s">
        <v>6319</v>
      </c>
      <c r="C631" t="s">
        <v>6320</v>
      </c>
      <c r="D631" t="s">
        <v>741</v>
      </c>
      <c r="E631">
        <v>10000</v>
      </c>
      <c r="F631" t="s">
        <v>18</v>
      </c>
      <c r="G631" t="s">
        <v>25</v>
      </c>
      <c r="H631" t="s">
        <v>64</v>
      </c>
      <c r="I631" t="s">
        <v>65</v>
      </c>
      <c r="J631" t="s">
        <v>2706</v>
      </c>
      <c r="K631">
        <v>1</v>
      </c>
      <c r="L631" s="1">
        <v>37257</v>
      </c>
      <c r="M631" s="1">
        <v>40087</v>
      </c>
      <c r="N631" s="1">
        <v>40087</v>
      </c>
      <c r="O631">
        <f t="shared" si="27"/>
        <v>5085</v>
      </c>
      <c r="P631">
        <f t="shared" si="28"/>
        <v>2255</v>
      </c>
      <c r="Q631">
        <f t="shared" si="29"/>
        <v>2255</v>
      </c>
    </row>
    <row r="632" spans="1:17" x14ac:dyDescent="0.2">
      <c r="A632" t="s">
        <v>6330</v>
      </c>
      <c r="B632" t="s">
        <v>6331</v>
      </c>
      <c r="C632" t="s">
        <v>6332</v>
      </c>
      <c r="D632" t="s">
        <v>1247</v>
      </c>
      <c r="E632">
        <v>200000</v>
      </c>
      <c r="F632" t="s">
        <v>18</v>
      </c>
      <c r="G632" t="s">
        <v>25</v>
      </c>
      <c r="H632" t="s">
        <v>158</v>
      </c>
      <c r="I632" t="s">
        <v>244</v>
      </c>
      <c r="J632" t="s">
        <v>6333</v>
      </c>
      <c r="K632">
        <v>2</v>
      </c>
      <c r="L632" s="1">
        <v>39448</v>
      </c>
      <c r="M632" s="1">
        <v>40472</v>
      </c>
      <c r="N632" s="1">
        <v>40739</v>
      </c>
      <c r="O632">
        <f t="shared" si="27"/>
        <v>2894</v>
      </c>
      <c r="P632">
        <f t="shared" si="28"/>
        <v>1870</v>
      </c>
      <c r="Q632">
        <f t="shared" si="29"/>
        <v>1603</v>
      </c>
    </row>
    <row r="633" spans="1:17" x14ac:dyDescent="0.2">
      <c r="A633" t="s">
        <v>6343</v>
      </c>
      <c r="B633" t="s">
        <v>6344</v>
      </c>
      <c r="C633" t="s">
        <v>6345</v>
      </c>
      <c r="D633" t="s">
        <v>56</v>
      </c>
      <c r="E633">
        <v>500000</v>
      </c>
      <c r="F633" t="s">
        <v>18</v>
      </c>
      <c r="G633" t="s">
        <v>25</v>
      </c>
      <c r="H633" t="s">
        <v>99</v>
      </c>
      <c r="I633" t="s">
        <v>3295</v>
      </c>
      <c r="J633" t="s">
        <v>6346</v>
      </c>
      <c r="K633">
        <v>1</v>
      </c>
      <c r="L633" s="1">
        <v>40179</v>
      </c>
      <c r="M633" s="1">
        <v>41372</v>
      </c>
      <c r="N633" s="1">
        <v>41372</v>
      </c>
      <c r="O633">
        <f t="shared" si="27"/>
        <v>2163</v>
      </c>
      <c r="P633">
        <f t="shared" si="28"/>
        <v>970</v>
      </c>
      <c r="Q633">
        <f t="shared" si="29"/>
        <v>970</v>
      </c>
    </row>
    <row r="634" spans="1:17" x14ac:dyDescent="0.2">
      <c r="A634" t="s">
        <v>6347</v>
      </c>
      <c r="B634" t="s">
        <v>6348</v>
      </c>
      <c r="C634" t="s">
        <v>6349</v>
      </c>
      <c r="D634" t="s">
        <v>766</v>
      </c>
      <c r="E634">
        <v>13000000</v>
      </c>
      <c r="F634" t="s">
        <v>207</v>
      </c>
      <c r="G634" t="s">
        <v>25</v>
      </c>
      <c r="H634" t="s">
        <v>64</v>
      </c>
      <c r="I634" t="s">
        <v>65</v>
      </c>
      <c r="J634" t="s">
        <v>1419</v>
      </c>
      <c r="K634">
        <v>1</v>
      </c>
      <c r="L634" s="1">
        <v>39814</v>
      </c>
      <c r="M634" s="1">
        <v>39525</v>
      </c>
      <c r="N634" s="1">
        <v>39525</v>
      </c>
      <c r="O634">
        <f t="shared" si="27"/>
        <v>2528</v>
      </c>
      <c r="P634">
        <f t="shared" si="28"/>
        <v>2817</v>
      </c>
      <c r="Q634">
        <f t="shared" si="29"/>
        <v>2817</v>
      </c>
    </row>
    <row r="635" spans="1:17" x14ac:dyDescent="0.2">
      <c r="A635" t="s">
        <v>6350</v>
      </c>
      <c r="B635" t="s">
        <v>6351</v>
      </c>
      <c r="C635" t="s">
        <v>6352</v>
      </c>
      <c r="D635" t="s">
        <v>6353</v>
      </c>
      <c r="E635">
        <v>12000000</v>
      </c>
      <c r="F635" t="s">
        <v>18</v>
      </c>
      <c r="G635" t="s">
        <v>25</v>
      </c>
      <c r="H635" t="s">
        <v>158</v>
      </c>
      <c r="I635" t="s">
        <v>244</v>
      </c>
      <c r="J635" t="s">
        <v>244</v>
      </c>
      <c r="K635">
        <v>1</v>
      </c>
      <c r="L635" s="1">
        <v>33970</v>
      </c>
      <c r="M635" s="1">
        <v>42094</v>
      </c>
      <c r="N635" s="1">
        <v>42094</v>
      </c>
      <c r="O635">
        <f t="shared" si="27"/>
        <v>8372</v>
      </c>
      <c r="P635">
        <f t="shared" si="28"/>
        <v>248</v>
      </c>
      <c r="Q635">
        <f t="shared" si="29"/>
        <v>248</v>
      </c>
    </row>
    <row r="636" spans="1:17" x14ac:dyDescent="0.2">
      <c r="A636" t="s">
        <v>6357</v>
      </c>
      <c r="B636" t="s">
        <v>6358</v>
      </c>
      <c r="C636" t="s">
        <v>6359</v>
      </c>
      <c r="D636" t="s">
        <v>744</v>
      </c>
      <c r="E636">
        <v>6000000</v>
      </c>
      <c r="F636" t="s">
        <v>113</v>
      </c>
      <c r="G636" t="s">
        <v>25</v>
      </c>
      <c r="H636" t="s">
        <v>644</v>
      </c>
      <c r="I636" t="s">
        <v>645</v>
      </c>
      <c r="J636" t="s">
        <v>6346</v>
      </c>
      <c r="K636">
        <v>1</v>
      </c>
      <c r="L636" s="1">
        <v>32874</v>
      </c>
      <c r="M636" s="1">
        <v>38000</v>
      </c>
      <c r="N636" s="1">
        <v>38000</v>
      </c>
      <c r="O636">
        <f t="shared" si="27"/>
        <v>9468</v>
      </c>
      <c r="P636">
        <f t="shared" si="28"/>
        <v>4342</v>
      </c>
      <c r="Q636">
        <f t="shared" si="29"/>
        <v>4342</v>
      </c>
    </row>
    <row r="637" spans="1:17" x14ac:dyDescent="0.2">
      <c r="A637" t="s">
        <v>6363</v>
      </c>
      <c r="B637" t="s">
        <v>6364</v>
      </c>
      <c r="C637" t="s">
        <v>6365</v>
      </c>
      <c r="D637" t="s">
        <v>42</v>
      </c>
      <c r="E637">
        <v>424999</v>
      </c>
      <c r="F637" t="s">
        <v>18</v>
      </c>
      <c r="G637" t="s">
        <v>25</v>
      </c>
      <c r="H637" t="s">
        <v>286</v>
      </c>
      <c r="I637" t="s">
        <v>578</v>
      </c>
      <c r="J637" t="s">
        <v>6366</v>
      </c>
      <c r="K637">
        <v>2</v>
      </c>
      <c r="L637" s="1">
        <v>40909</v>
      </c>
      <c r="M637" s="1">
        <v>41053</v>
      </c>
      <c r="N637" s="1">
        <v>41184</v>
      </c>
      <c r="O637">
        <f t="shared" si="27"/>
        <v>1433</v>
      </c>
      <c r="P637">
        <f t="shared" si="28"/>
        <v>1289</v>
      </c>
      <c r="Q637">
        <f t="shared" si="29"/>
        <v>1158</v>
      </c>
    </row>
    <row r="638" spans="1:17" x14ac:dyDescent="0.2">
      <c r="A638" t="s">
        <v>6367</v>
      </c>
      <c r="B638" t="s">
        <v>6368</v>
      </c>
      <c r="C638" t="s">
        <v>6369</v>
      </c>
      <c r="D638" t="s">
        <v>50</v>
      </c>
      <c r="E638">
        <v>83606</v>
      </c>
      <c r="F638" t="s">
        <v>18</v>
      </c>
      <c r="G638" t="s">
        <v>25</v>
      </c>
      <c r="H638" t="s">
        <v>545</v>
      </c>
      <c r="I638" t="s">
        <v>546</v>
      </c>
      <c r="J638" t="s">
        <v>778</v>
      </c>
      <c r="K638">
        <v>1</v>
      </c>
      <c r="L638" s="1">
        <v>39814</v>
      </c>
      <c r="M638" s="1">
        <v>41408</v>
      </c>
      <c r="N638" s="1">
        <v>41408</v>
      </c>
      <c r="O638">
        <f t="shared" si="27"/>
        <v>2528</v>
      </c>
      <c r="P638">
        <f t="shared" si="28"/>
        <v>934</v>
      </c>
      <c r="Q638">
        <f t="shared" si="29"/>
        <v>934</v>
      </c>
    </row>
    <row r="639" spans="1:17" x14ac:dyDescent="0.2">
      <c r="A639" t="s">
        <v>6370</v>
      </c>
      <c r="B639" t="s">
        <v>6371</v>
      </c>
      <c r="C639" t="s">
        <v>6372</v>
      </c>
      <c r="D639" t="s">
        <v>94</v>
      </c>
      <c r="E639">
        <v>798542</v>
      </c>
      <c r="F639" t="s">
        <v>18</v>
      </c>
      <c r="G639" t="s">
        <v>25</v>
      </c>
      <c r="H639" t="s">
        <v>582</v>
      </c>
      <c r="I639" t="s">
        <v>6373</v>
      </c>
      <c r="J639" t="s">
        <v>6373</v>
      </c>
      <c r="K639">
        <v>2</v>
      </c>
      <c r="L639" s="1">
        <v>37257</v>
      </c>
      <c r="M639" s="1">
        <v>40407</v>
      </c>
      <c r="N639" s="1">
        <v>40581</v>
      </c>
      <c r="O639">
        <f t="shared" si="27"/>
        <v>5085</v>
      </c>
      <c r="P639">
        <f t="shared" si="28"/>
        <v>1935</v>
      </c>
      <c r="Q639">
        <f t="shared" si="29"/>
        <v>1761</v>
      </c>
    </row>
    <row r="640" spans="1:17" x14ac:dyDescent="0.2">
      <c r="A640" t="s">
        <v>6374</v>
      </c>
      <c r="B640" t="s">
        <v>6375</v>
      </c>
      <c r="D640" t="s">
        <v>42</v>
      </c>
      <c r="E640">
        <v>1325000</v>
      </c>
      <c r="F640" t="s">
        <v>18</v>
      </c>
      <c r="G640" t="s">
        <v>25</v>
      </c>
      <c r="H640" t="s">
        <v>44</v>
      </c>
      <c r="I640" t="s">
        <v>282</v>
      </c>
      <c r="J640" t="s">
        <v>6376</v>
      </c>
      <c r="K640">
        <v>2</v>
      </c>
      <c r="L640" s="1">
        <v>31048</v>
      </c>
      <c r="M640" s="1">
        <v>39973</v>
      </c>
      <c r="N640" s="1">
        <v>40407</v>
      </c>
      <c r="O640">
        <f t="shared" si="27"/>
        <v>11294</v>
      </c>
      <c r="P640">
        <f t="shared" si="28"/>
        <v>2369</v>
      </c>
      <c r="Q640">
        <f t="shared" si="29"/>
        <v>1935</v>
      </c>
    </row>
    <row r="641" spans="1:17" x14ac:dyDescent="0.2">
      <c r="A641" t="s">
        <v>6377</v>
      </c>
      <c r="B641" t="s">
        <v>6378</v>
      </c>
      <c r="C641" t="s">
        <v>6379</v>
      </c>
      <c r="D641" t="s">
        <v>6380</v>
      </c>
      <c r="E641">
        <v>335000</v>
      </c>
      <c r="F641" t="s">
        <v>18</v>
      </c>
      <c r="G641" t="s">
        <v>25</v>
      </c>
      <c r="H641" t="s">
        <v>1011</v>
      </c>
      <c r="I641" t="s">
        <v>6381</v>
      </c>
      <c r="J641" t="s">
        <v>6382</v>
      </c>
      <c r="K641">
        <v>2</v>
      </c>
      <c r="L641" s="1">
        <v>40168</v>
      </c>
      <c r="M641" s="1">
        <v>39527</v>
      </c>
      <c r="N641" s="1">
        <v>41045</v>
      </c>
      <c r="O641">
        <f t="shared" si="27"/>
        <v>2174</v>
      </c>
      <c r="P641">
        <f t="shared" si="28"/>
        <v>2815</v>
      </c>
      <c r="Q641">
        <f t="shared" si="29"/>
        <v>1297</v>
      </c>
    </row>
    <row r="642" spans="1:17" x14ac:dyDescent="0.2">
      <c r="A642" t="s">
        <v>6389</v>
      </c>
      <c r="B642" t="s">
        <v>6390</v>
      </c>
      <c r="C642" t="s">
        <v>6391</v>
      </c>
      <c r="D642" t="s">
        <v>6392</v>
      </c>
      <c r="E642">
        <v>250000</v>
      </c>
      <c r="F642" t="s">
        <v>18</v>
      </c>
      <c r="G642" t="s">
        <v>25</v>
      </c>
      <c r="H642" t="s">
        <v>64</v>
      </c>
      <c r="I642" t="s">
        <v>95</v>
      </c>
      <c r="J642" t="s">
        <v>2611</v>
      </c>
      <c r="K642">
        <v>1</v>
      </c>
      <c r="L642" s="1">
        <v>39448</v>
      </c>
      <c r="M642" s="1">
        <v>40179</v>
      </c>
      <c r="N642" s="1">
        <v>40179</v>
      </c>
      <c r="O642">
        <f t="shared" si="27"/>
        <v>2894</v>
      </c>
      <c r="P642">
        <f t="shared" si="28"/>
        <v>2163</v>
      </c>
      <c r="Q642">
        <f t="shared" si="29"/>
        <v>2163</v>
      </c>
    </row>
    <row r="643" spans="1:17" x14ac:dyDescent="0.2">
      <c r="A643" t="s">
        <v>6400</v>
      </c>
      <c r="B643" t="s">
        <v>6401</v>
      </c>
      <c r="C643" t="s">
        <v>6402</v>
      </c>
      <c r="D643" t="s">
        <v>56</v>
      </c>
      <c r="E643">
        <v>39700000</v>
      </c>
      <c r="F643" t="s">
        <v>113</v>
      </c>
      <c r="G643" t="s">
        <v>25</v>
      </c>
      <c r="H643" t="s">
        <v>158</v>
      </c>
      <c r="I643" t="s">
        <v>244</v>
      </c>
      <c r="J643" t="s">
        <v>2277</v>
      </c>
      <c r="K643">
        <v>5</v>
      </c>
      <c r="L643" s="1">
        <v>37257</v>
      </c>
      <c r="M643" s="1">
        <v>39343</v>
      </c>
      <c r="N643" s="1">
        <v>42080</v>
      </c>
      <c r="O643">
        <f t="shared" ref="O643:O706" si="30">$R$2 - L643</f>
        <v>5085</v>
      </c>
      <c r="P643">
        <f t="shared" ref="P643:P706" si="31">$R$2 - M643</f>
        <v>2999</v>
      </c>
      <c r="Q643">
        <f t="shared" ref="Q643:Q706" si="32">$R$2 - N643</f>
        <v>262</v>
      </c>
    </row>
    <row r="644" spans="1:17" x14ac:dyDescent="0.2">
      <c r="A644" t="s">
        <v>6411</v>
      </c>
      <c r="B644" t="s">
        <v>6412</v>
      </c>
      <c r="C644" t="s">
        <v>6413</v>
      </c>
      <c r="E644">
        <v>77000000</v>
      </c>
      <c r="F644" t="s">
        <v>18</v>
      </c>
      <c r="G644" t="s">
        <v>25</v>
      </c>
      <c r="H644" t="s">
        <v>265</v>
      </c>
      <c r="I644" t="s">
        <v>266</v>
      </c>
      <c r="J644" t="s">
        <v>266</v>
      </c>
      <c r="K644">
        <v>1</v>
      </c>
      <c r="L644" s="1">
        <v>33604</v>
      </c>
      <c r="M644" s="1">
        <v>41781</v>
      </c>
      <c r="N644" s="1">
        <v>41781</v>
      </c>
      <c r="O644">
        <f t="shared" si="30"/>
        <v>8738</v>
      </c>
      <c r="P644">
        <f t="shared" si="31"/>
        <v>561</v>
      </c>
      <c r="Q644">
        <f t="shared" si="32"/>
        <v>561</v>
      </c>
    </row>
    <row r="645" spans="1:17" x14ac:dyDescent="0.2">
      <c r="A645" t="s">
        <v>6414</v>
      </c>
      <c r="B645" t="s">
        <v>6415</v>
      </c>
      <c r="C645" t="s">
        <v>6416</v>
      </c>
      <c r="D645" t="s">
        <v>6417</v>
      </c>
      <c r="E645">
        <v>2152000</v>
      </c>
      <c r="F645" t="s">
        <v>18</v>
      </c>
      <c r="G645" t="s">
        <v>25</v>
      </c>
      <c r="H645" t="s">
        <v>64</v>
      </c>
      <c r="I645" t="s">
        <v>95</v>
      </c>
      <c r="J645" t="s">
        <v>5433</v>
      </c>
      <c r="K645">
        <v>3</v>
      </c>
      <c r="L645" s="1">
        <v>40360</v>
      </c>
      <c r="M645" s="1">
        <v>40399</v>
      </c>
      <c r="N645" s="1">
        <v>41065</v>
      </c>
      <c r="O645">
        <f t="shared" si="30"/>
        <v>1982</v>
      </c>
      <c r="P645">
        <f t="shared" si="31"/>
        <v>1943</v>
      </c>
      <c r="Q645">
        <f t="shared" si="32"/>
        <v>1277</v>
      </c>
    </row>
    <row r="646" spans="1:17" x14ac:dyDescent="0.2">
      <c r="A646" t="s">
        <v>6422</v>
      </c>
      <c r="B646" t="s">
        <v>6423</v>
      </c>
      <c r="D646" t="s">
        <v>6424</v>
      </c>
      <c r="E646">
        <v>26200000</v>
      </c>
      <c r="F646" t="s">
        <v>18</v>
      </c>
      <c r="G646" t="s">
        <v>25</v>
      </c>
      <c r="H646" t="s">
        <v>89</v>
      </c>
      <c r="I646" t="s">
        <v>3569</v>
      </c>
      <c r="J646" t="s">
        <v>3569</v>
      </c>
      <c r="K646">
        <v>1</v>
      </c>
      <c r="L646" s="1">
        <v>36312</v>
      </c>
      <c r="M646" s="1">
        <v>38048</v>
      </c>
      <c r="N646" s="1">
        <v>38048</v>
      </c>
      <c r="O646">
        <f t="shared" si="30"/>
        <v>6030</v>
      </c>
      <c r="P646">
        <f t="shared" si="31"/>
        <v>4294</v>
      </c>
      <c r="Q646">
        <f t="shared" si="32"/>
        <v>4294</v>
      </c>
    </row>
    <row r="647" spans="1:17" x14ac:dyDescent="0.2">
      <c r="A647" t="s">
        <v>6425</v>
      </c>
      <c r="B647" t="s">
        <v>6426</v>
      </c>
      <c r="C647" t="s">
        <v>6427</v>
      </c>
      <c r="D647" t="s">
        <v>42</v>
      </c>
      <c r="E647">
        <v>20000000</v>
      </c>
      <c r="F647" t="s">
        <v>18</v>
      </c>
      <c r="G647" t="s">
        <v>25</v>
      </c>
      <c r="H647" t="s">
        <v>99</v>
      </c>
      <c r="I647" t="s">
        <v>100</v>
      </c>
      <c r="J647" t="s">
        <v>6428</v>
      </c>
      <c r="K647">
        <v>1</v>
      </c>
      <c r="L647" s="1">
        <v>36161</v>
      </c>
      <c r="M647" s="1">
        <v>39041</v>
      </c>
      <c r="N647" s="1">
        <v>39041</v>
      </c>
      <c r="O647">
        <f t="shared" si="30"/>
        <v>6181</v>
      </c>
      <c r="P647">
        <f t="shared" si="31"/>
        <v>3301</v>
      </c>
      <c r="Q647">
        <f t="shared" si="32"/>
        <v>3301</v>
      </c>
    </row>
    <row r="648" spans="1:17" x14ac:dyDescent="0.2">
      <c r="A648" t="s">
        <v>6432</v>
      </c>
      <c r="B648" t="s">
        <v>6433</v>
      </c>
      <c r="C648" t="s">
        <v>6434</v>
      </c>
      <c r="D648" t="s">
        <v>56</v>
      </c>
      <c r="E648">
        <v>98537423</v>
      </c>
      <c r="F648" t="s">
        <v>689</v>
      </c>
      <c r="G648" t="s">
        <v>25</v>
      </c>
      <c r="H648" t="s">
        <v>99</v>
      </c>
      <c r="I648" t="s">
        <v>100</v>
      </c>
      <c r="J648" t="s">
        <v>2979</v>
      </c>
      <c r="K648">
        <v>8</v>
      </c>
      <c r="L648" s="1">
        <v>37257</v>
      </c>
      <c r="M648" s="1">
        <v>40087</v>
      </c>
      <c r="N648" s="1">
        <v>42242</v>
      </c>
      <c r="O648">
        <f t="shared" si="30"/>
        <v>5085</v>
      </c>
      <c r="P648">
        <f t="shared" si="31"/>
        <v>2255</v>
      </c>
      <c r="Q648">
        <f t="shared" si="32"/>
        <v>100</v>
      </c>
    </row>
    <row r="649" spans="1:17" x14ac:dyDescent="0.2">
      <c r="A649" t="s">
        <v>6439</v>
      </c>
      <c r="B649" t="s">
        <v>6440</v>
      </c>
      <c r="C649" t="s">
        <v>6441</v>
      </c>
      <c r="D649" t="s">
        <v>56</v>
      </c>
      <c r="E649">
        <v>4475000</v>
      </c>
      <c r="F649" t="s">
        <v>18</v>
      </c>
      <c r="G649" t="s">
        <v>25</v>
      </c>
      <c r="H649" t="s">
        <v>64</v>
      </c>
      <c r="I649" t="s">
        <v>4639</v>
      </c>
      <c r="J649" t="s">
        <v>5533</v>
      </c>
      <c r="K649">
        <v>1</v>
      </c>
      <c r="L649" s="1">
        <v>37622</v>
      </c>
      <c r="M649" s="1">
        <v>40318</v>
      </c>
      <c r="N649" s="1">
        <v>40318</v>
      </c>
      <c r="O649">
        <f t="shared" si="30"/>
        <v>4720</v>
      </c>
      <c r="P649">
        <f t="shared" si="31"/>
        <v>2024</v>
      </c>
      <c r="Q649">
        <f t="shared" si="32"/>
        <v>2024</v>
      </c>
    </row>
    <row r="650" spans="1:17" x14ac:dyDescent="0.2">
      <c r="A650" t="s">
        <v>6446</v>
      </c>
      <c r="B650" t="s">
        <v>6447</v>
      </c>
      <c r="C650" t="s">
        <v>6448</v>
      </c>
      <c r="D650" t="s">
        <v>56</v>
      </c>
      <c r="E650">
        <v>1500000</v>
      </c>
      <c r="F650" t="s">
        <v>18</v>
      </c>
      <c r="G650" t="s">
        <v>25</v>
      </c>
      <c r="H650" t="s">
        <v>380</v>
      </c>
      <c r="I650" t="s">
        <v>381</v>
      </c>
      <c r="J650" t="s">
        <v>381</v>
      </c>
      <c r="K650">
        <v>1</v>
      </c>
      <c r="L650" s="1">
        <v>40179</v>
      </c>
      <c r="M650" s="1">
        <v>40562</v>
      </c>
      <c r="N650" s="1">
        <v>40562</v>
      </c>
      <c r="O650">
        <f t="shared" si="30"/>
        <v>2163</v>
      </c>
      <c r="P650">
        <f t="shared" si="31"/>
        <v>1780</v>
      </c>
      <c r="Q650">
        <f t="shared" si="32"/>
        <v>1780</v>
      </c>
    </row>
    <row r="651" spans="1:17" x14ac:dyDescent="0.2">
      <c r="A651" t="s">
        <v>6475</v>
      </c>
      <c r="B651" t="s">
        <v>6476</v>
      </c>
      <c r="C651" t="s">
        <v>6477</v>
      </c>
      <c r="D651" t="s">
        <v>6478</v>
      </c>
      <c r="E651">
        <v>3500000</v>
      </c>
      <c r="F651" t="s">
        <v>113</v>
      </c>
      <c r="G651" t="s">
        <v>25</v>
      </c>
      <c r="H651" t="s">
        <v>1352</v>
      </c>
      <c r="I651" t="s">
        <v>6479</v>
      </c>
      <c r="J651" t="s">
        <v>6480</v>
      </c>
      <c r="K651">
        <v>1</v>
      </c>
      <c r="L651" s="1">
        <v>37622</v>
      </c>
      <c r="M651" s="1">
        <v>39092</v>
      </c>
      <c r="N651" s="1">
        <v>39092</v>
      </c>
      <c r="O651">
        <f t="shared" si="30"/>
        <v>4720</v>
      </c>
      <c r="P651">
        <f t="shared" si="31"/>
        <v>3250</v>
      </c>
      <c r="Q651">
        <f t="shared" si="32"/>
        <v>3250</v>
      </c>
    </row>
    <row r="652" spans="1:17" x14ac:dyDescent="0.2">
      <c r="A652" t="s">
        <v>6485</v>
      </c>
      <c r="B652" t="s">
        <v>6486</v>
      </c>
      <c r="C652" t="s">
        <v>6487</v>
      </c>
      <c r="D652" t="s">
        <v>6488</v>
      </c>
      <c r="E652">
        <v>50000</v>
      </c>
      <c r="F652" t="s">
        <v>18</v>
      </c>
      <c r="G652" t="s">
        <v>25</v>
      </c>
      <c r="H652" t="s">
        <v>1239</v>
      </c>
      <c r="I652" t="s">
        <v>1632</v>
      </c>
      <c r="J652" t="s">
        <v>1632</v>
      </c>
      <c r="K652">
        <v>1</v>
      </c>
      <c r="L652" s="1">
        <v>42064</v>
      </c>
      <c r="M652" s="1">
        <v>41843</v>
      </c>
      <c r="N652" s="1">
        <v>41843</v>
      </c>
      <c r="O652">
        <f t="shared" si="30"/>
        <v>278</v>
      </c>
      <c r="P652">
        <f t="shared" si="31"/>
        <v>499</v>
      </c>
      <c r="Q652">
        <f t="shared" si="32"/>
        <v>499</v>
      </c>
    </row>
    <row r="653" spans="1:17" x14ac:dyDescent="0.2">
      <c r="A653" t="s">
        <v>6489</v>
      </c>
      <c r="B653" t="s">
        <v>6490</v>
      </c>
      <c r="C653" t="s">
        <v>6491</v>
      </c>
      <c r="D653" t="s">
        <v>6492</v>
      </c>
      <c r="E653">
        <v>1500000</v>
      </c>
      <c r="F653" t="s">
        <v>18</v>
      </c>
      <c r="G653" t="s">
        <v>25</v>
      </c>
      <c r="H653" t="s">
        <v>106</v>
      </c>
      <c r="I653" t="s">
        <v>107</v>
      </c>
      <c r="J653" t="s">
        <v>108</v>
      </c>
      <c r="K653">
        <v>1</v>
      </c>
      <c r="L653" s="1">
        <v>38718</v>
      </c>
      <c r="M653" s="1">
        <v>41921</v>
      </c>
      <c r="N653" s="1">
        <v>41921</v>
      </c>
      <c r="O653">
        <f t="shared" si="30"/>
        <v>3624</v>
      </c>
      <c r="P653">
        <f t="shared" si="31"/>
        <v>421</v>
      </c>
      <c r="Q653">
        <f t="shared" si="32"/>
        <v>421</v>
      </c>
    </row>
    <row r="654" spans="1:17" x14ac:dyDescent="0.2">
      <c r="A654" t="s">
        <v>6493</v>
      </c>
      <c r="B654" t="s">
        <v>6494</v>
      </c>
      <c r="C654" t="s">
        <v>6495</v>
      </c>
      <c r="D654" t="s">
        <v>6496</v>
      </c>
      <c r="E654">
        <v>100000</v>
      </c>
      <c r="F654" t="s">
        <v>18</v>
      </c>
      <c r="G654" t="s">
        <v>25</v>
      </c>
      <c r="H654" t="s">
        <v>64</v>
      </c>
      <c r="I654" t="s">
        <v>65</v>
      </c>
      <c r="J654" t="s">
        <v>606</v>
      </c>
      <c r="K654">
        <v>1</v>
      </c>
      <c r="L654" s="1">
        <v>39448</v>
      </c>
      <c r="M654" s="1">
        <v>39569</v>
      </c>
      <c r="N654" s="1">
        <v>39569</v>
      </c>
      <c r="O654">
        <f t="shared" si="30"/>
        <v>2894</v>
      </c>
      <c r="P654">
        <f t="shared" si="31"/>
        <v>2773</v>
      </c>
      <c r="Q654">
        <f t="shared" si="32"/>
        <v>2773</v>
      </c>
    </row>
    <row r="655" spans="1:17" x14ac:dyDescent="0.2">
      <c r="A655" t="s">
        <v>6508</v>
      </c>
      <c r="B655" t="s">
        <v>6509</v>
      </c>
      <c r="C655" t="s">
        <v>6510</v>
      </c>
      <c r="D655" t="s">
        <v>6511</v>
      </c>
      <c r="E655">
        <v>2000000</v>
      </c>
      <c r="F655" t="s">
        <v>18</v>
      </c>
      <c r="G655" t="s">
        <v>25</v>
      </c>
      <c r="H655" t="s">
        <v>64</v>
      </c>
      <c r="I655" t="s">
        <v>6512</v>
      </c>
      <c r="J655" t="s">
        <v>6513</v>
      </c>
      <c r="K655">
        <v>1</v>
      </c>
      <c r="L655" s="1">
        <v>40179</v>
      </c>
      <c r="M655" s="1">
        <v>41745</v>
      </c>
      <c r="N655" s="1">
        <v>41745</v>
      </c>
      <c r="O655">
        <f t="shared" si="30"/>
        <v>2163</v>
      </c>
      <c r="P655">
        <f t="shared" si="31"/>
        <v>597</v>
      </c>
      <c r="Q655">
        <f t="shared" si="32"/>
        <v>597</v>
      </c>
    </row>
    <row r="656" spans="1:17" x14ac:dyDescent="0.2">
      <c r="A656" t="s">
        <v>6521</v>
      </c>
      <c r="B656" t="s">
        <v>6522</v>
      </c>
      <c r="C656" t="s">
        <v>6523</v>
      </c>
      <c r="D656" t="s">
        <v>6524</v>
      </c>
      <c r="E656">
        <v>1000000</v>
      </c>
      <c r="F656" t="s">
        <v>18</v>
      </c>
      <c r="G656" t="s">
        <v>25</v>
      </c>
      <c r="H656" t="s">
        <v>64</v>
      </c>
      <c r="I656" t="s">
        <v>65</v>
      </c>
      <c r="J656" t="s">
        <v>664</v>
      </c>
      <c r="K656">
        <v>2</v>
      </c>
      <c r="L656" s="1">
        <v>33604</v>
      </c>
      <c r="M656" s="1">
        <v>34775</v>
      </c>
      <c r="N656" s="1">
        <v>38353</v>
      </c>
      <c r="O656">
        <f t="shared" si="30"/>
        <v>8738</v>
      </c>
      <c r="P656">
        <f t="shared" si="31"/>
        <v>7567</v>
      </c>
      <c r="Q656">
        <f t="shared" si="32"/>
        <v>3989</v>
      </c>
    </row>
    <row r="657" spans="1:17" x14ac:dyDescent="0.2">
      <c r="A657" t="s">
        <v>6529</v>
      </c>
      <c r="B657" t="s">
        <v>6530</v>
      </c>
      <c r="C657" t="s">
        <v>6531</v>
      </c>
      <c r="D657" t="s">
        <v>6532</v>
      </c>
      <c r="E657">
        <v>395000</v>
      </c>
      <c r="F657" t="s">
        <v>18</v>
      </c>
      <c r="G657" t="s">
        <v>25</v>
      </c>
      <c r="H657" t="s">
        <v>64</v>
      </c>
      <c r="I657" t="s">
        <v>65</v>
      </c>
      <c r="J657" t="s">
        <v>71</v>
      </c>
      <c r="K657">
        <v>3</v>
      </c>
      <c r="L657" s="1">
        <v>40909</v>
      </c>
      <c r="M657" s="1">
        <v>41061</v>
      </c>
      <c r="N657" s="1">
        <v>41486</v>
      </c>
      <c r="O657">
        <f t="shared" si="30"/>
        <v>1433</v>
      </c>
      <c r="P657">
        <f t="shared" si="31"/>
        <v>1281</v>
      </c>
      <c r="Q657">
        <f t="shared" si="32"/>
        <v>856</v>
      </c>
    </row>
    <row r="658" spans="1:17" x14ac:dyDescent="0.2">
      <c r="A658" t="s">
        <v>6537</v>
      </c>
      <c r="B658" t="s">
        <v>6538</v>
      </c>
      <c r="C658" t="s">
        <v>6539</v>
      </c>
      <c r="D658" t="s">
        <v>718</v>
      </c>
      <c r="E658">
        <v>5000000</v>
      </c>
      <c r="F658" t="s">
        <v>18</v>
      </c>
      <c r="G658" t="s">
        <v>25</v>
      </c>
      <c r="H658" t="s">
        <v>106</v>
      </c>
      <c r="I658" t="s">
        <v>107</v>
      </c>
      <c r="J658" t="s">
        <v>108</v>
      </c>
      <c r="K658">
        <v>2</v>
      </c>
      <c r="L658" s="1">
        <v>40909</v>
      </c>
      <c r="M658" s="1">
        <v>41372</v>
      </c>
      <c r="N658" s="1">
        <v>41540</v>
      </c>
      <c r="O658">
        <f t="shared" si="30"/>
        <v>1433</v>
      </c>
      <c r="P658">
        <f t="shared" si="31"/>
        <v>970</v>
      </c>
      <c r="Q658">
        <f t="shared" si="32"/>
        <v>802</v>
      </c>
    </row>
    <row r="659" spans="1:17" x14ac:dyDescent="0.2">
      <c r="A659" t="s">
        <v>6550</v>
      </c>
      <c r="B659" t="s">
        <v>6551</v>
      </c>
      <c r="C659" t="s">
        <v>6552</v>
      </c>
      <c r="D659" t="s">
        <v>6553</v>
      </c>
      <c r="E659">
        <v>300000</v>
      </c>
      <c r="F659" t="s">
        <v>18</v>
      </c>
      <c r="G659" t="s">
        <v>25</v>
      </c>
      <c r="H659" t="s">
        <v>106</v>
      </c>
      <c r="I659" t="s">
        <v>107</v>
      </c>
      <c r="J659" t="s">
        <v>108</v>
      </c>
      <c r="K659">
        <v>1</v>
      </c>
      <c r="L659" s="1">
        <v>40488</v>
      </c>
      <c r="M659" s="1">
        <v>40889</v>
      </c>
      <c r="N659" s="1">
        <v>40889</v>
      </c>
      <c r="O659">
        <f t="shared" si="30"/>
        <v>1854</v>
      </c>
      <c r="P659">
        <f t="shared" si="31"/>
        <v>1453</v>
      </c>
      <c r="Q659">
        <f t="shared" si="32"/>
        <v>1453</v>
      </c>
    </row>
    <row r="660" spans="1:17" x14ac:dyDescent="0.2">
      <c r="A660" t="s">
        <v>6559</v>
      </c>
      <c r="B660" t="s">
        <v>6560</v>
      </c>
      <c r="C660" t="s">
        <v>6561</v>
      </c>
      <c r="D660" t="s">
        <v>56</v>
      </c>
      <c r="E660">
        <v>1500000</v>
      </c>
      <c r="F660" t="s">
        <v>18</v>
      </c>
      <c r="G660" t="s">
        <v>25</v>
      </c>
      <c r="H660" t="s">
        <v>106</v>
      </c>
      <c r="I660" t="s">
        <v>107</v>
      </c>
      <c r="J660" t="s">
        <v>108</v>
      </c>
      <c r="K660">
        <v>1</v>
      </c>
      <c r="L660" s="1">
        <v>33970</v>
      </c>
      <c r="M660" s="1">
        <v>41820</v>
      </c>
      <c r="N660" s="1">
        <v>41820</v>
      </c>
      <c r="O660">
        <f t="shared" si="30"/>
        <v>8372</v>
      </c>
      <c r="P660">
        <f t="shared" si="31"/>
        <v>522</v>
      </c>
      <c r="Q660">
        <f t="shared" si="32"/>
        <v>522</v>
      </c>
    </row>
    <row r="661" spans="1:17" x14ac:dyDescent="0.2">
      <c r="A661" t="s">
        <v>6562</v>
      </c>
      <c r="B661" t="s">
        <v>6563</v>
      </c>
      <c r="C661" t="s">
        <v>6564</v>
      </c>
      <c r="D661" t="s">
        <v>6565</v>
      </c>
      <c r="E661">
        <v>400000</v>
      </c>
      <c r="F661" t="s">
        <v>18</v>
      </c>
      <c r="G661" t="s">
        <v>25</v>
      </c>
      <c r="H661" t="s">
        <v>64</v>
      </c>
      <c r="I661" t="s">
        <v>65</v>
      </c>
      <c r="J661" t="s">
        <v>71</v>
      </c>
      <c r="K661">
        <v>1</v>
      </c>
      <c r="L661" s="1">
        <v>41275</v>
      </c>
      <c r="M661" s="1">
        <v>41891</v>
      </c>
      <c r="N661" s="1">
        <v>41891</v>
      </c>
      <c r="O661">
        <f t="shared" si="30"/>
        <v>1067</v>
      </c>
      <c r="P661">
        <f t="shared" si="31"/>
        <v>451</v>
      </c>
      <c r="Q661">
        <f t="shared" si="32"/>
        <v>451</v>
      </c>
    </row>
    <row r="662" spans="1:17" x14ac:dyDescent="0.2">
      <c r="A662" t="s">
        <v>6590</v>
      </c>
      <c r="B662" t="s">
        <v>6591</v>
      </c>
      <c r="C662" t="s">
        <v>6592</v>
      </c>
      <c r="D662" t="s">
        <v>6593</v>
      </c>
      <c r="E662">
        <v>25000</v>
      </c>
      <c r="F662" t="s">
        <v>18</v>
      </c>
      <c r="G662" t="s">
        <v>25</v>
      </c>
      <c r="H662" t="s">
        <v>106</v>
      </c>
      <c r="I662" t="s">
        <v>107</v>
      </c>
      <c r="J662" t="s">
        <v>108</v>
      </c>
      <c r="K662">
        <v>1</v>
      </c>
      <c r="L662" s="1">
        <v>42012</v>
      </c>
      <c r="M662" s="1">
        <v>42009</v>
      </c>
      <c r="N662" s="1">
        <v>42009</v>
      </c>
      <c r="O662">
        <f t="shared" si="30"/>
        <v>330</v>
      </c>
      <c r="P662">
        <f t="shared" si="31"/>
        <v>333</v>
      </c>
      <c r="Q662">
        <f t="shared" si="32"/>
        <v>333</v>
      </c>
    </row>
    <row r="663" spans="1:17" x14ac:dyDescent="0.2">
      <c r="A663" t="s">
        <v>6605</v>
      </c>
      <c r="B663" t="s">
        <v>6606</v>
      </c>
      <c r="C663" t="s">
        <v>6607</v>
      </c>
      <c r="D663" t="s">
        <v>6608</v>
      </c>
      <c r="E663">
        <v>1740000</v>
      </c>
      <c r="F663" t="s">
        <v>18</v>
      </c>
      <c r="G663" t="s">
        <v>25</v>
      </c>
      <c r="H663" t="s">
        <v>106</v>
      </c>
      <c r="I663" t="s">
        <v>107</v>
      </c>
      <c r="J663" t="s">
        <v>108</v>
      </c>
      <c r="K663">
        <v>1</v>
      </c>
      <c r="L663" s="1">
        <v>41214</v>
      </c>
      <c r="M663" s="1">
        <v>42264</v>
      </c>
      <c r="N663" s="1">
        <v>42264</v>
      </c>
      <c r="O663">
        <f t="shared" si="30"/>
        <v>1128</v>
      </c>
      <c r="P663">
        <f t="shared" si="31"/>
        <v>78</v>
      </c>
      <c r="Q663">
        <f t="shared" si="32"/>
        <v>78</v>
      </c>
    </row>
    <row r="664" spans="1:17" x14ac:dyDescent="0.2">
      <c r="A664" t="s">
        <v>6618</v>
      </c>
      <c r="B664" t="s">
        <v>6619</v>
      </c>
      <c r="C664" t="s">
        <v>6620</v>
      </c>
      <c r="D664" t="s">
        <v>6621</v>
      </c>
      <c r="E664">
        <v>120000</v>
      </c>
      <c r="F664" t="s">
        <v>18</v>
      </c>
      <c r="G664" t="s">
        <v>25</v>
      </c>
      <c r="H664" t="s">
        <v>106</v>
      </c>
      <c r="I664" t="s">
        <v>107</v>
      </c>
      <c r="J664" t="s">
        <v>108</v>
      </c>
      <c r="K664">
        <v>1</v>
      </c>
      <c r="L664" s="1">
        <v>42248</v>
      </c>
      <c r="M664" s="1">
        <v>42248</v>
      </c>
      <c r="N664" s="1">
        <v>42248</v>
      </c>
      <c r="O664">
        <f t="shared" si="30"/>
        <v>94</v>
      </c>
      <c r="P664">
        <f t="shared" si="31"/>
        <v>94</v>
      </c>
      <c r="Q664">
        <f t="shared" si="32"/>
        <v>94</v>
      </c>
    </row>
    <row r="665" spans="1:17" x14ac:dyDescent="0.2">
      <c r="A665" t="s">
        <v>6622</v>
      </c>
      <c r="B665" t="s">
        <v>6623</v>
      </c>
      <c r="C665" t="s">
        <v>6624</v>
      </c>
      <c r="D665" t="s">
        <v>94</v>
      </c>
      <c r="E665">
        <v>18000000</v>
      </c>
      <c r="F665" t="s">
        <v>18</v>
      </c>
      <c r="G665" t="s">
        <v>25</v>
      </c>
      <c r="H665" t="s">
        <v>44</v>
      </c>
      <c r="I665" t="s">
        <v>282</v>
      </c>
      <c r="J665" t="s">
        <v>6625</v>
      </c>
      <c r="K665">
        <v>1</v>
      </c>
      <c r="L665" s="1">
        <v>27760</v>
      </c>
      <c r="M665" s="1">
        <v>41550</v>
      </c>
      <c r="N665" s="1">
        <v>41550</v>
      </c>
      <c r="O665">
        <f t="shared" si="30"/>
        <v>14582</v>
      </c>
      <c r="P665">
        <f t="shared" si="31"/>
        <v>792</v>
      </c>
      <c r="Q665">
        <f t="shared" si="32"/>
        <v>792</v>
      </c>
    </row>
    <row r="666" spans="1:17" x14ac:dyDescent="0.2">
      <c r="A666" t="s">
        <v>6626</v>
      </c>
      <c r="B666" t="s">
        <v>6627</v>
      </c>
      <c r="C666" t="s">
        <v>6628</v>
      </c>
      <c r="D666" t="s">
        <v>6629</v>
      </c>
      <c r="E666">
        <v>1200000</v>
      </c>
      <c r="F666" t="s">
        <v>18</v>
      </c>
      <c r="G666" t="s">
        <v>25</v>
      </c>
      <c r="H666" t="s">
        <v>135</v>
      </c>
      <c r="I666" t="s">
        <v>136</v>
      </c>
      <c r="J666" t="s">
        <v>1114</v>
      </c>
      <c r="K666">
        <v>1</v>
      </c>
      <c r="L666" s="1">
        <v>40940</v>
      </c>
      <c r="M666" s="1">
        <v>41527</v>
      </c>
      <c r="N666" s="1">
        <v>41527</v>
      </c>
      <c r="O666">
        <f t="shared" si="30"/>
        <v>1402</v>
      </c>
      <c r="P666">
        <f t="shared" si="31"/>
        <v>815</v>
      </c>
      <c r="Q666">
        <f t="shared" si="32"/>
        <v>815</v>
      </c>
    </row>
    <row r="667" spans="1:17" x14ac:dyDescent="0.2">
      <c r="A667" t="s">
        <v>6641</v>
      </c>
      <c r="B667" t="s">
        <v>6642</v>
      </c>
      <c r="C667" t="s">
        <v>6643</v>
      </c>
      <c r="D667" t="s">
        <v>285</v>
      </c>
      <c r="E667">
        <v>1200000</v>
      </c>
      <c r="F667" t="s">
        <v>18</v>
      </c>
      <c r="G667" t="s">
        <v>25</v>
      </c>
      <c r="H667" t="s">
        <v>82</v>
      </c>
      <c r="I667" t="s">
        <v>1764</v>
      </c>
      <c r="J667" t="s">
        <v>2524</v>
      </c>
      <c r="K667">
        <v>1</v>
      </c>
      <c r="L667" s="1">
        <v>41275</v>
      </c>
      <c r="M667" s="1">
        <v>42041</v>
      </c>
      <c r="N667" s="1">
        <v>42041</v>
      </c>
      <c r="O667">
        <f t="shared" si="30"/>
        <v>1067</v>
      </c>
      <c r="P667">
        <f t="shared" si="31"/>
        <v>301</v>
      </c>
      <c r="Q667">
        <f t="shared" si="32"/>
        <v>301</v>
      </c>
    </row>
    <row r="668" spans="1:17" x14ac:dyDescent="0.2">
      <c r="A668" t="s">
        <v>6672</v>
      </c>
      <c r="B668" t="s">
        <v>6673</v>
      </c>
      <c r="C668" t="s">
        <v>6674</v>
      </c>
      <c r="D668" t="s">
        <v>6675</v>
      </c>
      <c r="E668">
        <v>22800000</v>
      </c>
      <c r="F668" t="s">
        <v>113</v>
      </c>
      <c r="G668" t="s">
        <v>25</v>
      </c>
      <c r="H668" t="s">
        <v>142</v>
      </c>
      <c r="I668" t="s">
        <v>143</v>
      </c>
      <c r="J668" t="s">
        <v>143</v>
      </c>
      <c r="K668">
        <v>3</v>
      </c>
      <c r="L668" s="1">
        <v>38353</v>
      </c>
      <c r="M668" s="1">
        <v>39114</v>
      </c>
      <c r="N668" s="1">
        <v>40637</v>
      </c>
      <c r="O668">
        <f t="shared" si="30"/>
        <v>3989</v>
      </c>
      <c r="P668">
        <f t="shared" si="31"/>
        <v>3228</v>
      </c>
      <c r="Q668">
        <f t="shared" si="32"/>
        <v>1705</v>
      </c>
    </row>
    <row r="669" spans="1:17" x14ac:dyDescent="0.2">
      <c r="A669" t="s">
        <v>6676</v>
      </c>
      <c r="B669" t="s">
        <v>6677</v>
      </c>
      <c r="C669" t="s">
        <v>6678</v>
      </c>
      <c r="D669" t="s">
        <v>6679</v>
      </c>
      <c r="E669">
        <v>6700000</v>
      </c>
      <c r="F669" t="s">
        <v>18</v>
      </c>
      <c r="G669" t="s">
        <v>25</v>
      </c>
      <c r="H669" t="s">
        <v>44</v>
      </c>
      <c r="I669" t="s">
        <v>282</v>
      </c>
      <c r="J669" t="s">
        <v>282</v>
      </c>
      <c r="K669">
        <v>3</v>
      </c>
      <c r="L669" s="1">
        <v>40330</v>
      </c>
      <c r="M669" s="1">
        <v>41522</v>
      </c>
      <c r="N669" s="1">
        <v>42198</v>
      </c>
      <c r="O669">
        <f t="shared" si="30"/>
        <v>2012</v>
      </c>
      <c r="P669">
        <f t="shared" si="31"/>
        <v>820</v>
      </c>
      <c r="Q669">
        <f t="shared" si="32"/>
        <v>144</v>
      </c>
    </row>
    <row r="670" spans="1:17" x14ac:dyDescent="0.2">
      <c r="A670" t="s">
        <v>6683</v>
      </c>
      <c r="B670" t="s">
        <v>6684</v>
      </c>
      <c r="C670" t="s">
        <v>6685</v>
      </c>
      <c r="D670" t="s">
        <v>70</v>
      </c>
      <c r="E670">
        <v>125001</v>
      </c>
      <c r="F670" t="s">
        <v>18</v>
      </c>
      <c r="G670" t="s">
        <v>25</v>
      </c>
      <c r="H670" t="s">
        <v>106</v>
      </c>
      <c r="I670" t="s">
        <v>107</v>
      </c>
      <c r="J670" t="s">
        <v>5335</v>
      </c>
      <c r="K670">
        <v>1</v>
      </c>
      <c r="L670" s="1">
        <v>39814</v>
      </c>
      <c r="M670" s="1">
        <v>41524</v>
      </c>
      <c r="N670" s="1">
        <v>41524</v>
      </c>
      <c r="O670">
        <f t="shared" si="30"/>
        <v>2528</v>
      </c>
      <c r="P670">
        <f t="shared" si="31"/>
        <v>818</v>
      </c>
      <c r="Q670">
        <f t="shared" si="32"/>
        <v>818</v>
      </c>
    </row>
    <row r="671" spans="1:17" x14ac:dyDescent="0.2">
      <c r="A671" t="s">
        <v>6686</v>
      </c>
      <c r="B671" t="s">
        <v>6687</v>
      </c>
      <c r="C671" t="s">
        <v>6688</v>
      </c>
      <c r="D671" t="s">
        <v>56</v>
      </c>
      <c r="E671">
        <v>7540560</v>
      </c>
      <c r="F671" t="s">
        <v>18</v>
      </c>
      <c r="G671" t="s">
        <v>25</v>
      </c>
      <c r="H671" t="s">
        <v>64</v>
      </c>
      <c r="I671" t="s">
        <v>65</v>
      </c>
      <c r="J671" t="s">
        <v>71</v>
      </c>
      <c r="K671">
        <v>3</v>
      </c>
      <c r="L671" s="1">
        <v>39083</v>
      </c>
      <c r="M671" s="1">
        <v>40393</v>
      </c>
      <c r="N671" s="1">
        <v>41091</v>
      </c>
      <c r="O671">
        <f t="shared" si="30"/>
        <v>3259</v>
      </c>
      <c r="P671">
        <f t="shared" si="31"/>
        <v>1949</v>
      </c>
      <c r="Q671">
        <f t="shared" si="32"/>
        <v>1251</v>
      </c>
    </row>
    <row r="672" spans="1:17" x14ac:dyDescent="0.2">
      <c r="A672" t="s">
        <v>6693</v>
      </c>
      <c r="B672" t="s">
        <v>6694</v>
      </c>
      <c r="C672" t="s">
        <v>6695</v>
      </c>
      <c r="D672" t="s">
        <v>2479</v>
      </c>
      <c r="E672">
        <v>1400000</v>
      </c>
      <c r="F672" t="s">
        <v>207</v>
      </c>
      <c r="G672" t="s">
        <v>25</v>
      </c>
      <c r="H672" t="s">
        <v>64</v>
      </c>
      <c r="I672" t="s">
        <v>65</v>
      </c>
      <c r="J672" t="s">
        <v>271</v>
      </c>
      <c r="K672">
        <v>2</v>
      </c>
      <c r="L672" s="1">
        <v>38718</v>
      </c>
      <c r="M672" s="1">
        <v>39083</v>
      </c>
      <c r="N672" s="1">
        <v>39568</v>
      </c>
      <c r="O672">
        <f t="shared" si="30"/>
        <v>3624</v>
      </c>
      <c r="P672">
        <f t="shared" si="31"/>
        <v>3259</v>
      </c>
      <c r="Q672">
        <f t="shared" si="32"/>
        <v>2774</v>
      </c>
    </row>
    <row r="673" spans="1:17" x14ac:dyDescent="0.2">
      <c r="A673" t="s">
        <v>6696</v>
      </c>
      <c r="B673" t="s">
        <v>6697</v>
      </c>
      <c r="C673" t="s">
        <v>6698</v>
      </c>
      <c r="D673" t="s">
        <v>6699</v>
      </c>
      <c r="E673">
        <v>250000</v>
      </c>
      <c r="F673" t="s">
        <v>18</v>
      </c>
      <c r="G673" t="s">
        <v>25</v>
      </c>
      <c r="H673" t="s">
        <v>99</v>
      </c>
      <c r="I673" t="s">
        <v>100</v>
      </c>
      <c r="J673" t="s">
        <v>6445</v>
      </c>
      <c r="K673">
        <v>1</v>
      </c>
      <c r="L673" s="1">
        <v>40803</v>
      </c>
      <c r="M673" s="1">
        <v>40544</v>
      </c>
      <c r="N673" s="1">
        <v>40544</v>
      </c>
      <c r="O673">
        <f t="shared" si="30"/>
        <v>1539</v>
      </c>
      <c r="P673">
        <f t="shared" si="31"/>
        <v>1798</v>
      </c>
      <c r="Q673">
        <f t="shared" si="32"/>
        <v>1798</v>
      </c>
    </row>
    <row r="674" spans="1:17" x14ac:dyDescent="0.2">
      <c r="A674" t="s">
        <v>6708</v>
      </c>
      <c r="B674" t="s">
        <v>6709</v>
      </c>
      <c r="C674" t="s">
        <v>6710</v>
      </c>
      <c r="D674" t="s">
        <v>6711</v>
      </c>
      <c r="E674">
        <v>650000</v>
      </c>
      <c r="F674" t="s">
        <v>18</v>
      </c>
      <c r="G674" t="s">
        <v>25</v>
      </c>
      <c r="H674" t="s">
        <v>82</v>
      </c>
      <c r="I674" t="s">
        <v>1764</v>
      </c>
      <c r="J674" t="s">
        <v>2524</v>
      </c>
      <c r="K674">
        <v>1</v>
      </c>
      <c r="L674" s="1">
        <v>39814</v>
      </c>
      <c r="M674" s="1">
        <v>40736</v>
      </c>
      <c r="N674" s="1">
        <v>40736</v>
      </c>
      <c r="O674">
        <f t="shared" si="30"/>
        <v>2528</v>
      </c>
      <c r="P674">
        <f t="shared" si="31"/>
        <v>1606</v>
      </c>
      <c r="Q674">
        <f t="shared" si="32"/>
        <v>1606</v>
      </c>
    </row>
    <row r="675" spans="1:17" x14ac:dyDescent="0.2">
      <c r="A675" t="s">
        <v>6728</v>
      </c>
      <c r="B675" t="s">
        <v>6729</v>
      </c>
      <c r="C675" t="s">
        <v>6730</v>
      </c>
      <c r="D675" t="s">
        <v>56</v>
      </c>
      <c r="E675">
        <v>55367098</v>
      </c>
      <c r="F675" t="s">
        <v>18</v>
      </c>
      <c r="G675" t="s">
        <v>25</v>
      </c>
      <c r="H675" t="s">
        <v>64</v>
      </c>
      <c r="I675" t="s">
        <v>65</v>
      </c>
      <c r="J675" t="s">
        <v>1251</v>
      </c>
      <c r="K675">
        <v>3</v>
      </c>
      <c r="L675" s="1">
        <v>39083</v>
      </c>
      <c r="M675" s="1">
        <v>40688</v>
      </c>
      <c r="N675" s="1">
        <v>42128</v>
      </c>
      <c r="O675">
        <f t="shared" si="30"/>
        <v>3259</v>
      </c>
      <c r="P675">
        <f t="shared" si="31"/>
        <v>1654</v>
      </c>
      <c r="Q675">
        <f t="shared" si="32"/>
        <v>214</v>
      </c>
    </row>
    <row r="676" spans="1:17" x14ac:dyDescent="0.2">
      <c r="A676" t="s">
        <v>6733</v>
      </c>
      <c r="B676" t="s">
        <v>6734</v>
      </c>
      <c r="C676" t="s">
        <v>6735</v>
      </c>
      <c r="D676" t="s">
        <v>3372</v>
      </c>
      <c r="E676">
        <v>19814760</v>
      </c>
      <c r="F676" t="s">
        <v>689</v>
      </c>
      <c r="G676" t="s">
        <v>25</v>
      </c>
      <c r="H676" t="s">
        <v>158</v>
      </c>
      <c r="I676" t="s">
        <v>244</v>
      </c>
      <c r="J676" t="s">
        <v>327</v>
      </c>
      <c r="K676">
        <v>2</v>
      </c>
      <c r="L676" s="1">
        <v>38353</v>
      </c>
      <c r="M676" s="1">
        <v>40357</v>
      </c>
      <c r="N676" s="1">
        <v>40462</v>
      </c>
      <c r="O676">
        <f t="shared" si="30"/>
        <v>3989</v>
      </c>
      <c r="P676">
        <f t="shared" si="31"/>
        <v>1985</v>
      </c>
      <c r="Q676">
        <f t="shared" si="32"/>
        <v>1880</v>
      </c>
    </row>
    <row r="677" spans="1:17" x14ac:dyDescent="0.2">
      <c r="A677" t="s">
        <v>6743</v>
      </c>
      <c r="B677" t="s">
        <v>6744</v>
      </c>
      <c r="C677" t="s">
        <v>6745</v>
      </c>
      <c r="D677" t="s">
        <v>718</v>
      </c>
      <c r="E677">
        <v>2500000</v>
      </c>
      <c r="F677" t="s">
        <v>18</v>
      </c>
      <c r="G677" t="s">
        <v>25</v>
      </c>
      <c r="H677" t="s">
        <v>64</v>
      </c>
      <c r="I677" t="s">
        <v>966</v>
      </c>
      <c r="J677" t="s">
        <v>3239</v>
      </c>
      <c r="K677">
        <v>1</v>
      </c>
      <c r="L677" s="1">
        <v>41848</v>
      </c>
      <c r="M677" s="1">
        <v>42023</v>
      </c>
      <c r="N677" s="1">
        <v>42023</v>
      </c>
      <c r="O677">
        <f t="shared" si="30"/>
        <v>494</v>
      </c>
      <c r="P677">
        <f t="shared" si="31"/>
        <v>319</v>
      </c>
      <c r="Q677">
        <f t="shared" si="32"/>
        <v>319</v>
      </c>
    </row>
    <row r="678" spans="1:17" x14ac:dyDescent="0.2">
      <c r="A678" t="s">
        <v>6746</v>
      </c>
      <c r="B678" t="s">
        <v>6747</v>
      </c>
      <c r="C678" t="s">
        <v>6748</v>
      </c>
      <c r="D678" t="s">
        <v>6749</v>
      </c>
      <c r="E678">
        <v>3428750</v>
      </c>
      <c r="F678" t="s">
        <v>18</v>
      </c>
      <c r="G678" t="s">
        <v>25</v>
      </c>
      <c r="H678" t="s">
        <v>808</v>
      </c>
      <c r="I678" t="s">
        <v>809</v>
      </c>
      <c r="J678" t="s">
        <v>4960</v>
      </c>
      <c r="K678">
        <v>4</v>
      </c>
      <c r="L678" s="1">
        <v>40817</v>
      </c>
      <c r="M678" s="1">
        <v>40770</v>
      </c>
      <c r="N678" s="1">
        <v>42331</v>
      </c>
      <c r="O678">
        <f t="shared" si="30"/>
        <v>1525</v>
      </c>
      <c r="P678">
        <f t="shared" si="31"/>
        <v>1572</v>
      </c>
      <c r="Q678">
        <f t="shared" si="32"/>
        <v>11</v>
      </c>
    </row>
    <row r="679" spans="1:17" x14ac:dyDescent="0.2">
      <c r="A679" t="s">
        <v>6750</v>
      </c>
      <c r="B679" t="s">
        <v>6751</v>
      </c>
      <c r="C679" t="s">
        <v>6752</v>
      </c>
      <c r="D679" t="s">
        <v>6753</v>
      </c>
      <c r="E679">
        <v>8000000</v>
      </c>
      <c r="F679" t="s">
        <v>113</v>
      </c>
      <c r="G679" t="s">
        <v>25</v>
      </c>
      <c r="H679" t="s">
        <v>158</v>
      </c>
      <c r="I679" t="s">
        <v>244</v>
      </c>
      <c r="J679" t="s">
        <v>2277</v>
      </c>
      <c r="K679">
        <v>1</v>
      </c>
      <c r="L679" s="1">
        <v>36800</v>
      </c>
      <c r="M679" s="1">
        <v>38777</v>
      </c>
      <c r="N679" s="1">
        <v>38777</v>
      </c>
      <c r="O679">
        <f t="shared" si="30"/>
        <v>5542</v>
      </c>
      <c r="P679">
        <f t="shared" si="31"/>
        <v>3565</v>
      </c>
      <c r="Q679">
        <f t="shared" si="32"/>
        <v>3565</v>
      </c>
    </row>
    <row r="680" spans="1:17" x14ac:dyDescent="0.2">
      <c r="A680" t="s">
        <v>6768</v>
      </c>
      <c r="B680" t="s">
        <v>6769</v>
      </c>
      <c r="C680" t="s">
        <v>6770</v>
      </c>
      <c r="D680" t="s">
        <v>6771</v>
      </c>
      <c r="E680">
        <v>68000000</v>
      </c>
      <c r="F680" t="s">
        <v>18</v>
      </c>
      <c r="G680" t="s">
        <v>25</v>
      </c>
      <c r="H680" t="s">
        <v>286</v>
      </c>
      <c r="I680" t="s">
        <v>1030</v>
      </c>
      <c r="J680" t="s">
        <v>1030</v>
      </c>
      <c r="K680">
        <v>3</v>
      </c>
      <c r="L680" s="1">
        <v>41275</v>
      </c>
      <c r="M680" s="1">
        <v>41648</v>
      </c>
      <c r="N680" s="1">
        <v>42086</v>
      </c>
      <c r="O680">
        <f t="shared" si="30"/>
        <v>1067</v>
      </c>
      <c r="P680">
        <f t="shared" si="31"/>
        <v>694</v>
      </c>
      <c r="Q680">
        <f t="shared" si="32"/>
        <v>256</v>
      </c>
    </row>
    <row r="681" spans="1:17" x14ac:dyDescent="0.2">
      <c r="A681" t="s">
        <v>6772</v>
      </c>
      <c r="B681" t="s">
        <v>6773</v>
      </c>
      <c r="C681" t="s">
        <v>6774</v>
      </c>
      <c r="D681" t="s">
        <v>741</v>
      </c>
      <c r="E681">
        <v>7857000</v>
      </c>
      <c r="F681" t="s">
        <v>689</v>
      </c>
      <c r="G681" t="s">
        <v>25</v>
      </c>
      <c r="H681" t="s">
        <v>64</v>
      </c>
      <c r="I681" t="s">
        <v>65</v>
      </c>
      <c r="J681" t="s">
        <v>1419</v>
      </c>
      <c r="K681">
        <v>4</v>
      </c>
      <c r="L681" s="1">
        <v>28126</v>
      </c>
      <c r="M681" s="1">
        <v>31309</v>
      </c>
      <c r="N681" s="1">
        <v>42116</v>
      </c>
      <c r="O681">
        <f t="shared" si="30"/>
        <v>14216</v>
      </c>
      <c r="P681">
        <f t="shared" si="31"/>
        <v>11033</v>
      </c>
      <c r="Q681">
        <f t="shared" si="32"/>
        <v>226</v>
      </c>
    </row>
    <row r="682" spans="1:17" x14ac:dyDescent="0.2">
      <c r="A682" t="s">
        <v>6775</v>
      </c>
      <c r="B682" t="s">
        <v>6776</v>
      </c>
      <c r="C682" t="s">
        <v>6777</v>
      </c>
      <c r="D682" t="s">
        <v>1384</v>
      </c>
      <c r="E682">
        <v>7970000</v>
      </c>
      <c r="F682" t="s">
        <v>18</v>
      </c>
      <c r="G682" t="s">
        <v>25</v>
      </c>
      <c r="H682" t="s">
        <v>64</v>
      </c>
      <c r="I682" t="s">
        <v>65</v>
      </c>
      <c r="J682" t="s">
        <v>66</v>
      </c>
      <c r="K682">
        <v>1</v>
      </c>
      <c r="L682" s="1">
        <v>37043</v>
      </c>
      <c r="M682" s="1">
        <v>38899</v>
      </c>
      <c r="N682" s="1">
        <v>38899</v>
      </c>
      <c r="O682">
        <f t="shared" si="30"/>
        <v>5299</v>
      </c>
      <c r="P682">
        <f t="shared" si="31"/>
        <v>3443</v>
      </c>
      <c r="Q682">
        <f t="shared" si="32"/>
        <v>3443</v>
      </c>
    </row>
    <row r="683" spans="1:17" x14ac:dyDescent="0.2">
      <c r="A683" t="s">
        <v>6785</v>
      </c>
      <c r="B683" t="s">
        <v>6786</v>
      </c>
      <c r="C683" t="s">
        <v>6787</v>
      </c>
      <c r="D683" t="s">
        <v>56</v>
      </c>
      <c r="E683">
        <v>11755550</v>
      </c>
      <c r="F683" t="s">
        <v>18</v>
      </c>
      <c r="G683" t="s">
        <v>25</v>
      </c>
      <c r="H683" t="s">
        <v>64</v>
      </c>
      <c r="I683" t="s">
        <v>507</v>
      </c>
      <c r="J683" t="s">
        <v>6788</v>
      </c>
      <c r="K683">
        <v>6</v>
      </c>
      <c r="L683" s="1">
        <v>34335</v>
      </c>
      <c r="M683" s="1">
        <v>39909</v>
      </c>
      <c r="N683" s="1">
        <v>41338</v>
      </c>
      <c r="O683">
        <f t="shared" si="30"/>
        <v>8007</v>
      </c>
      <c r="P683">
        <f t="shared" si="31"/>
        <v>2433</v>
      </c>
      <c r="Q683">
        <f t="shared" si="32"/>
        <v>1004</v>
      </c>
    </row>
    <row r="684" spans="1:17" x14ac:dyDescent="0.2">
      <c r="A684" t="s">
        <v>6792</v>
      </c>
      <c r="B684" t="s">
        <v>6793</v>
      </c>
      <c r="C684" t="s">
        <v>6794</v>
      </c>
      <c r="D684" t="s">
        <v>1401</v>
      </c>
      <c r="E684">
        <v>5000000</v>
      </c>
      <c r="F684" t="s">
        <v>113</v>
      </c>
      <c r="G684" t="s">
        <v>25</v>
      </c>
      <c r="H684" t="s">
        <v>99</v>
      </c>
      <c r="I684" t="s">
        <v>100</v>
      </c>
      <c r="J684" t="s">
        <v>3670</v>
      </c>
      <c r="K684">
        <v>1</v>
      </c>
      <c r="L684" s="1">
        <v>35796</v>
      </c>
      <c r="M684" s="1">
        <v>38344</v>
      </c>
      <c r="N684" s="1">
        <v>38344</v>
      </c>
      <c r="O684">
        <f t="shared" si="30"/>
        <v>6546</v>
      </c>
      <c r="P684">
        <f t="shared" si="31"/>
        <v>3998</v>
      </c>
      <c r="Q684">
        <f t="shared" si="32"/>
        <v>3998</v>
      </c>
    </row>
    <row r="685" spans="1:17" x14ac:dyDescent="0.2">
      <c r="A685" t="s">
        <v>6810</v>
      </c>
      <c r="B685" t="s">
        <v>6811</v>
      </c>
      <c r="C685" t="s">
        <v>6812</v>
      </c>
      <c r="D685" t="s">
        <v>6813</v>
      </c>
      <c r="E685">
        <v>97000000</v>
      </c>
      <c r="F685" t="s">
        <v>18</v>
      </c>
      <c r="G685" t="s">
        <v>25</v>
      </c>
      <c r="H685" t="s">
        <v>106</v>
      </c>
      <c r="I685" t="s">
        <v>107</v>
      </c>
      <c r="J685" t="s">
        <v>108</v>
      </c>
      <c r="K685">
        <v>4</v>
      </c>
      <c r="L685" s="1">
        <v>40940</v>
      </c>
      <c r="M685" s="1">
        <v>40648</v>
      </c>
      <c r="N685" s="1">
        <v>41646</v>
      </c>
      <c r="O685">
        <f t="shared" si="30"/>
        <v>1402</v>
      </c>
      <c r="P685">
        <f t="shared" si="31"/>
        <v>1694</v>
      </c>
      <c r="Q685">
        <f t="shared" si="32"/>
        <v>696</v>
      </c>
    </row>
    <row r="686" spans="1:17" x14ac:dyDescent="0.2">
      <c r="A686" t="s">
        <v>6814</v>
      </c>
      <c r="B686" t="s">
        <v>6815</v>
      </c>
      <c r="C686" t="s">
        <v>6816</v>
      </c>
      <c r="D686" t="s">
        <v>6817</v>
      </c>
      <c r="E686">
        <v>288000</v>
      </c>
      <c r="F686" t="s">
        <v>18</v>
      </c>
      <c r="G686" t="s">
        <v>25</v>
      </c>
      <c r="H686" t="s">
        <v>64</v>
      </c>
      <c r="I686" t="s">
        <v>65</v>
      </c>
      <c r="J686" t="s">
        <v>1402</v>
      </c>
      <c r="K686">
        <v>2</v>
      </c>
      <c r="L686" s="1">
        <v>38931</v>
      </c>
      <c r="M686" s="1">
        <v>39356</v>
      </c>
      <c r="N686" s="1">
        <v>40914</v>
      </c>
      <c r="O686">
        <f t="shared" si="30"/>
        <v>3411</v>
      </c>
      <c r="P686">
        <f t="shared" si="31"/>
        <v>2986</v>
      </c>
      <c r="Q686">
        <f t="shared" si="32"/>
        <v>1428</v>
      </c>
    </row>
    <row r="687" spans="1:17" x14ac:dyDescent="0.2">
      <c r="A687" t="s">
        <v>6827</v>
      </c>
      <c r="B687" t="s">
        <v>6828</v>
      </c>
      <c r="C687" t="s">
        <v>6829</v>
      </c>
      <c r="D687" t="s">
        <v>56</v>
      </c>
      <c r="E687">
        <v>253614965</v>
      </c>
      <c r="F687" t="s">
        <v>689</v>
      </c>
      <c r="G687" t="s">
        <v>25</v>
      </c>
      <c r="H687" t="s">
        <v>99</v>
      </c>
      <c r="I687" t="s">
        <v>100</v>
      </c>
      <c r="J687" t="s">
        <v>6830</v>
      </c>
      <c r="K687">
        <v>5</v>
      </c>
      <c r="L687" s="1">
        <v>38353</v>
      </c>
      <c r="M687" s="1">
        <v>40422</v>
      </c>
      <c r="N687" s="1">
        <v>41891</v>
      </c>
      <c r="O687">
        <f t="shared" si="30"/>
        <v>3989</v>
      </c>
      <c r="P687">
        <f t="shared" si="31"/>
        <v>1920</v>
      </c>
      <c r="Q687">
        <f t="shared" si="32"/>
        <v>451</v>
      </c>
    </row>
    <row r="688" spans="1:17" x14ac:dyDescent="0.2">
      <c r="A688" t="s">
        <v>6831</v>
      </c>
      <c r="B688" t="s">
        <v>6832</v>
      </c>
      <c r="C688" t="s">
        <v>6833</v>
      </c>
      <c r="D688" t="s">
        <v>6834</v>
      </c>
      <c r="E688">
        <v>1000000</v>
      </c>
      <c r="F688" t="s">
        <v>18</v>
      </c>
      <c r="G688" t="s">
        <v>25</v>
      </c>
      <c r="H688" t="s">
        <v>106</v>
      </c>
      <c r="I688" t="s">
        <v>107</v>
      </c>
      <c r="J688" t="s">
        <v>108</v>
      </c>
      <c r="K688">
        <v>1</v>
      </c>
      <c r="L688" s="1">
        <v>40179</v>
      </c>
      <c r="M688" s="1">
        <v>40179</v>
      </c>
      <c r="N688" s="1">
        <v>40179</v>
      </c>
      <c r="O688">
        <f t="shared" si="30"/>
        <v>2163</v>
      </c>
      <c r="P688">
        <f t="shared" si="31"/>
        <v>2163</v>
      </c>
      <c r="Q688">
        <f t="shared" si="32"/>
        <v>2163</v>
      </c>
    </row>
    <row r="689" spans="1:17" x14ac:dyDescent="0.2">
      <c r="A689" t="s">
        <v>6835</v>
      </c>
      <c r="B689" t="s">
        <v>6836</v>
      </c>
      <c r="C689" t="s">
        <v>6837</v>
      </c>
      <c r="D689" t="s">
        <v>56</v>
      </c>
      <c r="E689">
        <v>7473123</v>
      </c>
      <c r="F689" t="s">
        <v>18</v>
      </c>
      <c r="G689" t="s">
        <v>25</v>
      </c>
      <c r="H689" t="s">
        <v>64</v>
      </c>
      <c r="I689" t="s">
        <v>65</v>
      </c>
      <c r="J689" t="s">
        <v>1402</v>
      </c>
      <c r="K689">
        <v>4</v>
      </c>
      <c r="L689" s="1">
        <v>40544</v>
      </c>
      <c r="M689" s="1">
        <v>40889</v>
      </c>
      <c r="N689" s="1">
        <v>42249</v>
      </c>
      <c r="O689">
        <f t="shared" si="30"/>
        <v>1798</v>
      </c>
      <c r="P689">
        <f t="shared" si="31"/>
        <v>1453</v>
      </c>
      <c r="Q689">
        <f t="shared" si="32"/>
        <v>93</v>
      </c>
    </row>
    <row r="690" spans="1:17" x14ac:dyDescent="0.2">
      <c r="A690" t="s">
        <v>6842</v>
      </c>
      <c r="B690" t="s">
        <v>6843</v>
      </c>
      <c r="C690" t="s">
        <v>6844</v>
      </c>
      <c r="D690" t="s">
        <v>6845</v>
      </c>
      <c r="E690">
        <v>1000000</v>
      </c>
      <c r="F690" t="s">
        <v>18</v>
      </c>
      <c r="G690" t="s">
        <v>25</v>
      </c>
      <c r="H690" t="s">
        <v>64</v>
      </c>
      <c r="I690" t="s">
        <v>65</v>
      </c>
      <c r="J690" t="s">
        <v>1402</v>
      </c>
      <c r="K690">
        <v>1</v>
      </c>
      <c r="L690" s="1">
        <v>33604</v>
      </c>
      <c r="M690" s="1">
        <v>39933</v>
      </c>
      <c r="N690" s="1">
        <v>39933</v>
      </c>
      <c r="O690">
        <f t="shared" si="30"/>
        <v>8738</v>
      </c>
      <c r="P690">
        <f t="shared" si="31"/>
        <v>2409</v>
      </c>
      <c r="Q690">
        <f t="shared" si="32"/>
        <v>2409</v>
      </c>
    </row>
    <row r="691" spans="1:17" x14ac:dyDescent="0.2">
      <c r="A691" t="s">
        <v>6870</v>
      </c>
      <c r="B691" t="s">
        <v>6871</v>
      </c>
      <c r="C691" t="s">
        <v>6872</v>
      </c>
      <c r="D691" t="s">
        <v>6873</v>
      </c>
      <c r="E691">
        <v>500000</v>
      </c>
      <c r="F691" t="s">
        <v>18</v>
      </c>
      <c r="G691" t="s">
        <v>25</v>
      </c>
      <c r="H691" t="s">
        <v>106</v>
      </c>
      <c r="I691" t="s">
        <v>107</v>
      </c>
      <c r="J691" t="s">
        <v>108</v>
      </c>
      <c r="K691">
        <v>2</v>
      </c>
      <c r="L691" s="1">
        <v>37987</v>
      </c>
      <c r="M691" s="1">
        <v>40217</v>
      </c>
      <c r="N691" s="1">
        <v>40282</v>
      </c>
      <c r="O691">
        <f t="shared" si="30"/>
        <v>4355</v>
      </c>
      <c r="P691">
        <f t="shared" si="31"/>
        <v>2125</v>
      </c>
      <c r="Q691">
        <f t="shared" si="32"/>
        <v>2060</v>
      </c>
    </row>
    <row r="692" spans="1:17" x14ac:dyDescent="0.2">
      <c r="A692" t="s">
        <v>6874</v>
      </c>
      <c r="B692" t="s">
        <v>6875</v>
      </c>
      <c r="C692" t="s">
        <v>6876</v>
      </c>
      <c r="D692" t="s">
        <v>6877</v>
      </c>
      <c r="E692">
        <v>15500000</v>
      </c>
      <c r="F692" t="s">
        <v>18</v>
      </c>
      <c r="G692" t="s">
        <v>25</v>
      </c>
      <c r="H692" t="s">
        <v>64</v>
      </c>
      <c r="I692" t="s">
        <v>65</v>
      </c>
      <c r="J692" t="s">
        <v>271</v>
      </c>
      <c r="K692">
        <v>4</v>
      </c>
      <c r="L692" s="1">
        <v>40179</v>
      </c>
      <c r="M692" s="1">
        <v>40391</v>
      </c>
      <c r="N692" s="1">
        <v>42199</v>
      </c>
      <c r="O692">
        <f t="shared" si="30"/>
        <v>2163</v>
      </c>
      <c r="P692">
        <f t="shared" si="31"/>
        <v>1951</v>
      </c>
      <c r="Q692">
        <f t="shared" si="32"/>
        <v>143</v>
      </c>
    </row>
    <row r="693" spans="1:17" x14ac:dyDescent="0.2">
      <c r="A693" t="s">
        <v>6878</v>
      </c>
      <c r="B693" t="s">
        <v>6879</v>
      </c>
      <c r="C693" t="s">
        <v>6880</v>
      </c>
      <c r="D693" t="s">
        <v>6881</v>
      </c>
      <c r="E693">
        <v>13000341</v>
      </c>
      <c r="F693" t="s">
        <v>18</v>
      </c>
      <c r="G693" t="s">
        <v>25</v>
      </c>
      <c r="H693" t="s">
        <v>808</v>
      </c>
      <c r="I693" t="s">
        <v>809</v>
      </c>
      <c r="J693" t="s">
        <v>810</v>
      </c>
      <c r="K693">
        <v>2</v>
      </c>
      <c r="L693" s="1">
        <v>37257</v>
      </c>
      <c r="M693" s="1">
        <v>40249</v>
      </c>
      <c r="N693" s="1">
        <v>42195</v>
      </c>
      <c r="O693">
        <f t="shared" si="30"/>
        <v>5085</v>
      </c>
      <c r="P693">
        <f t="shared" si="31"/>
        <v>2093</v>
      </c>
      <c r="Q693">
        <f t="shared" si="32"/>
        <v>147</v>
      </c>
    </row>
    <row r="694" spans="1:17" x14ac:dyDescent="0.2">
      <c r="A694" t="s">
        <v>6882</v>
      </c>
      <c r="B694" t="s">
        <v>6883</v>
      </c>
      <c r="C694" t="s">
        <v>6884</v>
      </c>
      <c r="D694" t="s">
        <v>6074</v>
      </c>
      <c r="E694">
        <v>104952382</v>
      </c>
      <c r="F694" t="s">
        <v>689</v>
      </c>
      <c r="G694" t="s">
        <v>25</v>
      </c>
      <c r="H694" t="s">
        <v>64</v>
      </c>
      <c r="I694" t="s">
        <v>65</v>
      </c>
      <c r="J694" t="s">
        <v>1103</v>
      </c>
      <c r="K694">
        <v>6</v>
      </c>
      <c r="L694" s="1">
        <v>38718</v>
      </c>
      <c r="M694" s="1">
        <v>38899</v>
      </c>
      <c r="N694" s="1">
        <v>41464</v>
      </c>
      <c r="O694">
        <f t="shared" si="30"/>
        <v>3624</v>
      </c>
      <c r="P694">
        <f t="shared" si="31"/>
        <v>3443</v>
      </c>
      <c r="Q694">
        <f t="shared" si="32"/>
        <v>878</v>
      </c>
    </row>
    <row r="695" spans="1:17" x14ac:dyDescent="0.2">
      <c r="A695" t="s">
        <v>6888</v>
      </c>
      <c r="B695" t="s">
        <v>6889</v>
      </c>
      <c r="C695" t="s">
        <v>6890</v>
      </c>
      <c r="D695" t="s">
        <v>993</v>
      </c>
      <c r="E695">
        <v>200000</v>
      </c>
      <c r="F695" t="s">
        <v>18</v>
      </c>
      <c r="G695" t="s">
        <v>25</v>
      </c>
      <c r="H695" t="s">
        <v>89</v>
      </c>
      <c r="I695" t="s">
        <v>3569</v>
      </c>
      <c r="J695" t="s">
        <v>3569</v>
      </c>
      <c r="K695">
        <v>1</v>
      </c>
      <c r="L695" s="1">
        <v>39083</v>
      </c>
      <c r="M695" s="1">
        <v>42047</v>
      </c>
      <c r="N695" s="1">
        <v>42047</v>
      </c>
      <c r="O695">
        <f t="shared" si="30"/>
        <v>3259</v>
      </c>
      <c r="P695">
        <f t="shared" si="31"/>
        <v>295</v>
      </c>
      <c r="Q695">
        <f t="shared" si="32"/>
        <v>295</v>
      </c>
    </row>
    <row r="696" spans="1:17" x14ac:dyDescent="0.2">
      <c r="A696" t="s">
        <v>6909</v>
      </c>
      <c r="B696" t="s">
        <v>6910</v>
      </c>
      <c r="C696" t="s">
        <v>6911</v>
      </c>
      <c r="D696" t="s">
        <v>36</v>
      </c>
      <c r="E696">
        <v>5000000</v>
      </c>
      <c r="F696" t="s">
        <v>18</v>
      </c>
      <c r="G696" t="s">
        <v>25</v>
      </c>
      <c r="H696" t="s">
        <v>89</v>
      </c>
      <c r="I696" t="s">
        <v>589</v>
      </c>
      <c r="J696" t="s">
        <v>589</v>
      </c>
      <c r="K696">
        <v>1</v>
      </c>
      <c r="L696" s="1">
        <v>31413</v>
      </c>
      <c r="M696" s="1">
        <v>41742</v>
      </c>
      <c r="N696" s="1">
        <v>41742</v>
      </c>
      <c r="O696">
        <f t="shared" si="30"/>
        <v>10929</v>
      </c>
      <c r="P696">
        <f t="shared" si="31"/>
        <v>600</v>
      </c>
      <c r="Q696">
        <f t="shared" si="32"/>
        <v>600</v>
      </c>
    </row>
    <row r="697" spans="1:17" x14ac:dyDescent="0.2">
      <c r="A697" t="s">
        <v>6912</v>
      </c>
      <c r="B697" t="s">
        <v>6913</v>
      </c>
      <c r="C697" t="s">
        <v>6914</v>
      </c>
      <c r="D697" t="s">
        <v>6915</v>
      </c>
      <c r="E697">
        <v>150000000</v>
      </c>
      <c r="F697" t="s">
        <v>689</v>
      </c>
      <c r="G697" t="s">
        <v>25</v>
      </c>
      <c r="H697" t="s">
        <v>106</v>
      </c>
      <c r="I697" t="s">
        <v>107</v>
      </c>
      <c r="J697" t="s">
        <v>108</v>
      </c>
      <c r="K697">
        <v>1</v>
      </c>
      <c r="L697" s="1">
        <v>31778</v>
      </c>
      <c r="M697" s="1">
        <v>41787</v>
      </c>
      <c r="N697" s="1">
        <v>41787</v>
      </c>
      <c r="O697">
        <f t="shared" si="30"/>
        <v>10564</v>
      </c>
      <c r="P697">
        <f t="shared" si="31"/>
        <v>555</v>
      </c>
      <c r="Q697">
        <f t="shared" si="32"/>
        <v>555</v>
      </c>
    </row>
    <row r="698" spans="1:17" x14ac:dyDescent="0.2">
      <c r="A698" t="s">
        <v>6916</v>
      </c>
      <c r="B698" t="s">
        <v>6917</v>
      </c>
      <c r="C698" t="s">
        <v>6918</v>
      </c>
      <c r="D698" t="s">
        <v>1401</v>
      </c>
      <c r="E698">
        <v>45400000</v>
      </c>
      <c r="F698" t="s">
        <v>18</v>
      </c>
      <c r="G698" t="s">
        <v>25</v>
      </c>
      <c r="H698" t="s">
        <v>545</v>
      </c>
      <c r="I698" t="s">
        <v>546</v>
      </c>
      <c r="J698" t="s">
        <v>6919</v>
      </c>
      <c r="K698">
        <v>3</v>
      </c>
      <c r="L698" s="1">
        <v>35431</v>
      </c>
      <c r="M698" s="1">
        <v>38812</v>
      </c>
      <c r="N698" s="1">
        <v>40756</v>
      </c>
      <c r="O698">
        <f t="shared" si="30"/>
        <v>6911</v>
      </c>
      <c r="P698">
        <f t="shared" si="31"/>
        <v>3530</v>
      </c>
      <c r="Q698">
        <f t="shared" si="32"/>
        <v>1586</v>
      </c>
    </row>
    <row r="699" spans="1:17" x14ac:dyDescent="0.2">
      <c r="A699" t="s">
        <v>6920</v>
      </c>
      <c r="B699" t="s">
        <v>6921</v>
      </c>
      <c r="C699" t="s">
        <v>6922</v>
      </c>
      <c r="D699" t="s">
        <v>6923</v>
      </c>
      <c r="E699">
        <v>49000000</v>
      </c>
      <c r="F699" t="s">
        <v>113</v>
      </c>
      <c r="G699" t="s">
        <v>25</v>
      </c>
      <c r="H699" t="s">
        <v>64</v>
      </c>
      <c r="I699" t="s">
        <v>65</v>
      </c>
      <c r="J699" t="s">
        <v>1251</v>
      </c>
      <c r="K699">
        <v>4</v>
      </c>
      <c r="L699" s="1">
        <v>36161</v>
      </c>
      <c r="M699" s="1">
        <v>39143</v>
      </c>
      <c r="N699" s="1">
        <v>40486</v>
      </c>
      <c r="O699">
        <f t="shared" si="30"/>
        <v>6181</v>
      </c>
      <c r="P699">
        <f t="shared" si="31"/>
        <v>3199</v>
      </c>
      <c r="Q699">
        <f t="shared" si="32"/>
        <v>1856</v>
      </c>
    </row>
    <row r="700" spans="1:17" x14ac:dyDescent="0.2">
      <c r="A700" t="s">
        <v>6924</v>
      </c>
      <c r="B700" t="s">
        <v>6925</v>
      </c>
      <c r="C700" t="s">
        <v>6926</v>
      </c>
      <c r="D700" t="s">
        <v>6927</v>
      </c>
      <c r="E700">
        <v>22000000</v>
      </c>
      <c r="F700" t="s">
        <v>18</v>
      </c>
      <c r="G700" t="s">
        <v>25</v>
      </c>
      <c r="H700" t="s">
        <v>64</v>
      </c>
      <c r="I700" t="s">
        <v>65</v>
      </c>
      <c r="J700" t="s">
        <v>66</v>
      </c>
      <c r="K700">
        <v>3</v>
      </c>
      <c r="L700" s="1">
        <v>39869</v>
      </c>
      <c r="M700" s="1">
        <v>40632</v>
      </c>
      <c r="N700" s="1">
        <v>41814</v>
      </c>
      <c r="O700">
        <f t="shared" si="30"/>
        <v>2473</v>
      </c>
      <c r="P700">
        <f t="shared" si="31"/>
        <v>1710</v>
      </c>
      <c r="Q700">
        <f t="shared" si="32"/>
        <v>528</v>
      </c>
    </row>
    <row r="701" spans="1:17" x14ac:dyDescent="0.2">
      <c r="A701" t="s">
        <v>6931</v>
      </c>
      <c r="B701" t="s">
        <v>6932</v>
      </c>
      <c r="C701" t="s">
        <v>6933</v>
      </c>
      <c r="D701" t="s">
        <v>56</v>
      </c>
      <c r="E701">
        <v>120500000</v>
      </c>
      <c r="F701" t="s">
        <v>207</v>
      </c>
      <c r="G701" t="s">
        <v>25</v>
      </c>
      <c r="H701" t="s">
        <v>64</v>
      </c>
      <c r="I701" t="s">
        <v>4405</v>
      </c>
      <c r="J701" t="s">
        <v>5929</v>
      </c>
      <c r="K701">
        <v>5</v>
      </c>
      <c r="L701" s="1">
        <v>37987</v>
      </c>
      <c r="M701" s="1">
        <v>39169</v>
      </c>
      <c r="N701" s="1">
        <v>40623</v>
      </c>
      <c r="O701">
        <f t="shared" si="30"/>
        <v>4355</v>
      </c>
      <c r="P701">
        <f t="shared" si="31"/>
        <v>3173</v>
      </c>
      <c r="Q701">
        <f t="shared" si="32"/>
        <v>1719</v>
      </c>
    </row>
    <row r="702" spans="1:17" x14ac:dyDescent="0.2">
      <c r="A702" t="s">
        <v>6937</v>
      </c>
      <c r="B702" t="s">
        <v>6938</v>
      </c>
      <c r="C702" t="s">
        <v>6939</v>
      </c>
      <c r="D702" t="s">
        <v>1755</v>
      </c>
      <c r="E702">
        <v>600000</v>
      </c>
      <c r="F702" t="s">
        <v>18</v>
      </c>
      <c r="G702" t="s">
        <v>25</v>
      </c>
      <c r="H702" t="s">
        <v>106</v>
      </c>
      <c r="I702" t="s">
        <v>107</v>
      </c>
      <c r="J702" t="s">
        <v>108</v>
      </c>
      <c r="K702">
        <v>2</v>
      </c>
      <c r="L702" s="1">
        <v>41640</v>
      </c>
      <c r="M702" s="1">
        <v>42171</v>
      </c>
      <c r="N702" s="1">
        <v>42171</v>
      </c>
      <c r="O702">
        <f t="shared" si="30"/>
        <v>702</v>
      </c>
      <c r="P702">
        <f t="shared" si="31"/>
        <v>171</v>
      </c>
      <c r="Q702">
        <f t="shared" si="32"/>
        <v>171</v>
      </c>
    </row>
    <row r="703" spans="1:17" x14ac:dyDescent="0.2">
      <c r="A703" t="s">
        <v>6940</v>
      </c>
      <c r="B703" t="s">
        <v>6941</v>
      </c>
      <c r="C703" t="s">
        <v>6942</v>
      </c>
      <c r="D703" t="s">
        <v>56</v>
      </c>
      <c r="E703">
        <v>63000000</v>
      </c>
      <c r="F703" t="s">
        <v>18</v>
      </c>
      <c r="G703" t="s">
        <v>25</v>
      </c>
      <c r="H703" t="s">
        <v>208</v>
      </c>
      <c r="I703" t="s">
        <v>6943</v>
      </c>
      <c r="J703" t="s">
        <v>6943</v>
      </c>
      <c r="K703">
        <v>4</v>
      </c>
      <c r="L703" s="1">
        <v>40544</v>
      </c>
      <c r="M703" s="1">
        <v>40913</v>
      </c>
      <c r="N703" s="1">
        <v>41752</v>
      </c>
      <c r="O703">
        <f t="shared" si="30"/>
        <v>1798</v>
      </c>
      <c r="P703">
        <f t="shared" si="31"/>
        <v>1429</v>
      </c>
      <c r="Q703">
        <f t="shared" si="32"/>
        <v>590</v>
      </c>
    </row>
    <row r="704" spans="1:17" x14ac:dyDescent="0.2">
      <c r="A704" t="s">
        <v>6956</v>
      </c>
      <c r="B704" t="s">
        <v>6957</v>
      </c>
      <c r="C704" t="s">
        <v>6958</v>
      </c>
      <c r="D704" t="s">
        <v>56</v>
      </c>
      <c r="E704">
        <v>3455150</v>
      </c>
      <c r="F704" t="s">
        <v>18</v>
      </c>
      <c r="G704" t="s">
        <v>25</v>
      </c>
      <c r="H704" t="s">
        <v>158</v>
      </c>
      <c r="I704" t="s">
        <v>244</v>
      </c>
      <c r="J704" t="s">
        <v>6959</v>
      </c>
      <c r="K704">
        <v>3</v>
      </c>
      <c r="L704" s="1">
        <v>39448</v>
      </c>
      <c r="M704" s="1">
        <v>40724</v>
      </c>
      <c r="N704" s="1">
        <v>41618</v>
      </c>
      <c r="O704">
        <f t="shared" si="30"/>
        <v>2894</v>
      </c>
      <c r="P704">
        <f t="shared" si="31"/>
        <v>1618</v>
      </c>
      <c r="Q704">
        <f t="shared" si="32"/>
        <v>724</v>
      </c>
    </row>
    <row r="705" spans="1:17" x14ac:dyDescent="0.2">
      <c r="A705" t="s">
        <v>6960</v>
      </c>
      <c r="B705" t="s">
        <v>6961</v>
      </c>
      <c r="D705" t="s">
        <v>6962</v>
      </c>
      <c r="E705">
        <v>6500000</v>
      </c>
      <c r="F705" t="s">
        <v>113</v>
      </c>
      <c r="G705" t="s">
        <v>25</v>
      </c>
      <c r="H705" t="s">
        <v>64</v>
      </c>
      <c r="I705" t="s">
        <v>65</v>
      </c>
      <c r="J705" t="s">
        <v>236</v>
      </c>
      <c r="K705">
        <v>1</v>
      </c>
      <c r="L705" s="1">
        <v>37987</v>
      </c>
      <c r="M705" s="1">
        <v>38398</v>
      </c>
      <c r="N705" s="1">
        <v>38398</v>
      </c>
      <c r="O705">
        <f t="shared" si="30"/>
        <v>4355</v>
      </c>
      <c r="P705">
        <f t="shared" si="31"/>
        <v>3944</v>
      </c>
      <c r="Q705">
        <f t="shared" si="32"/>
        <v>3944</v>
      </c>
    </row>
    <row r="706" spans="1:17" x14ac:dyDescent="0.2">
      <c r="A706" t="s">
        <v>6969</v>
      </c>
      <c r="B706" t="s">
        <v>6970</v>
      </c>
      <c r="C706" t="s">
        <v>6971</v>
      </c>
      <c r="D706" t="s">
        <v>6972</v>
      </c>
      <c r="E706">
        <v>6000000</v>
      </c>
      <c r="F706" t="s">
        <v>18</v>
      </c>
      <c r="G706" t="s">
        <v>25</v>
      </c>
      <c r="H706" t="s">
        <v>527</v>
      </c>
      <c r="I706" t="s">
        <v>528</v>
      </c>
      <c r="J706" t="s">
        <v>529</v>
      </c>
      <c r="K706">
        <v>1</v>
      </c>
      <c r="L706" s="1">
        <v>41275</v>
      </c>
      <c r="M706" s="1">
        <v>41872</v>
      </c>
      <c r="N706" s="1">
        <v>41872</v>
      </c>
      <c r="O706">
        <f t="shared" si="30"/>
        <v>1067</v>
      </c>
      <c r="P706">
        <f t="shared" si="31"/>
        <v>470</v>
      </c>
      <c r="Q706">
        <f t="shared" si="32"/>
        <v>470</v>
      </c>
    </row>
    <row r="707" spans="1:17" x14ac:dyDescent="0.2">
      <c r="A707" t="s">
        <v>6973</v>
      </c>
      <c r="B707" t="s">
        <v>6974</v>
      </c>
      <c r="C707" t="s">
        <v>6975</v>
      </c>
      <c r="D707" t="s">
        <v>6976</v>
      </c>
      <c r="E707">
        <v>3000000</v>
      </c>
      <c r="F707" t="s">
        <v>18</v>
      </c>
      <c r="G707" t="s">
        <v>25</v>
      </c>
      <c r="H707" t="s">
        <v>527</v>
      </c>
      <c r="I707" t="s">
        <v>528</v>
      </c>
      <c r="J707" t="s">
        <v>529</v>
      </c>
      <c r="K707">
        <v>1</v>
      </c>
      <c r="L707" s="1">
        <v>41791</v>
      </c>
      <c r="M707" s="1">
        <v>41930</v>
      </c>
      <c r="N707" s="1">
        <v>41930</v>
      </c>
      <c r="O707">
        <f t="shared" ref="O707:O770" si="33">$R$2 - L707</f>
        <v>551</v>
      </c>
      <c r="P707">
        <f t="shared" ref="P707:P770" si="34">$R$2 - M707</f>
        <v>412</v>
      </c>
      <c r="Q707">
        <f t="shared" ref="Q707:Q770" si="35">$R$2 - N707</f>
        <v>412</v>
      </c>
    </row>
    <row r="708" spans="1:17" x14ac:dyDescent="0.2">
      <c r="A708" t="s">
        <v>6980</v>
      </c>
      <c r="B708" t="s">
        <v>6981</v>
      </c>
      <c r="C708" t="s">
        <v>6982</v>
      </c>
      <c r="D708" t="s">
        <v>6129</v>
      </c>
      <c r="E708">
        <v>60000</v>
      </c>
      <c r="F708" t="s">
        <v>18</v>
      </c>
      <c r="G708" t="s">
        <v>25</v>
      </c>
      <c r="H708" t="s">
        <v>430</v>
      </c>
      <c r="I708" t="s">
        <v>6983</v>
      </c>
      <c r="J708" t="s">
        <v>6984</v>
      </c>
      <c r="K708">
        <v>1</v>
      </c>
      <c r="L708" s="1">
        <v>41275</v>
      </c>
      <c r="M708" s="1">
        <v>41520</v>
      </c>
      <c r="N708" s="1">
        <v>41520</v>
      </c>
      <c r="O708">
        <f t="shared" si="33"/>
        <v>1067</v>
      </c>
      <c r="P708">
        <f t="shared" si="34"/>
        <v>822</v>
      </c>
      <c r="Q708">
        <f t="shared" si="35"/>
        <v>822</v>
      </c>
    </row>
    <row r="709" spans="1:17" x14ac:dyDescent="0.2">
      <c r="A709" t="s">
        <v>6989</v>
      </c>
      <c r="B709" t="s">
        <v>6990</v>
      </c>
      <c r="C709" t="s">
        <v>6991</v>
      </c>
      <c r="D709" t="s">
        <v>70</v>
      </c>
      <c r="E709">
        <v>6000000</v>
      </c>
      <c r="F709" t="s">
        <v>18</v>
      </c>
      <c r="G709" t="s">
        <v>25</v>
      </c>
      <c r="H709" t="s">
        <v>99</v>
      </c>
      <c r="I709" t="s">
        <v>100</v>
      </c>
      <c r="J709" t="s">
        <v>5699</v>
      </c>
      <c r="K709">
        <v>1</v>
      </c>
      <c r="L709" s="1">
        <v>39814</v>
      </c>
      <c r="M709" s="1">
        <v>41582</v>
      </c>
      <c r="N709" s="1">
        <v>41582</v>
      </c>
      <c r="O709">
        <f t="shared" si="33"/>
        <v>2528</v>
      </c>
      <c r="P709">
        <f t="shared" si="34"/>
        <v>760</v>
      </c>
      <c r="Q709">
        <f t="shared" si="35"/>
        <v>760</v>
      </c>
    </row>
    <row r="710" spans="1:17" x14ac:dyDescent="0.2">
      <c r="A710" t="s">
        <v>6992</v>
      </c>
      <c r="B710" t="s">
        <v>6993</v>
      </c>
      <c r="C710" t="s">
        <v>6994</v>
      </c>
      <c r="D710" t="s">
        <v>1247</v>
      </c>
      <c r="E710">
        <v>17681234</v>
      </c>
      <c r="F710" t="s">
        <v>689</v>
      </c>
      <c r="G710" t="s">
        <v>25</v>
      </c>
      <c r="H710" t="s">
        <v>64</v>
      </c>
      <c r="I710" t="s">
        <v>1221</v>
      </c>
      <c r="J710" t="s">
        <v>1221</v>
      </c>
      <c r="K710">
        <v>12</v>
      </c>
      <c r="L710" s="1">
        <v>36161</v>
      </c>
      <c r="M710" s="1">
        <v>40004</v>
      </c>
      <c r="N710" s="1">
        <v>42179</v>
      </c>
      <c r="O710">
        <f t="shared" si="33"/>
        <v>6181</v>
      </c>
      <c r="P710">
        <f t="shared" si="34"/>
        <v>2338</v>
      </c>
      <c r="Q710">
        <f t="shared" si="35"/>
        <v>163</v>
      </c>
    </row>
    <row r="711" spans="1:17" x14ac:dyDescent="0.2">
      <c r="A711" t="s">
        <v>6999</v>
      </c>
      <c r="B711" t="s">
        <v>7000</v>
      </c>
      <c r="C711" t="s">
        <v>7001</v>
      </c>
      <c r="D711" t="s">
        <v>1247</v>
      </c>
      <c r="E711">
        <v>35668990</v>
      </c>
      <c r="F711" t="s">
        <v>18</v>
      </c>
      <c r="G711" t="s">
        <v>25</v>
      </c>
      <c r="H711" t="s">
        <v>1011</v>
      </c>
      <c r="I711" t="s">
        <v>1035</v>
      </c>
      <c r="J711" t="s">
        <v>1035</v>
      </c>
      <c r="K711">
        <v>8</v>
      </c>
      <c r="L711" s="1">
        <v>36892</v>
      </c>
      <c r="M711" s="1">
        <v>38686</v>
      </c>
      <c r="N711" s="1">
        <v>42288</v>
      </c>
      <c r="O711">
        <f t="shared" si="33"/>
        <v>5450</v>
      </c>
      <c r="P711">
        <f t="shared" si="34"/>
        <v>3656</v>
      </c>
      <c r="Q711">
        <f t="shared" si="35"/>
        <v>54</v>
      </c>
    </row>
    <row r="712" spans="1:17" x14ac:dyDescent="0.2">
      <c r="A712" t="s">
        <v>7010</v>
      </c>
      <c r="B712" t="s">
        <v>7011</v>
      </c>
      <c r="D712" t="s">
        <v>993</v>
      </c>
      <c r="E712">
        <v>10000</v>
      </c>
      <c r="F712" t="s">
        <v>18</v>
      </c>
      <c r="G712" t="s">
        <v>25</v>
      </c>
      <c r="H712" t="s">
        <v>121</v>
      </c>
      <c r="I712" t="s">
        <v>767</v>
      </c>
      <c r="J712" t="s">
        <v>767</v>
      </c>
      <c r="K712">
        <v>1</v>
      </c>
      <c r="L712" s="1">
        <v>39547</v>
      </c>
      <c r="M712" s="1">
        <v>41984</v>
      </c>
      <c r="N712" s="1">
        <v>41984</v>
      </c>
      <c r="O712">
        <f t="shared" si="33"/>
        <v>2795</v>
      </c>
      <c r="P712">
        <f t="shared" si="34"/>
        <v>358</v>
      </c>
      <c r="Q712">
        <f t="shared" si="35"/>
        <v>358</v>
      </c>
    </row>
    <row r="713" spans="1:17" x14ac:dyDescent="0.2">
      <c r="A713" t="s">
        <v>7012</v>
      </c>
      <c r="B713" t="s">
        <v>7013</v>
      </c>
      <c r="C713" t="s">
        <v>7014</v>
      </c>
      <c r="D713" t="s">
        <v>7015</v>
      </c>
      <c r="E713">
        <v>16000000</v>
      </c>
      <c r="F713" t="s">
        <v>18</v>
      </c>
      <c r="G713" t="s">
        <v>25</v>
      </c>
      <c r="H713" t="s">
        <v>64</v>
      </c>
      <c r="I713" t="s">
        <v>65</v>
      </c>
      <c r="J713" t="s">
        <v>71</v>
      </c>
      <c r="K713">
        <v>1</v>
      </c>
      <c r="L713" s="1">
        <v>39083</v>
      </c>
      <c r="M713" s="1">
        <v>39814</v>
      </c>
      <c r="N713" s="1">
        <v>39814</v>
      </c>
      <c r="O713">
        <f t="shared" si="33"/>
        <v>3259</v>
      </c>
      <c r="P713">
        <f t="shared" si="34"/>
        <v>2528</v>
      </c>
      <c r="Q713">
        <f t="shared" si="35"/>
        <v>2528</v>
      </c>
    </row>
    <row r="714" spans="1:17" x14ac:dyDescent="0.2">
      <c r="A714" t="s">
        <v>7026</v>
      </c>
      <c r="B714" t="s">
        <v>7027</v>
      </c>
      <c r="C714" t="s">
        <v>7028</v>
      </c>
      <c r="D714" t="s">
        <v>741</v>
      </c>
      <c r="E714">
        <v>8000000</v>
      </c>
      <c r="F714" t="s">
        <v>18</v>
      </c>
      <c r="G714" t="s">
        <v>25</v>
      </c>
      <c r="H714" t="s">
        <v>286</v>
      </c>
      <c r="I714" t="s">
        <v>578</v>
      </c>
      <c r="J714" t="s">
        <v>7029</v>
      </c>
      <c r="K714">
        <v>1</v>
      </c>
      <c r="L714" s="1">
        <v>39083</v>
      </c>
      <c r="M714" s="1">
        <v>41102</v>
      </c>
      <c r="N714" s="1">
        <v>41102</v>
      </c>
      <c r="O714">
        <f t="shared" si="33"/>
        <v>3259</v>
      </c>
      <c r="P714">
        <f t="shared" si="34"/>
        <v>1240</v>
      </c>
      <c r="Q714">
        <f t="shared" si="35"/>
        <v>1240</v>
      </c>
    </row>
    <row r="715" spans="1:17" x14ac:dyDescent="0.2">
      <c r="A715" t="s">
        <v>7033</v>
      </c>
      <c r="B715" t="s">
        <v>7034</v>
      </c>
      <c r="C715" t="s">
        <v>7035</v>
      </c>
      <c r="D715" t="s">
        <v>63</v>
      </c>
      <c r="E715">
        <v>20224999</v>
      </c>
      <c r="F715" t="s">
        <v>18</v>
      </c>
      <c r="G715" t="s">
        <v>25</v>
      </c>
      <c r="H715" t="s">
        <v>158</v>
      </c>
      <c r="I715" t="s">
        <v>244</v>
      </c>
      <c r="J715" t="s">
        <v>1714</v>
      </c>
      <c r="K715">
        <v>4</v>
      </c>
      <c r="L715" s="1">
        <v>39814</v>
      </c>
      <c r="M715" s="1">
        <v>40210</v>
      </c>
      <c r="N715" s="1">
        <v>41128</v>
      </c>
      <c r="O715">
        <f t="shared" si="33"/>
        <v>2528</v>
      </c>
      <c r="P715">
        <f t="shared" si="34"/>
        <v>2132</v>
      </c>
      <c r="Q715">
        <f t="shared" si="35"/>
        <v>1214</v>
      </c>
    </row>
    <row r="716" spans="1:17" x14ac:dyDescent="0.2">
      <c r="A716" t="s">
        <v>7042</v>
      </c>
      <c r="B716" t="s">
        <v>7043</v>
      </c>
      <c r="C716" t="s">
        <v>7044</v>
      </c>
      <c r="D716" t="s">
        <v>56</v>
      </c>
      <c r="E716">
        <v>89200000</v>
      </c>
      <c r="F716" t="s">
        <v>18</v>
      </c>
      <c r="G716" t="s">
        <v>25</v>
      </c>
      <c r="H716" t="s">
        <v>64</v>
      </c>
      <c r="I716" t="s">
        <v>65</v>
      </c>
      <c r="J716" t="s">
        <v>1160</v>
      </c>
      <c r="K716">
        <v>7</v>
      </c>
      <c r="L716" s="1">
        <v>39814</v>
      </c>
      <c r="M716" s="1">
        <v>37862</v>
      </c>
      <c r="N716" s="1">
        <v>42193</v>
      </c>
      <c r="O716">
        <f t="shared" si="33"/>
        <v>2528</v>
      </c>
      <c r="P716">
        <f t="shared" si="34"/>
        <v>4480</v>
      </c>
      <c r="Q716">
        <f t="shared" si="35"/>
        <v>149</v>
      </c>
    </row>
    <row r="717" spans="1:17" x14ac:dyDescent="0.2">
      <c r="A717" t="s">
        <v>7062</v>
      </c>
      <c r="B717" t="s">
        <v>7063</v>
      </c>
      <c r="C717" t="s">
        <v>7064</v>
      </c>
      <c r="D717" t="s">
        <v>7065</v>
      </c>
      <c r="E717">
        <v>550000</v>
      </c>
      <c r="F717" t="s">
        <v>18</v>
      </c>
      <c r="G717" t="s">
        <v>25</v>
      </c>
      <c r="H717" t="s">
        <v>286</v>
      </c>
      <c r="I717" t="s">
        <v>1030</v>
      </c>
      <c r="J717" t="s">
        <v>1030</v>
      </c>
      <c r="K717">
        <v>2</v>
      </c>
      <c r="L717" s="1">
        <v>37697</v>
      </c>
      <c r="M717" s="1">
        <v>41120</v>
      </c>
      <c r="N717" s="1">
        <v>41592</v>
      </c>
      <c r="O717">
        <f t="shared" si="33"/>
        <v>4645</v>
      </c>
      <c r="P717">
        <f t="shared" si="34"/>
        <v>1222</v>
      </c>
      <c r="Q717">
        <f t="shared" si="35"/>
        <v>750</v>
      </c>
    </row>
    <row r="718" spans="1:17" x14ac:dyDescent="0.2">
      <c r="A718" t="s">
        <v>7078</v>
      </c>
      <c r="B718" t="s">
        <v>7079</v>
      </c>
      <c r="C718" t="s">
        <v>7080</v>
      </c>
      <c r="D718" t="s">
        <v>7081</v>
      </c>
      <c r="E718">
        <v>1500000</v>
      </c>
      <c r="F718" t="s">
        <v>18</v>
      </c>
      <c r="G718" t="s">
        <v>25</v>
      </c>
      <c r="H718" t="s">
        <v>1272</v>
      </c>
      <c r="I718" t="s">
        <v>1273</v>
      </c>
      <c r="J718" t="s">
        <v>6283</v>
      </c>
      <c r="K718">
        <v>1</v>
      </c>
      <c r="L718" s="1">
        <v>38353</v>
      </c>
      <c r="M718" s="1">
        <v>41582</v>
      </c>
      <c r="N718" s="1">
        <v>41582</v>
      </c>
      <c r="O718">
        <f t="shared" si="33"/>
        <v>3989</v>
      </c>
      <c r="P718">
        <f t="shared" si="34"/>
        <v>760</v>
      </c>
      <c r="Q718">
        <f t="shared" si="35"/>
        <v>760</v>
      </c>
    </row>
    <row r="719" spans="1:17" x14ac:dyDescent="0.2">
      <c r="A719" t="s">
        <v>7096</v>
      </c>
      <c r="B719" t="s">
        <v>7097</v>
      </c>
      <c r="C719" t="s">
        <v>7098</v>
      </c>
      <c r="D719" t="s">
        <v>7099</v>
      </c>
      <c r="E719">
        <v>85000000</v>
      </c>
      <c r="F719" t="s">
        <v>113</v>
      </c>
      <c r="G719" t="s">
        <v>25</v>
      </c>
      <c r="H719" t="s">
        <v>44</v>
      </c>
      <c r="I719" t="s">
        <v>3486</v>
      </c>
      <c r="J719" t="s">
        <v>3487</v>
      </c>
      <c r="K719">
        <v>2</v>
      </c>
      <c r="L719" s="1">
        <v>38718</v>
      </c>
      <c r="M719" s="1">
        <v>36434</v>
      </c>
      <c r="N719" s="1">
        <v>37257</v>
      </c>
      <c r="O719">
        <f t="shared" si="33"/>
        <v>3624</v>
      </c>
      <c r="P719">
        <f t="shared" si="34"/>
        <v>5908</v>
      </c>
      <c r="Q719">
        <f t="shared" si="35"/>
        <v>5085</v>
      </c>
    </row>
    <row r="720" spans="1:17" x14ac:dyDescent="0.2">
      <c r="A720" t="s">
        <v>7100</v>
      </c>
      <c r="B720" t="s">
        <v>7101</v>
      </c>
      <c r="D720" t="s">
        <v>7102</v>
      </c>
      <c r="E720">
        <v>1574996</v>
      </c>
      <c r="F720" t="s">
        <v>18</v>
      </c>
      <c r="G720" t="s">
        <v>25</v>
      </c>
      <c r="H720" t="s">
        <v>64</v>
      </c>
      <c r="I720" t="s">
        <v>65</v>
      </c>
      <c r="J720" t="s">
        <v>4127</v>
      </c>
      <c r="K720">
        <v>1</v>
      </c>
      <c r="L720" s="1">
        <v>41275</v>
      </c>
      <c r="M720" s="1">
        <v>41565</v>
      </c>
      <c r="N720" s="1">
        <v>41565</v>
      </c>
      <c r="O720">
        <f t="shared" si="33"/>
        <v>1067</v>
      </c>
      <c r="P720">
        <f t="shared" si="34"/>
        <v>777</v>
      </c>
      <c r="Q720">
        <f t="shared" si="35"/>
        <v>777</v>
      </c>
    </row>
    <row r="721" spans="1:17" x14ac:dyDescent="0.2">
      <c r="A721" t="s">
        <v>7103</v>
      </c>
      <c r="B721" t="s">
        <v>7104</v>
      </c>
      <c r="D721" t="s">
        <v>7105</v>
      </c>
      <c r="E721">
        <v>11000000</v>
      </c>
      <c r="F721" t="s">
        <v>18</v>
      </c>
      <c r="G721" t="s">
        <v>25</v>
      </c>
      <c r="H721" t="s">
        <v>64</v>
      </c>
      <c r="I721" t="s">
        <v>966</v>
      </c>
      <c r="J721" t="s">
        <v>2237</v>
      </c>
      <c r="K721">
        <v>2</v>
      </c>
      <c r="L721" s="1">
        <v>35065</v>
      </c>
      <c r="M721" s="1">
        <v>38764</v>
      </c>
      <c r="N721" s="1">
        <v>39566</v>
      </c>
      <c r="O721">
        <f t="shared" si="33"/>
        <v>7277</v>
      </c>
      <c r="P721">
        <f t="shared" si="34"/>
        <v>3578</v>
      </c>
      <c r="Q721">
        <f t="shared" si="35"/>
        <v>2776</v>
      </c>
    </row>
    <row r="722" spans="1:17" x14ac:dyDescent="0.2">
      <c r="A722" t="s">
        <v>7106</v>
      </c>
      <c r="B722" t="s">
        <v>7107</v>
      </c>
      <c r="C722" t="s">
        <v>7108</v>
      </c>
      <c r="D722" t="s">
        <v>7109</v>
      </c>
      <c r="E722">
        <v>2900000</v>
      </c>
      <c r="F722" t="s">
        <v>18</v>
      </c>
      <c r="G722" t="s">
        <v>25</v>
      </c>
      <c r="H722" t="s">
        <v>142</v>
      </c>
      <c r="I722" t="s">
        <v>143</v>
      </c>
      <c r="J722" t="s">
        <v>469</v>
      </c>
      <c r="K722">
        <v>3</v>
      </c>
      <c r="L722" s="1">
        <v>41061</v>
      </c>
      <c r="M722" s="1">
        <v>41122</v>
      </c>
      <c r="N722" s="1">
        <v>42155</v>
      </c>
      <c r="O722">
        <f t="shared" si="33"/>
        <v>1281</v>
      </c>
      <c r="P722">
        <f t="shared" si="34"/>
        <v>1220</v>
      </c>
      <c r="Q722">
        <f t="shared" si="35"/>
        <v>187</v>
      </c>
    </row>
    <row r="723" spans="1:17" x14ac:dyDescent="0.2">
      <c r="A723" t="s">
        <v>7110</v>
      </c>
      <c r="B723" t="s">
        <v>7111</v>
      </c>
      <c r="C723" t="s">
        <v>7112</v>
      </c>
      <c r="D723" t="s">
        <v>7113</v>
      </c>
      <c r="E723">
        <v>1200000</v>
      </c>
      <c r="F723" t="s">
        <v>18</v>
      </c>
      <c r="G723" t="s">
        <v>25</v>
      </c>
      <c r="H723" t="s">
        <v>64</v>
      </c>
      <c r="I723" t="s">
        <v>95</v>
      </c>
      <c r="J723" t="s">
        <v>7114</v>
      </c>
      <c r="K723">
        <v>3</v>
      </c>
      <c r="L723" s="1">
        <v>41498</v>
      </c>
      <c r="M723" s="1">
        <v>41645</v>
      </c>
      <c r="N723" s="1">
        <v>42045</v>
      </c>
      <c r="O723">
        <f t="shared" si="33"/>
        <v>844</v>
      </c>
      <c r="P723">
        <f t="shared" si="34"/>
        <v>697</v>
      </c>
      <c r="Q723">
        <f t="shared" si="35"/>
        <v>297</v>
      </c>
    </row>
    <row r="724" spans="1:17" x14ac:dyDescent="0.2">
      <c r="A724" t="s">
        <v>7115</v>
      </c>
      <c r="B724" t="s">
        <v>7116</v>
      </c>
      <c r="C724" t="s">
        <v>7117</v>
      </c>
      <c r="D724" t="s">
        <v>718</v>
      </c>
      <c r="E724">
        <v>35500000</v>
      </c>
      <c r="F724" t="s">
        <v>18</v>
      </c>
      <c r="G724" t="s">
        <v>25</v>
      </c>
      <c r="H724" t="s">
        <v>106</v>
      </c>
      <c r="I724" t="s">
        <v>107</v>
      </c>
      <c r="J724" t="s">
        <v>108</v>
      </c>
      <c r="K724">
        <v>3</v>
      </c>
      <c r="L724" s="1">
        <v>35796</v>
      </c>
      <c r="M724" s="1">
        <v>40751</v>
      </c>
      <c r="N724" s="1">
        <v>41435</v>
      </c>
      <c r="O724">
        <f t="shared" si="33"/>
        <v>6546</v>
      </c>
      <c r="P724">
        <f t="shared" si="34"/>
        <v>1591</v>
      </c>
      <c r="Q724">
        <f t="shared" si="35"/>
        <v>907</v>
      </c>
    </row>
    <row r="725" spans="1:17" x14ac:dyDescent="0.2">
      <c r="A725" t="s">
        <v>7124</v>
      </c>
      <c r="B725" t="s">
        <v>7125</v>
      </c>
      <c r="C725" t="s">
        <v>7126</v>
      </c>
      <c r="D725" t="s">
        <v>56</v>
      </c>
      <c r="E725">
        <v>400000</v>
      </c>
      <c r="F725" t="s">
        <v>18</v>
      </c>
      <c r="G725" t="s">
        <v>25</v>
      </c>
      <c r="H725" t="s">
        <v>208</v>
      </c>
      <c r="I725" t="s">
        <v>209</v>
      </c>
      <c r="J725" t="s">
        <v>209</v>
      </c>
      <c r="K725">
        <v>1</v>
      </c>
      <c r="L725" s="1">
        <v>40179</v>
      </c>
      <c r="M725" s="1">
        <v>41648</v>
      </c>
      <c r="N725" s="1">
        <v>41648</v>
      </c>
      <c r="O725">
        <f t="shared" si="33"/>
        <v>2163</v>
      </c>
      <c r="P725">
        <f t="shared" si="34"/>
        <v>694</v>
      </c>
      <c r="Q725">
        <f t="shared" si="35"/>
        <v>694</v>
      </c>
    </row>
    <row r="726" spans="1:17" x14ac:dyDescent="0.2">
      <c r="A726" t="s">
        <v>7134</v>
      </c>
      <c r="B726" t="s">
        <v>7135</v>
      </c>
      <c r="C726" t="s">
        <v>7136</v>
      </c>
      <c r="D726" t="s">
        <v>7137</v>
      </c>
      <c r="E726">
        <v>5540000</v>
      </c>
      <c r="F726" t="s">
        <v>18</v>
      </c>
      <c r="G726" t="s">
        <v>25</v>
      </c>
      <c r="H726" t="s">
        <v>64</v>
      </c>
      <c r="I726" t="s">
        <v>65</v>
      </c>
      <c r="J726" t="s">
        <v>1103</v>
      </c>
      <c r="K726">
        <v>3</v>
      </c>
      <c r="L726" s="1">
        <v>37257</v>
      </c>
      <c r="M726" s="1">
        <v>38322</v>
      </c>
      <c r="N726" s="1">
        <v>38838</v>
      </c>
      <c r="O726">
        <f t="shared" si="33"/>
        <v>5085</v>
      </c>
      <c r="P726">
        <f t="shared" si="34"/>
        <v>4020</v>
      </c>
      <c r="Q726">
        <f t="shared" si="35"/>
        <v>3504</v>
      </c>
    </row>
    <row r="727" spans="1:17" x14ac:dyDescent="0.2">
      <c r="A727" t="s">
        <v>7146</v>
      </c>
      <c r="B727" t="s">
        <v>7147</v>
      </c>
      <c r="C727" t="s">
        <v>7148</v>
      </c>
      <c r="D727" t="s">
        <v>7149</v>
      </c>
      <c r="E727">
        <v>2000000</v>
      </c>
      <c r="F727" t="s">
        <v>18</v>
      </c>
      <c r="G727" t="s">
        <v>25</v>
      </c>
      <c r="H727" t="s">
        <v>64</v>
      </c>
      <c r="I727" t="s">
        <v>65</v>
      </c>
      <c r="J727" t="s">
        <v>71</v>
      </c>
      <c r="K727">
        <v>1</v>
      </c>
      <c r="L727" s="1">
        <v>40756</v>
      </c>
      <c r="M727" s="1">
        <v>42191</v>
      </c>
      <c r="N727" s="1">
        <v>42191</v>
      </c>
      <c r="O727">
        <f t="shared" si="33"/>
        <v>1586</v>
      </c>
      <c r="P727">
        <f t="shared" si="34"/>
        <v>151</v>
      </c>
      <c r="Q727">
        <f t="shared" si="35"/>
        <v>151</v>
      </c>
    </row>
    <row r="728" spans="1:17" x14ac:dyDescent="0.2">
      <c r="A728" t="s">
        <v>7150</v>
      </c>
      <c r="B728" t="s">
        <v>7151</v>
      </c>
      <c r="C728" t="s">
        <v>7152</v>
      </c>
      <c r="D728" t="s">
        <v>7153</v>
      </c>
      <c r="E728">
        <v>81800000</v>
      </c>
      <c r="F728" t="s">
        <v>113</v>
      </c>
      <c r="G728" t="s">
        <v>25</v>
      </c>
      <c r="H728" t="s">
        <v>286</v>
      </c>
      <c r="I728" t="s">
        <v>1030</v>
      </c>
      <c r="J728" t="s">
        <v>1030</v>
      </c>
      <c r="K728">
        <v>5</v>
      </c>
      <c r="L728" s="1">
        <v>36526</v>
      </c>
      <c r="M728" s="1">
        <v>39167</v>
      </c>
      <c r="N728" s="1">
        <v>41528</v>
      </c>
      <c r="O728">
        <f t="shared" si="33"/>
        <v>5816</v>
      </c>
      <c r="P728">
        <f t="shared" si="34"/>
        <v>3175</v>
      </c>
      <c r="Q728">
        <f t="shared" si="35"/>
        <v>814</v>
      </c>
    </row>
    <row r="729" spans="1:17" x14ac:dyDescent="0.2">
      <c r="A729" t="s">
        <v>7162</v>
      </c>
      <c r="B729" t="s">
        <v>7163</v>
      </c>
      <c r="C729" t="s">
        <v>7164</v>
      </c>
      <c r="D729" t="s">
        <v>7165</v>
      </c>
      <c r="E729">
        <v>320000000</v>
      </c>
      <c r="F729" t="s">
        <v>18</v>
      </c>
      <c r="G729" t="s">
        <v>25</v>
      </c>
      <c r="H729" t="s">
        <v>64</v>
      </c>
      <c r="I729" t="s">
        <v>65</v>
      </c>
      <c r="J729" t="s">
        <v>71</v>
      </c>
      <c r="K729">
        <v>2</v>
      </c>
      <c r="L729" s="1">
        <v>40909</v>
      </c>
      <c r="M729" s="1">
        <v>41799</v>
      </c>
      <c r="N729" s="1">
        <v>42130</v>
      </c>
      <c r="O729">
        <f t="shared" si="33"/>
        <v>1433</v>
      </c>
      <c r="P729">
        <f t="shared" si="34"/>
        <v>543</v>
      </c>
      <c r="Q729">
        <f t="shared" si="35"/>
        <v>212</v>
      </c>
    </row>
    <row r="730" spans="1:17" x14ac:dyDescent="0.2">
      <c r="A730" t="s">
        <v>7166</v>
      </c>
      <c r="B730" t="s">
        <v>7167</v>
      </c>
      <c r="C730" t="s">
        <v>7168</v>
      </c>
      <c r="D730" t="s">
        <v>70</v>
      </c>
      <c r="E730">
        <v>116990000</v>
      </c>
      <c r="F730" t="s">
        <v>18</v>
      </c>
      <c r="G730" t="s">
        <v>25</v>
      </c>
      <c r="H730" t="s">
        <v>158</v>
      </c>
      <c r="I730" t="s">
        <v>244</v>
      </c>
      <c r="J730" t="s">
        <v>4117</v>
      </c>
      <c r="K730">
        <v>5</v>
      </c>
      <c r="L730" s="1">
        <v>40179</v>
      </c>
      <c r="M730" s="1">
        <v>40347</v>
      </c>
      <c r="N730" s="1">
        <v>41430</v>
      </c>
      <c r="O730">
        <f t="shared" si="33"/>
        <v>2163</v>
      </c>
      <c r="P730">
        <f t="shared" si="34"/>
        <v>1995</v>
      </c>
      <c r="Q730">
        <f t="shared" si="35"/>
        <v>912</v>
      </c>
    </row>
    <row r="731" spans="1:17" x14ac:dyDescent="0.2">
      <c r="A731" t="s">
        <v>7213</v>
      </c>
      <c r="B731" t="s">
        <v>7214</v>
      </c>
      <c r="C731" t="s">
        <v>7215</v>
      </c>
      <c r="D731" t="s">
        <v>70</v>
      </c>
      <c r="E731">
        <v>1500000</v>
      </c>
      <c r="F731" t="s">
        <v>18</v>
      </c>
      <c r="G731" t="s">
        <v>25</v>
      </c>
      <c r="H731" t="s">
        <v>106</v>
      </c>
      <c r="I731" t="s">
        <v>107</v>
      </c>
      <c r="J731" t="s">
        <v>108</v>
      </c>
      <c r="K731">
        <v>1</v>
      </c>
      <c r="L731" s="1">
        <v>40909</v>
      </c>
      <c r="M731" s="1">
        <v>41640</v>
      </c>
      <c r="N731" s="1">
        <v>41640</v>
      </c>
      <c r="O731">
        <f t="shared" si="33"/>
        <v>1433</v>
      </c>
      <c r="P731">
        <f t="shared" si="34"/>
        <v>702</v>
      </c>
      <c r="Q731">
        <f t="shared" si="35"/>
        <v>702</v>
      </c>
    </row>
    <row r="732" spans="1:17" x14ac:dyDescent="0.2">
      <c r="A732" t="s">
        <v>7220</v>
      </c>
      <c r="B732" t="s">
        <v>7221</v>
      </c>
      <c r="C732" t="s">
        <v>7222</v>
      </c>
      <c r="D732" t="s">
        <v>42</v>
      </c>
      <c r="E732">
        <v>325999</v>
      </c>
      <c r="F732" t="s">
        <v>18</v>
      </c>
      <c r="G732" t="s">
        <v>25</v>
      </c>
      <c r="H732" t="s">
        <v>286</v>
      </c>
      <c r="I732" t="s">
        <v>1030</v>
      </c>
      <c r="J732" t="s">
        <v>1030</v>
      </c>
      <c r="K732">
        <v>1</v>
      </c>
      <c r="L732" s="1">
        <v>40909</v>
      </c>
      <c r="M732" s="1">
        <v>41604</v>
      </c>
      <c r="N732" s="1">
        <v>41604</v>
      </c>
      <c r="O732">
        <f t="shared" si="33"/>
        <v>1433</v>
      </c>
      <c r="P732">
        <f t="shared" si="34"/>
        <v>738</v>
      </c>
      <c r="Q732">
        <f t="shared" si="35"/>
        <v>738</v>
      </c>
    </row>
    <row r="733" spans="1:17" x14ac:dyDescent="0.2">
      <c r="A733" t="s">
        <v>7223</v>
      </c>
      <c r="B733" t="s">
        <v>7224</v>
      </c>
      <c r="C733" t="s">
        <v>7225</v>
      </c>
      <c r="D733" t="s">
        <v>7226</v>
      </c>
      <c r="E733">
        <v>9850000</v>
      </c>
      <c r="F733" t="s">
        <v>18</v>
      </c>
      <c r="G733" t="s">
        <v>25</v>
      </c>
      <c r="H733" t="s">
        <v>158</v>
      </c>
      <c r="I733" t="s">
        <v>244</v>
      </c>
      <c r="J733" t="s">
        <v>332</v>
      </c>
      <c r="K733">
        <v>3</v>
      </c>
      <c r="L733" s="1">
        <v>39873</v>
      </c>
      <c r="M733" s="1">
        <v>40087</v>
      </c>
      <c r="N733" s="1">
        <v>41002</v>
      </c>
      <c r="O733">
        <f t="shared" si="33"/>
        <v>2469</v>
      </c>
      <c r="P733">
        <f t="shared" si="34"/>
        <v>2255</v>
      </c>
      <c r="Q733">
        <f t="shared" si="35"/>
        <v>1340</v>
      </c>
    </row>
    <row r="734" spans="1:17" x14ac:dyDescent="0.2">
      <c r="A734" t="s">
        <v>7262</v>
      </c>
      <c r="B734" t="s">
        <v>7263</v>
      </c>
      <c r="D734" t="s">
        <v>7264</v>
      </c>
      <c r="E734">
        <v>1000</v>
      </c>
      <c r="F734" t="s">
        <v>18</v>
      </c>
      <c r="G734" t="s">
        <v>25</v>
      </c>
      <c r="H734" t="s">
        <v>1011</v>
      </c>
      <c r="I734" t="s">
        <v>1035</v>
      </c>
      <c r="J734" t="s">
        <v>1035</v>
      </c>
      <c r="K734">
        <v>1</v>
      </c>
      <c r="L734" s="1">
        <v>41415</v>
      </c>
      <c r="M734" s="1">
        <v>41697</v>
      </c>
      <c r="N734" s="1">
        <v>41697</v>
      </c>
      <c r="O734">
        <f t="shared" si="33"/>
        <v>927</v>
      </c>
      <c r="P734">
        <f t="shared" si="34"/>
        <v>645</v>
      </c>
      <c r="Q734">
        <f t="shared" si="35"/>
        <v>645</v>
      </c>
    </row>
    <row r="735" spans="1:17" x14ac:dyDescent="0.2">
      <c r="A735" t="s">
        <v>7291</v>
      </c>
      <c r="B735" t="s">
        <v>7292</v>
      </c>
      <c r="C735" t="s">
        <v>7293</v>
      </c>
      <c r="D735" t="s">
        <v>264</v>
      </c>
      <c r="E735">
        <v>10200000</v>
      </c>
      <c r="F735" t="s">
        <v>18</v>
      </c>
      <c r="G735" t="s">
        <v>25</v>
      </c>
      <c r="H735" t="s">
        <v>1352</v>
      </c>
      <c r="I735" t="s">
        <v>1353</v>
      </c>
      <c r="J735" t="s">
        <v>1353</v>
      </c>
      <c r="K735">
        <v>3</v>
      </c>
      <c r="L735" s="1">
        <v>31048</v>
      </c>
      <c r="M735" s="1">
        <v>38807</v>
      </c>
      <c r="N735" s="1">
        <v>40787</v>
      </c>
      <c r="O735">
        <f t="shared" si="33"/>
        <v>11294</v>
      </c>
      <c r="P735">
        <f t="shared" si="34"/>
        <v>3535</v>
      </c>
      <c r="Q735">
        <f t="shared" si="35"/>
        <v>1555</v>
      </c>
    </row>
    <row r="736" spans="1:17" x14ac:dyDescent="0.2">
      <c r="A736" t="s">
        <v>7294</v>
      </c>
      <c r="B736" t="s">
        <v>7295</v>
      </c>
      <c r="C736" t="s">
        <v>7296</v>
      </c>
      <c r="D736" t="s">
        <v>7297</v>
      </c>
      <c r="E736">
        <v>200000</v>
      </c>
      <c r="F736" t="s">
        <v>18</v>
      </c>
      <c r="G736" t="s">
        <v>25</v>
      </c>
      <c r="H736" t="s">
        <v>286</v>
      </c>
      <c r="I736" t="s">
        <v>3709</v>
      </c>
      <c r="J736" t="s">
        <v>3709</v>
      </c>
      <c r="K736">
        <v>1</v>
      </c>
      <c r="L736" s="1">
        <v>41945</v>
      </c>
      <c r="M736" s="1">
        <v>41215</v>
      </c>
      <c r="N736" s="1">
        <v>41215</v>
      </c>
      <c r="O736">
        <f t="shared" si="33"/>
        <v>397</v>
      </c>
      <c r="P736">
        <f t="shared" si="34"/>
        <v>1127</v>
      </c>
      <c r="Q736">
        <f t="shared" si="35"/>
        <v>1127</v>
      </c>
    </row>
    <row r="737" spans="1:17" x14ac:dyDescent="0.2">
      <c r="A737" t="s">
        <v>7328</v>
      </c>
      <c r="B737" t="s">
        <v>7329</v>
      </c>
      <c r="C737" t="s">
        <v>7330</v>
      </c>
      <c r="D737" t="s">
        <v>7331</v>
      </c>
      <c r="E737">
        <v>20000</v>
      </c>
      <c r="F737" t="s">
        <v>18</v>
      </c>
      <c r="G737" t="s">
        <v>25</v>
      </c>
      <c r="H737" t="s">
        <v>106</v>
      </c>
      <c r="I737" t="s">
        <v>693</v>
      </c>
      <c r="J737" t="s">
        <v>7332</v>
      </c>
      <c r="K737">
        <v>1</v>
      </c>
      <c r="L737" s="1">
        <v>41426</v>
      </c>
      <c r="M737" s="1">
        <v>41456</v>
      </c>
      <c r="N737" s="1">
        <v>41456</v>
      </c>
      <c r="O737">
        <f t="shared" si="33"/>
        <v>916</v>
      </c>
      <c r="P737">
        <f t="shared" si="34"/>
        <v>886</v>
      </c>
      <c r="Q737">
        <f t="shared" si="35"/>
        <v>886</v>
      </c>
    </row>
    <row r="738" spans="1:17" x14ac:dyDescent="0.2">
      <c r="A738" t="s">
        <v>7351</v>
      </c>
      <c r="B738" t="s">
        <v>7352</v>
      </c>
      <c r="C738" t="s">
        <v>7353</v>
      </c>
      <c r="D738" t="s">
        <v>7354</v>
      </c>
      <c r="E738">
        <v>21500000</v>
      </c>
      <c r="F738" t="s">
        <v>18</v>
      </c>
      <c r="G738" t="s">
        <v>25</v>
      </c>
      <c r="H738" t="s">
        <v>64</v>
      </c>
      <c r="I738" t="s">
        <v>65</v>
      </c>
      <c r="J738" t="s">
        <v>1160</v>
      </c>
      <c r="K738">
        <v>2</v>
      </c>
      <c r="L738" s="1">
        <v>34700</v>
      </c>
      <c r="M738" s="1">
        <v>37235</v>
      </c>
      <c r="N738" s="1">
        <v>37575</v>
      </c>
      <c r="O738">
        <f t="shared" si="33"/>
        <v>7642</v>
      </c>
      <c r="P738">
        <f t="shared" si="34"/>
        <v>5107</v>
      </c>
      <c r="Q738">
        <f t="shared" si="35"/>
        <v>4767</v>
      </c>
    </row>
    <row r="739" spans="1:17" x14ac:dyDescent="0.2">
      <c r="A739" t="s">
        <v>7355</v>
      </c>
      <c r="B739" t="s">
        <v>7356</v>
      </c>
      <c r="C739" t="s">
        <v>7357</v>
      </c>
      <c r="D739" t="s">
        <v>7358</v>
      </c>
      <c r="E739">
        <v>23660000</v>
      </c>
      <c r="F739" t="s">
        <v>18</v>
      </c>
      <c r="G739" t="s">
        <v>25</v>
      </c>
      <c r="H739" t="s">
        <v>545</v>
      </c>
      <c r="I739" t="s">
        <v>546</v>
      </c>
      <c r="J739" t="s">
        <v>7359</v>
      </c>
      <c r="K739">
        <v>1</v>
      </c>
      <c r="L739" s="1">
        <v>36892</v>
      </c>
      <c r="M739" s="1">
        <v>39449</v>
      </c>
      <c r="N739" s="1">
        <v>39449</v>
      </c>
      <c r="O739">
        <f t="shared" si="33"/>
        <v>5450</v>
      </c>
      <c r="P739">
        <f t="shared" si="34"/>
        <v>2893</v>
      </c>
      <c r="Q739">
        <f t="shared" si="35"/>
        <v>2893</v>
      </c>
    </row>
    <row r="740" spans="1:17" x14ac:dyDescent="0.2">
      <c r="A740" t="s">
        <v>7364</v>
      </c>
      <c r="B740" t="s">
        <v>7365</v>
      </c>
      <c r="C740" t="s">
        <v>7366</v>
      </c>
      <c r="D740" t="s">
        <v>7367</v>
      </c>
      <c r="E740">
        <v>22700000</v>
      </c>
      <c r="F740" t="s">
        <v>18</v>
      </c>
      <c r="G740" t="s">
        <v>25</v>
      </c>
      <c r="H740" t="s">
        <v>64</v>
      </c>
      <c r="I740" t="s">
        <v>65</v>
      </c>
      <c r="J740" t="s">
        <v>1160</v>
      </c>
      <c r="K740">
        <v>4</v>
      </c>
      <c r="L740" s="1">
        <v>39814</v>
      </c>
      <c r="M740" s="1">
        <v>39814</v>
      </c>
      <c r="N740" s="1">
        <v>41905</v>
      </c>
      <c r="O740">
        <f t="shared" si="33"/>
        <v>2528</v>
      </c>
      <c r="P740">
        <f t="shared" si="34"/>
        <v>2528</v>
      </c>
      <c r="Q740">
        <f t="shared" si="35"/>
        <v>437</v>
      </c>
    </row>
    <row r="741" spans="1:17" x14ac:dyDescent="0.2">
      <c r="A741" t="s">
        <v>7377</v>
      </c>
      <c r="B741" t="s">
        <v>7378</v>
      </c>
      <c r="C741" t="s">
        <v>7379</v>
      </c>
      <c r="D741" t="s">
        <v>7380</v>
      </c>
      <c r="E741">
        <v>2100000</v>
      </c>
      <c r="F741" t="s">
        <v>18</v>
      </c>
      <c r="G741" t="s">
        <v>25</v>
      </c>
      <c r="H741" t="s">
        <v>99</v>
      </c>
      <c r="I741" t="s">
        <v>100</v>
      </c>
      <c r="J741" t="s">
        <v>5257</v>
      </c>
      <c r="K741">
        <v>1</v>
      </c>
      <c r="L741" s="1">
        <v>40878</v>
      </c>
      <c r="M741" s="1">
        <v>41426</v>
      </c>
      <c r="N741" s="1">
        <v>41426</v>
      </c>
      <c r="O741">
        <f t="shared" si="33"/>
        <v>1464</v>
      </c>
      <c r="P741">
        <f t="shared" si="34"/>
        <v>916</v>
      </c>
      <c r="Q741">
        <f t="shared" si="35"/>
        <v>916</v>
      </c>
    </row>
    <row r="742" spans="1:17" x14ac:dyDescent="0.2">
      <c r="A742" t="s">
        <v>7381</v>
      </c>
      <c r="B742" t="s">
        <v>7382</v>
      </c>
      <c r="C742" t="s">
        <v>7383</v>
      </c>
      <c r="D742" t="s">
        <v>56</v>
      </c>
      <c r="E742">
        <v>52000000</v>
      </c>
      <c r="F742" t="s">
        <v>18</v>
      </c>
      <c r="G742" t="s">
        <v>25</v>
      </c>
      <c r="H742" t="s">
        <v>82</v>
      </c>
      <c r="I742" t="s">
        <v>1764</v>
      </c>
      <c r="J742" t="s">
        <v>1764</v>
      </c>
      <c r="K742">
        <v>2</v>
      </c>
      <c r="L742" s="1">
        <v>40909</v>
      </c>
      <c r="M742" s="1">
        <v>41375</v>
      </c>
      <c r="N742" s="1">
        <v>42236</v>
      </c>
      <c r="O742">
        <f t="shared" si="33"/>
        <v>1433</v>
      </c>
      <c r="P742">
        <f t="shared" si="34"/>
        <v>967</v>
      </c>
      <c r="Q742">
        <f t="shared" si="35"/>
        <v>106</v>
      </c>
    </row>
    <row r="743" spans="1:17" x14ac:dyDescent="0.2">
      <c r="A743" t="s">
        <v>7384</v>
      </c>
      <c r="B743" t="s">
        <v>7385</v>
      </c>
      <c r="C743" t="s">
        <v>7386</v>
      </c>
      <c r="D743" t="s">
        <v>7387</v>
      </c>
      <c r="E743">
        <v>1000000</v>
      </c>
      <c r="F743" t="s">
        <v>18</v>
      </c>
      <c r="G743" t="s">
        <v>25</v>
      </c>
      <c r="H743" t="s">
        <v>64</v>
      </c>
      <c r="I743" t="s">
        <v>65</v>
      </c>
      <c r="J743" t="s">
        <v>71</v>
      </c>
      <c r="K743">
        <v>1</v>
      </c>
      <c r="L743" s="1">
        <v>36135</v>
      </c>
      <c r="M743" s="1">
        <v>39788</v>
      </c>
      <c r="N743" s="1">
        <v>39788</v>
      </c>
      <c r="O743">
        <f t="shared" si="33"/>
        <v>6207</v>
      </c>
      <c r="P743">
        <f t="shared" si="34"/>
        <v>2554</v>
      </c>
      <c r="Q743">
        <f t="shared" si="35"/>
        <v>2554</v>
      </c>
    </row>
    <row r="744" spans="1:17" x14ac:dyDescent="0.2">
      <c r="A744" t="s">
        <v>7388</v>
      </c>
      <c r="B744" t="s">
        <v>7389</v>
      </c>
      <c r="C744" t="s">
        <v>7390</v>
      </c>
      <c r="D744" t="s">
        <v>256</v>
      </c>
      <c r="E744">
        <v>31500000</v>
      </c>
      <c r="F744" t="s">
        <v>18</v>
      </c>
      <c r="G744" t="s">
        <v>25</v>
      </c>
      <c r="H744" t="s">
        <v>64</v>
      </c>
      <c r="I744" t="s">
        <v>95</v>
      </c>
      <c r="J744" t="s">
        <v>5433</v>
      </c>
      <c r="K744">
        <v>2</v>
      </c>
      <c r="L744" s="1">
        <v>39083</v>
      </c>
      <c r="M744" s="1">
        <v>40711</v>
      </c>
      <c r="N744" s="1">
        <v>41011</v>
      </c>
      <c r="O744">
        <f t="shared" si="33"/>
        <v>3259</v>
      </c>
      <c r="P744">
        <f t="shared" si="34"/>
        <v>1631</v>
      </c>
      <c r="Q744">
        <f t="shared" si="35"/>
        <v>1331</v>
      </c>
    </row>
    <row r="745" spans="1:17" x14ac:dyDescent="0.2">
      <c r="A745" t="s">
        <v>7397</v>
      </c>
      <c r="B745" t="s">
        <v>7398</v>
      </c>
      <c r="C745" t="s">
        <v>7399</v>
      </c>
      <c r="D745" t="s">
        <v>7400</v>
      </c>
      <c r="E745">
        <v>2000000</v>
      </c>
      <c r="F745" t="s">
        <v>18</v>
      </c>
      <c r="G745" t="s">
        <v>25</v>
      </c>
      <c r="H745" t="s">
        <v>1011</v>
      </c>
      <c r="I745" t="s">
        <v>7401</v>
      </c>
      <c r="J745" t="s">
        <v>7402</v>
      </c>
      <c r="K745">
        <v>2</v>
      </c>
      <c r="L745" s="1">
        <v>41487</v>
      </c>
      <c r="M745" s="1">
        <v>41681</v>
      </c>
      <c r="N745" s="1">
        <v>41942</v>
      </c>
      <c r="O745">
        <f t="shared" si="33"/>
        <v>855</v>
      </c>
      <c r="P745">
        <f t="shared" si="34"/>
        <v>661</v>
      </c>
      <c r="Q745">
        <f t="shared" si="35"/>
        <v>400</v>
      </c>
    </row>
    <row r="746" spans="1:17" x14ac:dyDescent="0.2">
      <c r="A746" t="s">
        <v>7403</v>
      </c>
      <c r="B746" t="s">
        <v>7404</v>
      </c>
      <c r="D746" t="s">
        <v>50</v>
      </c>
      <c r="E746">
        <v>27500000</v>
      </c>
      <c r="F746" t="s">
        <v>113</v>
      </c>
      <c r="G746" t="s">
        <v>25</v>
      </c>
      <c r="H746" t="s">
        <v>64</v>
      </c>
      <c r="I746" t="s">
        <v>65</v>
      </c>
      <c r="J746" t="s">
        <v>1402</v>
      </c>
      <c r="K746">
        <v>2</v>
      </c>
      <c r="L746" s="1">
        <v>37257</v>
      </c>
      <c r="M746" s="1">
        <v>38264</v>
      </c>
      <c r="N746" s="1">
        <v>38628</v>
      </c>
      <c r="O746">
        <f t="shared" si="33"/>
        <v>5085</v>
      </c>
      <c r="P746">
        <f t="shared" si="34"/>
        <v>4078</v>
      </c>
      <c r="Q746">
        <f t="shared" si="35"/>
        <v>3714</v>
      </c>
    </row>
    <row r="747" spans="1:17" x14ac:dyDescent="0.2">
      <c r="A747" t="s">
        <v>7410</v>
      </c>
      <c r="B747" t="s">
        <v>7411</v>
      </c>
      <c r="C747" t="s">
        <v>7412</v>
      </c>
      <c r="D747" t="s">
        <v>7413</v>
      </c>
      <c r="E747">
        <v>10000</v>
      </c>
      <c r="F747" t="s">
        <v>18</v>
      </c>
      <c r="G747" t="s">
        <v>25</v>
      </c>
      <c r="H747" t="s">
        <v>286</v>
      </c>
      <c r="I747" t="s">
        <v>874</v>
      </c>
      <c r="J747" t="s">
        <v>874</v>
      </c>
      <c r="K747">
        <v>1</v>
      </c>
      <c r="L747" s="1">
        <v>39934</v>
      </c>
      <c r="M747" s="1">
        <v>39814</v>
      </c>
      <c r="N747" s="1">
        <v>39814</v>
      </c>
      <c r="O747">
        <f t="shared" si="33"/>
        <v>2408</v>
      </c>
      <c r="P747">
        <f t="shared" si="34"/>
        <v>2528</v>
      </c>
      <c r="Q747">
        <f t="shared" si="35"/>
        <v>2528</v>
      </c>
    </row>
    <row r="748" spans="1:17" x14ac:dyDescent="0.2">
      <c r="A748" t="s">
        <v>7414</v>
      </c>
      <c r="B748" t="s">
        <v>7415</v>
      </c>
      <c r="C748" t="s">
        <v>7416</v>
      </c>
      <c r="D748" t="s">
        <v>7417</v>
      </c>
      <c r="E748">
        <v>425000</v>
      </c>
      <c r="F748" t="s">
        <v>18</v>
      </c>
      <c r="G748" t="s">
        <v>25</v>
      </c>
      <c r="H748" t="s">
        <v>64</v>
      </c>
      <c r="I748" t="s">
        <v>1221</v>
      </c>
      <c r="J748" t="s">
        <v>1221</v>
      </c>
      <c r="K748">
        <v>2</v>
      </c>
      <c r="L748" s="1">
        <v>40179</v>
      </c>
      <c r="M748" s="1">
        <v>41760</v>
      </c>
      <c r="N748" s="1">
        <v>42011</v>
      </c>
      <c r="O748">
        <f t="shared" si="33"/>
        <v>2163</v>
      </c>
      <c r="P748">
        <f t="shared" si="34"/>
        <v>582</v>
      </c>
      <c r="Q748">
        <f t="shared" si="35"/>
        <v>331</v>
      </c>
    </row>
    <row r="749" spans="1:17" x14ac:dyDescent="0.2">
      <c r="A749" t="s">
        <v>7418</v>
      </c>
      <c r="B749" t="s">
        <v>7419</v>
      </c>
      <c r="C749" t="s">
        <v>7420</v>
      </c>
      <c r="D749" t="s">
        <v>7421</v>
      </c>
      <c r="E749">
        <v>35000</v>
      </c>
      <c r="F749" t="s">
        <v>18</v>
      </c>
      <c r="G749" t="s">
        <v>25</v>
      </c>
      <c r="H749" t="s">
        <v>644</v>
      </c>
      <c r="I749" t="s">
        <v>645</v>
      </c>
      <c r="J749" t="s">
        <v>645</v>
      </c>
      <c r="K749">
        <v>2</v>
      </c>
      <c r="L749" s="1">
        <v>40940</v>
      </c>
      <c r="M749" s="1">
        <v>41214</v>
      </c>
      <c r="N749" s="1">
        <v>42004</v>
      </c>
      <c r="O749">
        <f t="shared" si="33"/>
        <v>1402</v>
      </c>
      <c r="P749">
        <f t="shared" si="34"/>
        <v>1128</v>
      </c>
      <c r="Q749">
        <f t="shared" si="35"/>
        <v>338</v>
      </c>
    </row>
    <row r="750" spans="1:17" x14ac:dyDescent="0.2">
      <c r="A750" t="s">
        <v>7425</v>
      </c>
      <c r="B750" t="s">
        <v>7426</v>
      </c>
      <c r="C750" t="s">
        <v>7427</v>
      </c>
      <c r="D750" t="s">
        <v>42</v>
      </c>
      <c r="E750">
        <v>1171300</v>
      </c>
      <c r="F750" t="s">
        <v>113</v>
      </c>
      <c r="G750" t="s">
        <v>25</v>
      </c>
      <c r="H750" t="s">
        <v>158</v>
      </c>
      <c r="I750" t="s">
        <v>244</v>
      </c>
      <c r="J750" t="s">
        <v>244</v>
      </c>
      <c r="K750">
        <v>1</v>
      </c>
      <c r="L750" s="1">
        <v>36526</v>
      </c>
      <c r="M750" s="1">
        <v>40879</v>
      </c>
      <c r="N750" s="1">
        <v>40879</v>
      </c>
      <c r="O750">
        <f t="shared" si="33"/>
        <v>5816</v>
      </c>
      <c r="P750">
        <f t="shared" si="34"/>
        <v>1463</v>
      </c>
      <c r="Q750">
        <f t="shared" si="35"/>
        <v>1463</v>
      </c>
    </row>
    <row r="751" spans="1:17" x14ac:dyDescent="0.2">
      <c r="A751" t="s">
        <v>7450</v>
      </c>
      <c r="B751" t="s">
        <v>7451</v>
      </c>
      <c r="C751" t="s">
        <v>7452</v>
      </c>
      <c r="D751" t="s">
        <v>56</v>
      </c>
      <c r="E751">
        <v>11001850</v>
      </c>
      <c r="F751" t="s">
        <v>18</v>
      </c>
      <c r="G751" t="s">
        <v>25</v>
      </c>
      <c r="H751" t="s">
        <v>790</v>
      </c>
      <c r="I751" t="s">
        <v>791</v>
      </c>
      <c r="J751" t="s">
        <v>5893</v>
      </c>
      <c r="K751">
        <v>8</v>
      </c>
      <c r="L751" s="1">
        <v>39448</v>
      </c>
      <c r="M751" s="1">
        <v>39994</v>
      </c>
      <c r="N751" s="1">
        <v>42041</v>
      </c>
      <c r="O751">
        <f t="shared" si="33"/>
        <v>2894</v>
      </c>
      <c r="P751">
        <f t="shared" si="34"/>
        <v>2348</v>
      </c>
      <c r="Q751">
        <f t="shared" si="35"/>
        <v>301</v>
      </c>
    </row>
    <row r="752" spans="1:17" x14ac:dyDescent="0.2">
      <c r="A752" t="s">
        <v>7456</v>
      </c>
      <c r="B752" t="s">
        <v>7457</v>
      </c>
      <c r="C752" t="s">
        <v>7458</v>
      </c>
      <c r="D752" t="s">
        <v>56</v>
      </c>
      <c r="E752">
        <v>84100000</v>
      </c>
      <c r="F752" t="s">
        <v>18</v>
      </c>
      <c r="G752" t="s">
        <v>25</v>
      </c>
      <c r="H752" t="s">
        <v>64</v>
      </c>
      <c r="I752" t="s">
        <v>95</v>
      </c>
      <c r="J752" t="s">
        <v>376</v>
      </c>
      <c r="K752">
        <v>2</v>
      </c>
      <c r="L752" s="1">
        <v>35431</v>
      </c>
      <c r="M752" s="1">
        <v>37319</v>
      </c>
      <c r="N752" s="1">
        <v>39275</v>
      </c>
      <c r="O752">
        <f t="shared" si="33"/>
        <v>6911</v>
      </c>
      <c r="P752">
        <f t="shared" si="34"/>
        <v>5023</v>
      </c>
      <c r="Q752">
        <f t="shared" si="35"/>
        <v>3067</v>
      </c>
    </row>
    <row r="753" spans="1:17" x14ac:dyDescent="0.2">
      <c r="A753" t="s">
        <v>7471</v>
      </c>
      <c r="B753" t="s">
        <v>7472</v>
      </c>
      <c r="C753" t="s">
        <v>7473</v>
      </c>
      <c r="D753" t="s">
        <v>285</v>
      </c>
      <c r="E753">
        <v>250000</v>
      </c>
      <c r="F753" t="s">
        <v>18</v>
      </c>
      <c r="G753" t="s">
        <v>25</v>
      </c>
      <c r="H753" t="s">
        <v>64</v>
      </c>
      <c r="I753" t="s">
        <v>95</v>
      </c>
      <c r="J753" t="s">
        <v>745</v>
      </c>
      <c r="K753">
        <v>1</v>
      </c>
      <c r="L753" s="1">
        <v>41275</v>
      </c>
      <c r="M753" s="1">
        <v>41661</v>
      </c>
      <c r="N753" s="1">
        <v>41661</v>
      </c>
      <c r="O753">
        <f t="shared" si="33"/>
        <v>1067</v>
      </c>
      <c r="P753">
        <f t="shared" si="34"/>
        <v>681</v>
      </c>
      <c r="Q753">
        <f t="shared" si="35"/>
        <v>681</v>
      </c>
    </row>
    <row r="754" spans="1:17" x14ac:dyDescent="0.2">
      <c r="A754" t="s">
        <v>7474</v>
      </c>
      <c r="B754" t="s">
        <v>7475</v>
      </c>
      <c r="C754" t="s">
        <v>7476</v>
      </c>
      <c r="D754" t="s">
        <v>7477</v>
      </c>
      <c r="E754">
        <v>3054000</v>
      </c>
      <c r="F754" t="s">
        <v>18</v>
      </c>
      <c r="G754" t="s">
        <v>25</v>
      </c>
      <c r="H754" t="s">
        <v>64</v>
      </c>
      <c r="I754" t="s">
        <v>65</v>
      </c>
      <c r="J754" t="s">
        <v>71</v>
      </c>
      <c r="K754">
        <v>2</v>
      </c>
      <c r="L754" s="1">
        <v>41929</v>
      </c>
      <c r="M754" s="1">
        <v>42024</v>
      </c>
      <c r="N754" s="1">
        <v>42296</v>
      </c>
      <c r="O754">
        <f t="shared" si="33"/>
        <v>413</v>
      </c>
      <c r="P754">
        <f t="shared" si="34"/>
        <v>318</v>
      </c>
      <c r="Q754">
        <f t="shared" si="35"/>
        <v>46</v>
      </c>
    </row>
    <row r="755" spans="1:17" x14ac:dyDescent="0.2">
      <c r="A755" t="s">
        <v>7481</v>
      </c>
      <c r="B755" t="s">
        <v>7482</v>
      </c>
      <c r="C755" t="s">
        <v>7483</v>
      </c>
      <c r="D755" t="s">
        <v>70</v>
      </c>
      <c r="E755">
        <v>9000000</v>
      </c>
      <c r="F755" t="s">
        <v>18</v>
      </c>
      <c r="G755" t="s">
        <v>25</v>
      </c>
      <c r="H755" t="s">
        <v>644</v>
      </c>
      <c r="I755" t="s">
        <v>645</v>
      </c>
      <c r="J755" t="s">
        <v>7484</v>
      </c>
      <c r="K755">
        <v>2</v>
      </c>
      <c r="L755" s="1">
        <v>34700</v>
      </c>
      <c r="M755" s="1">
        <v>39533</v>
      </c>
      <c r="N755" s="1">
        <v>40360</v>
      </c>
      <c r="O755">
        <f t="shared" si="33"/>
        <v>7642</v>
      </c>
      <c r="P755">
        <f t="shared" si="34"/>
        <v>2809</v>
      </c>
      <c r="Q755">
        <f t="shared" si="35"/>
        <v>1982</v>
      </c>
    </row>
    <row r="756" spans="1:17" x14ac:dyDescent="0.2">
      <c r="A756" t="s">
        <v>7485</v>
      </c>
      <c r="B756" t="s">
        <v>7486</v>
      </c>
      <c r="C756" t="s">
        <v>7487</v>
      </c>
      <c r="D756" t="s">
        <v>7488</v>
      </c>
      <c r="E756">
        <v>140000</v>
      </c>
      <c r="F756" t="s">
        <v>18</v>
      </c>
      <c r="G756" t="s">
        <v>25</v>
      </c>
      <c r="H756" t="s">
        <v>64</v>
      </c>
      <c r="I756" t="s">
        <v>966</v>
      </c>
      <c r="J756" t="s">
        <v>7489</v>
      </c>
      <c r="K756">
        <v>4</v>
      </c>
      <c r="L756" s="1">
        <v>41640</v>
      </c>
      <c r="M756" s="1">
        <v>41275</v>
      </c>
      <c r="N756" s="1">
        <v>42078</v>
      </c>
      <c r="O756">
        <f t="shared" si="33"/>
        <v>702</v>
      </c>
      <c r="P756">
        <f t="shared" si="34"/>
        <v>1067</v>
      </c>
      <c r="Q756">
        <f t="shared" si="35"/>
        <v>264</v>
      </c>
    </row>
    <row r="757" spans="1:17" x14ac:dyDescent="0.2">
      <c r="A757" t="s">
        <v>7494</v>
      </c>
      <c r="B757" t="s">
        <v>7495</v>
      </c>
      <c r="C757" t="s">
        <v>7496</v>
      </c>
      <c r="D757" t="s">
        <v>7497</v>
      </c>
      <c r="E757">
        <v>45000</v>
      </c>
      <c r="F757" t="s">
        <v>207</v>
      </c>
      <c r="G757" t="s">
        <v>25</v>
      </c>
      <c r="H757" t="s">
        <v>644</v>
      </c>
      <c r="I757" t="s">
        <v>645</v>
      </c>
      <c r="J757" t="s">
        <v>6105</v>
      </c>
      <c r="K757">
        <v>1</v>
      </c>
      <c r="L757" s="1">
        <v>42200</v>
      </c>
      <c r="M757" s="1">
        <v>42231</v>
      </c>
      <c r="N757" s="1">
        <v>42231</v>
      </c>
      <c r="O757">
        <f t="shared" si="33"/>
        <v>142</v>
      </c>
      <c r="P757">
        <f t="shared" si="34"/>
        <v>111</v>
      </c>
      <c r="Q757">
        <f t="shared" si="35"/>
        <v>111</v>
      </c>
    </row>
    <row r="758" spans="1:17" x14ac:dyDescent="0.2">
      <c r="A758" t="s">
        <v>7502</v>
      </c>
      <c r="B758" t="s">
        <v>7503</v>
      </c>
      <c r="C758" t="s">
        <v>7504</v>
      </c>
      <c r="D758" t="s">
        <v>56</v>
      </c>
      <c r="E758">
        <v>171140000</v>
      </c>
      <c r="F758" t="s">
        <v>689</v>
      </c>
      <c r="G758" t="s">
        <v>25</v>
      </c>
      <c r="H758" t="s">
        <v>158</v>
      </c>
      <c r="I758" t="s">
        <v>244</v>
      </c>
      <c r="J758" t="s">
        <v>245</v>
      </c>
      <c r="K758">
        <v>5</v>
      </c>
      <c r="L758" s="1">
        <v>34335</v>
      </c>
      <c r="M758" s="1">
        <v>40029</v>
      </c>
      <c r="N758" s="1">
        <v>42270</v>
      </c>
      <c r="O758">
        <f t="shared" si="33"/>
        <v>8007</v>
      </c>
      <c r="P758">
        <f t="shared" si="34"/>
        <v>2313</v>
      </c>
      <c r="Q758">
        <f t="shared" si="35"/>
        <v>72</v>
      </c>
    </row>
    <row r="759" spans="1:17" x14ac:dyDescent="0.2">
      <c r="A759" t="s">
        <v>7508</v>
      </c>
      <c r="B759" t="s">
        <v>7509</v>
      </c>
      <c r="C759" t="s">
        <v>7510</v>
      </c>
      <c r="D759" t="s">
        <v>7511</v>
      </c>
      <c r="E759">
        <v>1191698</v>
      </c>
      <c r="F759" t="s">
        <v>18</v>
      </c>
      <c r="G759" t="s">
        <v>25</v>
      </c>
      <c r="H759" t="s">
        <v>89</v>
      </c>
      <c r="I759" t="s">
        <v>90</v>
      </c>
      <c r="J759" t="s">
        <v>90</v>
      </c>
      <c r="K759">
        <v>2</v>
      </c>
      <c r="L759" s="1">
        <v>40909</v>
      </c>
      <c r="M759" s="1">
        <v>42030</v>
      </c>
      <c r="N759" s="1">
        <v>42130</v>
      </c>
      <c r="O759">
        <f t="shared" si="33"/>
        <v>1433</v>
      </c>
      <c r="P759">
        <f t="shared" si="34"/>
        <v>312</v>
      </c>
      <c r="Q759">
        <f t="shared" si="35"/>
        <v>212</v>
      </c>
    </row>
    <row r="760" spans="1:17" x14ac:dyDescent="0.2">
      <c r="A760" t="s">
        <v>7522</v>
      </c>
      <c r="B760" t="s">
        <v>7523</v>
      </c>
      <c r="D760" t="s">
        <v>56</v>
      </c>
      <c r="E760">
        <v>3722355</v>
      </c>
      <c r="F760" t="s">
        <v>18</v>
      </c>
      <c r="G760" t="s">
        <v>25</v>
      </c>
      <c r="H760" t="s">
        <v>158</v>
      </c>
      <c r="I760" t="s">
        <v>244</v>
      </c>
      <c r="J760" t="s">
        <v>244</v>
      </c>
      <c r="K760">
        <v>1</v>
      </c>
      <c r="L760" s="1">
        <v>40179</v>
      </c>
      <c r="M760" s="1">
        <v>41382</v>
      </c>
      <c r="N760" s="1">
        <v>41382</v>
      </c>
      <c r="O760">
        <f t="shared" si="33"/>
        <v>2163</v>
      </c>
      <c r="P760">
        <f t="shared" si="34"/>
        <v>960</v>
      </c>
      <c r="Q760">
        <f t="shared" si="35"/>
        <v>960</v>
      </c>
    </row>
    <row r="761" spans="1:17" x14ac:dyDescent="0.2">
      <c r="A761" t="s">
        <v>7530</v>
      </c>
      <c r="B761" t="s">
        <v>7531</v>
      </c>
      <c r="C761" t="s">
        <v>7532</v>
      </c>
      <c r="D761" t="s">
        <v>7533</v>
      </c>
      <c r="E761">
        <v>1000000</v>
      </c>
      <c r="F761" t="s">
        <v>18</v>
      </c>
      <c r="G761" t="s">
        <v>25</v>
      </c>
      <c r="H761" t="s">
        <v>64</v>
      </c>
      <c r="I761" t="s">
        <v>95</v>
      </c>
      <c r="J761" t="s">
        <v>1279</v>
      </c>
      <c r="K761">
        <v>1</v>
      </c>
      <c r="L761" s="1">
        <v>41275</v>
      </c>
      <c r="M761" s="1">
        <v>41948</v>
      </c>
      <c r="N761" s="1">
        <v>41948</v>
      </c>
      <c r="O761">
        <f t="shared" si="33"/>
        <v>1067</v>
      </c>
      <c r="P761">
        <f t="shared" si="34"/>
        <v>394</v>
      </c>
      <c r="Q761">
        <f t="shared" si="35"/>
        <v>394</v>
      </c>
    </row>
    <row r="762" spans="1:17" x14ac:dyDescent="0.2">
      <c r="A762" t="s">
        <v>7534</v>
      </c>
      <c r="B762" t="s">
        <v>7535</v>
      </c>
      <c r="C762" t="s">
        <v>7536</v>
      </c>
      <c r="D762" t="s">
        <v>2479</v>
      </c>
      <c r="E762">
        <v>74311925</v>
      </c>
      <c r="F762" t="s">
        <v>113</v>
      </c>
      <c r="G762" t="s">
        <v>25</v>
      </c>
      <c r="H762" t="s">
        <v>64</v>
      </c>
      <c r="I762" t="s">
        <v>65</v>
      </c>
      <c r="J762" t="s">
        <v>1160</v>
      </c>
      <c r="K762">
        <v>8</v>
      </c>
      <c r="L762" s="1">
        <v>38777</v>
      </c>
      <c r="M762" s="1">
        <v>38353</v>
      </c>
      <c r="N762" s="1">
        <v>41365</v>
      </c>
      <c r="O762">
        <f t="shared" si="33"/>
        <v>3565</v>
      </c>
      <c r="P762">
        <f t="shared" si="34"/>
        <v>3989</v>
      </c>
      <c r="Q762">
        <f t="shared" si="35"/>
        <v>977</v>
      </c>
    </row>
    <row r="763" spans="1:17" x14ac:dyDescent="0.2">
      <c r="A763" t="s">
        <v>7543</v>
      </c>
      <c r="B763" t="s">
        <v>7544</v>
      </c>
      <c r="C763" t="s">
        <v>7545</v>
      </c>
      <c r="D763" t="s">
        <v>7546</v>
      </c>
      <c r="E763">
        <v>50000</v>
      </c>
      <c r="F763" t="s">
        <v>207</v>
      </c>
      <c r="G763" t="s">
        <v>25</v>
      </c>
      <c r="H763" t="s">
        <v>121</v>
      </c>
      <c r="I763" t="s">
        <v>122</v>
      </c>
      <c r="J763" t="s">
        <v>2585</v>
      </c>
      <c r="K763">
        <v>1</v>
      </c>
      <c r="L763" s="1">
        <v>40909</v>
      </c>
      <c r="M763" s="1">
        <v>40909</v>
      </c>
      <c r="N763" s="1">
        <v>40909</v>
      </c>
      <c r="O763">
        <f t="shared" si="33"/>
        <v>1433</v>
      </c>
      <c r="P763">
        <f t="shared" si="34"/>
        <v>1433</v>
      </c>
      <c r="Q763">
        <f t="shared" si="35"/>
        <v>1433</v>
      </c>
    </row>
    <row r="764" spans="1:17" x14ac:dyDescent="0.2">
      <c r="A764" t="s">
        <v>7558</v>
      </c>
      <c r="B764" t="s">
        <v>7559</v>
      </c>
      <c r="C764" t="s">
        <v>7560</v>
      </c>
      <c r="D764" t="s">
        <v>766</v>
      </c>
      <c r="E764">
        <v>26040000</v>
      </c>
      <c r="F764" t="s">
        <v>18</v>
      </c>
      <c r="G764" t="s">
        <v>25</v>
      </c>
      <c r="H764" t="s">
        <v>64</v>
      </c>
      <c r="I764" t="s">
        <v>65</v>
      </c>
      <c r="J764" t="s">
        <v>5540</v>
      </c>
      <c r="K764">
        <v>2</v>
      </c>
      <c r="L764" s="1">
        <v>37987</v>
      </c>
      <c r="M764" s="1">
        <v>40183</v>
      </c>
      <c r="N764" s="1">
        <v>40703</v>
      </c>
      <c r="O764">
        <f t="shared" si="33"/>
        <v>4355</v>
      </c>
      <c r="P764">
        <f t="shared" si="34"/>
        <v>2159</v>
      </c>
      <c r="Q764">
        <f t="shared" si="35"/>
        <v>1639</v>
      </c>
    </row>
    <row r="765" spans="1:17" x14ac:dyDescent="0.2">
      <c r="A765" t="s">
        <v>7566</v>
      </c>
      <c r="B765" t="s">
        <v>7567</v>
      </c>
      <c r="C765" t="s">
        <v>7568</v>
      </c>
      <c r="D765" t="s">
        <v>94</v>
      </c>
      <c r="E765">
        <v>2000000</v>
      </c>
      <c r="F765" t="s">
        <v>18</v>
      </c>
      <c r="G765" t="s">
        <v>25</v>
      </c>
      <c r="H765" t="s">
        <v>380</v>
      </c>
      <c r="I765" t="s">
        <v>381</v>
      </c>
      <c r="J765" t="s">
        <v>381</v>
      </c>
      <c r="K765">
        <v>1</v>
      </c>
      <c r="L765" s="1">
        <v>40544</v>
      </c>
      <c r="M765" s="1">
        <v>41144</v>
      </c>
      <c r="N765" s="1">
        <v>41144</v>
      </c>
      <c r="O765">
        <f t="shared" si="33"/>
        <v>1798</v>
      </c>
      <c r="P765">
        <f t="shared" si="34"/>
        <v>1198</v>
      </c>
      <c r="Q765">
        <f t="shared" si="35"/>
        <v>1198</v>
      </c>
    </row>
    <row r="766" spans="1:17" x14ac:dyDescent="0.2">
      <c r="A766" t="s">
        <v>7573</v>
      </c>
      <c r="B766" t="s">
        <v>7574</v>
      </c>
      <c r="C766" t="s">
        <v>7575</v>
      </c>
      <c r="D766" t="s">
        <v>7576</v>
      </c>
      <c r="E766">
        <v>1693138</v>
      </c>
      <c r="F766" t="s">
        <v>18</v>
      </c>
      <c r="G766" t="s">
        <v>25</v>
      </c>
      <c r="H766" t="s">
        <v>208</v>
      </c>
      <c r="I766" t="s">
        <v>2182</v>
      </c>
      <c r="J766" t="s">
        <v>7577</v>
      </c>
      <c r="K766">
        <v>2</v>
      </c>
      <c r="L766" s="1">
        <v>40179</v>
      </c>
      <c r="M766" s="1">
        <v>41122</v>
      </c>
      <c r="N766" s="1">
        <v>41922</v>
      </c>
      <c r="O766">
        <f t="shared" si="33"/>
        <v>2163</v>
      </c>
      <c r="P766">
        <f t="shared" si="34"/>
        <v>1220</v>
      </c>
      <c r="Q766">
        <f t="shared" si="35"/>
        <v>420</v>
      </c>
    </row>
    <row r="767" spans="1:17" x14ac:dyDescent="0.2">
      <c r="A767" t="s">
        <v>7587</v>
      </c>
      <c r="B767" t="s">
        <v>7588</v>
      </c>
      <c r="C767" t="s">
        <v>7589</v>
      </c>
      <c r="D767" t="s">
        <v>56</v>
      </c>
      <c r="E767">
        <v>111005000</v>
      </c>
      <c r="F767" t="s">
        <v>689</v>
      </c>
      <c r="G767" t="s">
        <v>25</v>
      </c>
      <c r="H767" t="s">
        <v>99</v>
      </c>
      <c r="I767" t="s">
        <v>100</v>
      </c>
      <c r="J767" t="s">
        <v>2979</v>
      </c>
      <c r="K767">
        <v>7</v>
      </c>
      <c r="L767" s="1">
        <v>35431</v>
      </c>
      <c r="M767" s="1">
        <v>40114</v>
      </c>
      <c r="N767" s="1">
        <v>42041</v>
      </c>
      <c r="O767">
        <f t="shared" si="33"/>
        <v>6911</v>
      </c>
      <c r="P767">
        <f t="shared" si="34"/>
        <v>2228</v>
      </c>
      <c r="Q767">
        <f t="shared" si="35"/>
        <v>301</v>
      </c>
    </row>
    <row r="768" spans="1:17" x14ac:dyDescent="0.2">
      <c r="A768" t="s">
        <v>7595</v>
      </c>
      <c r="B768" t="s">
        <v>7596</v>
      </c>
      <c r="C768" t="s">
        <v>7597</v>
      </c>
      <c r="D768" t="s">
        <v>7598</v>
      </c>
      <c r="E768">
        <v>10100000</v>
      </c>
      <c r="F768" t="s">
        <v>18</v>
      </c>
      <c r="G768" t="s">
        <v>25</v>
      </c>
      <c r="H768" t="s">
        <v>286</v>
      </c>
      <c r="I768" t="s">
        <v>1030</v>
      </c>
      <c r="J768" t="s">
        <v>3815</v>
      </c>
      <c r="K768">
        <v>1</v>
      </c>
      <c r="L768" s="1">
        <v>39083</v>
      </c>
      <c r="M768" s="1">
        <v>42054</v>
      </c>
      <c r="N768" s="1">
        <v>42054</v>
      </c>
      <c r="O768">
        <f t="shared" si="33"/>
        <v>3259</v>
      </c>
      <c r="P768">
        <f t="shared" si="34"/>
        <v>288</v>
      </c>
      <c r="Q768">
        <f t="shared" si="35"/>
        <v>288</v>
      </c>
    </row>
    <row r="769" spans="1:17" x14ac:dyDescent="0.2">
      <c r="A769" t="s">
        <v>7606</v>
      </c>
      <c r="B769" t="s">
        <v>7607</v>
      </c>
      <c r="C769" t="s">
        <v>7608</v>
      </c>
      <c r="D769" t="s">
        <v>1247</v>
      </c>
      <c r="E769">
        <v>2000000</v>
      </c>
      <c r="F769" t="s">
        <v>18</v>
      </c>
      <c r="G769" t="s">
        <v>25</v>
      </c>
      <c r="H769" t="s">
        <v>64</v>
      </c>
      <c r="I769" t="s">
        <v>65</v>
      </c>
      <c r="J769" t="s">
        <v>71</v>
      </c>
      <c r="K769">
        <v>2</v>
      </c>
      <c r="L769" s="1">
        <v>40664</v>
      </c>
      <c r="M769" s="1">
        <v>40757</v>
      </c>
      <c r="N769" s="1">
        <v>41074</v>
      </c>
      <c r="O769">
        <f t="shared" si="33"/>
        <v>1678</v>
      </c>
      <c r="P769">
        <f t="shared" si="34"/>
        <v>1585</v>
      </c>
      <c r="Q769">
        <f t="shared" si="35"/>
        <v>1268</v>
      </c>
    </row>
    <row r="770" spans="1:17" x14ac:dyDescent="0.2">
      <c r="A770" t="s">
        <v>7609</v>
      </c>
      <c r="B770" t="s">
        <v>7610</v>
      </c>
      <c r="C770" t="s">
        <v>7611</v>
      </c>
      <c r="D770" t="s">
        <v>1503</v>
      </c>
      <c r="E770">
        <v>2000000</v>
      </c>
      <c r="F770" t="s">
        <v>18</v>
      </c>
      <c r="G770" t="s">
        <v>25</v>
      </c>
      <c r="H770" t="s">
        <v>286</v>
      </c>
      <c r="I770" t="s">
        <v>874</v>
      </c>
      <c r="J770" t="s">
        <v>2967</v>
      </c>
      <c r="K770">
        <v>1</v>
      </c>
      <c r="L770" s="1">
        <v>38353</v>
      </c>
      <c r="M770" s="1">
        <v>40298</v>
      </c>
      <c r="N770" s="1">
        <v>40298</v>
      </c>
      <c r="O770">
        <f t="shared" si="33"/>
        <v>3989</v>
      </c>
      <c r="P770">
        <f t="shared" si="34"/>
        <v>2044</v>
      </c>
      <c r="Q770">
        <f t="shared" si="35"/>
        <v>2044</v>
      </c>
    </row>
    <row r="771" spans="1:17" x14ac:dyDescent="0.2">
      <c r="A771" t="s">
        <v>7615</v>
      </c>
      <c r="B771" t="s">
        <v>7616</v>
      </c>
      <c r="C771" t="s">
        <v>7617</v>
      </c>
      <c r="D771" t="s">
        <v>7618</v>
      </c>
      <c r="E771">
        <v>18527468</v>
      </c>
      <c r="F771" t="s">
        <v>18</v>
      </c>
      <c r="G771" t="s">
        <v>25</v>
      </c>
      <c r="H771" t="s">
        <v>99</v>
      </c>
      <c r="I771" t="s">
        <v>3295</v>
      </c>
      <c r="J771" t="s">
        <v>7619</v>
      </c>
      <c r="K771">
        <v>7</v>
      </c>
      <c r="L771" s="1">
        <v>38718</v>
      </c>
      <c r="M771" s="1">
        <v>39770</v>
      </c>
      <c r="N771" s="1">
        <v>42074</v>
      </c>
      <c r="O771">
        <f t="shared" ref="O771:O834" si="36">$R$2 - L771</f>
        <v>3624</v>
      </c>
      <c r="P771">
        <f t="shared" ref="P771:P834" si="37">$R$2 - M771</f>
        <v>2572</v>
      </c>
      <c r="Q771">
        <f t="shared" ref="Q771:Q834" si="38">$R$2 - N771</f>
        <v>268</v>
      </c>
    </row>
    <row r="772" spans="1:17" x14ac:dyDescent="0.2">
      <c r="A772" t="s">
        <v>7628</v>
      </c>
      <c r="B772" t="s">
        <v>7629</v>
      </c>
      <c r="C772" t="s">
        <v>7630</v>
      </c>
      <c r="D772" t="s">
        <v>7631</v>
      </c>
      <c r="E772">
        <v>800000</v>
      </c>
      <c r="F772" t="s">
        <v>18</v>
      </c>
      <c r="G772" t="s">
        <v>25</v>
      </c>
      <c r="H772" t="s">
        <v>1011</v>
      </c>
      <c r="I772" t="s">
        <v>1012</v>
      </c>
      <c r="J772" t="s">
        <v>1012</v>
      </c>
      <c r="K772">
        <v>3</v>
      </c>
      <c r="L772" s="1">
        <v>40179</v>
      </c>
      <c r="M772" s="1">
        <v>40844</v>
      </c>
      <c r="N772" s="1">
        <v>42086</v>
      </c>
      <c r="O772">
        <f t="shared" si="36"/>
        <v>2163</v>
      </c>
      <c r="P772">
        <f t="shared" si="37"/>
        <v>1498</v>
      </c>
      <c r="Q772">
        <f t="shared" si="38"/>
        <v>256</v>
      </c>
    </row>
    <row r="773" spans="1:17" x14ac:dyDescent="0.2">
      <c r="A773" t="s">
        <v>7632</v>
      </c>
      <c r="B773" t="s">
        <v>7633</v>
      </c>
      <c r="C773" t="s">
        <v>7634</v>
      </c>
      <c r="D773" t="s">
        <v>7635</v>
      </c>
      <c r="E773">
        <v>25000</v>
      </c>
      <c r="F773" t="s">
        <v>113</v>
      </c>
      <c r="G773" t="s">
        <v>25</v>
      </c>
      <c r="H773" t="s">
        <v>808</v>
      </c>
      <c r="I773" t="s">
        <v>809</v>
      </c>
      <c r="J773" t="s">
        <v>810</v>
      </c>
      <c r="K773">
        <v>1</v>
      </c>
      <c r="L773" s="1">
        <v>39814</v>
      </c>
      <c r="M773" s="1">
        <v>40072</v>
      </c>
      <c r="N773" s="1">
        <v>40072</v>
      </c>
      <c r="O773">
        <f t="shared" si="36"/>
        <v>2528</v>
      </c>
      <c r="P773">
        <f t="shared" si="37"/>
        <v>2270</v>
      </c>
      <c r="Q773">
        <f t="shared" si="38"/>
        <v>2270</v>
      </c>
    </row>
    <row r="774" spans="1:17" x14ac:dyDescent="0.2">
      <c r="A774" t="s">
        <v>7636</v>
      </c>
      <c r="B774" t="s">
        <v>7637</v>
      </c>
      <c r="C774" t="s">
        <v>7638</v>
      </c>
      <c r="D774" t="s">
        <v>1503</v>
      </c>
      <c r="E774">
        <v>30455361</v>
      </c>
      <c r="F774" t="s">
        <v>18</v>
      </c>
      <c r="G774" t="s">
        <v>25</v>
      </c>
      <c r="H774" t="s">
        <v>64</v>
      </c>
      <c r="I774" t="s">
        <v>65</v>
      </c>
      <c r="J774" t="s">
        <v>1103</v>
      </c>
      <c r="K774">
        <v>6</v>
      </c>
      <c r="L774" s="1">
        <v>38353</v>
      </c>
      <c r="M774" s="1">
        <v>38587</v>
      </c>
      <c r="N774" s="1">
        <v>41772</v>
      </c>
      <c r="O774">
        <f t="shared" si="36"/>
        <v>3989</v>
      </c>
      <c r="P774">
        <f t="shared" si="37"/>
        <v>3755</v>
      </c>
      <c r="Q774">
        <f t="shared" si="38"/>
        <v>570</v>
      </c>
    </row>
    <row r="775" spans="1:17" x14ac:dyDescent="0.2">
      <c r="A775" t="s">
        <v>7650</v>
      </c>
      <c r="B775" t="s">
        <v>7651</v>
      </c>
      <c r="C775" t="s">
        <v>7652</v>
      </c>
      <c r="D775" t="s">
        <v>7653</v>
      </c>
      <c r="E775">
        <v>168000000</v>
      </c>
      <c r="F775" t="s">
        <v>113</v>
      </c>
      <c r="G775" t="s">
        <v>25</v>
      </c>
      <c r="H775" t="s">
        <v>64</v>
      </c>
      <c r="I775" t="s">
        <v>4639</v>
      </c>
      <c r="J775" t="s">
        <v>4639</v>
      </c>
      <c r="K775">
        <v>4</v>
      </c>
      <c r="L775" s="1">
        <v>35796</v>
      </c>
      <c r="M775" s="1">
        <v>36810</v>
      </c>
      <c r="N775" s="1">
        <v>38420</v>
      </c>
      <c r="O775">
        <f t="shared" si="36"/>
        <v>6546</v>
      </c>
      <c r="P775">
        <f t="shared" si="37"/>
        <v>5532</v>
      </c>
      <c r="Q775">
        <f t="shared" si="38"/>
        <v>3922</v>
      </c>
    </row>
    <row r="776" spans="1:17" x14ac:dyDescent="0.2">
      <c r="A776" t="s">
        <v>7654</v>
      </c>
      <c r="B776" t="s">
        <v>7655</v>
      </c>
      <c r="D776" t="s">
        <v>42</v>
      </c>
      <c r="E776">
        <v>7000000</v>
      </c>
      <c r="F776" t="s">
        <v>18</v>
      </c>
      <c r="G776" t="s">
        <v>25</v>
      </c>
      <c r="H776" t="s">
        <v>64</v>
      </c>
      <c r="I776" t="s">
        <v>65</v>
      </c>
      <c r="J776" t="s">
        <v>271</v>
      </c>
      <c r="K776">
        <v>1</v>
      </c>
      <c r="L776" s="1">
        <v>36892</v>
      </c>
      <c r="M776" s="1">
        <v>38692</v>
      </c>
      <c r="N776" s="1">
        <v>38692</v>
      </c>
      <c r="O776">
        <f t="shared" si="36"/>
        <v>5450</v>
      </c>
      <c r="P776">
        <f t="shared" si="37"/>
        <v>3650</v>
      </c>
      <c r="Q776">
        <f t="shared" si="38"/>
        <v>3650</v>
      </c>
    </row>
    <row r="777" spans="1:17" x14ac:dyDescent="0.2">
      <c r="A777" t="s">
        <v>7667</v>
      </c>
      <c r="B777" t="s">
        <v>7668</v>
      </c>
      <c r="C777" t="s">
        <v>7669</v>
      </c>
      <c r="D777" t="s">
        <v>7670</v>
      </c>
      <c r="E777">
        <v>40000000</v>
      </c>
      <c r="F777" t="s">
        <v>207</v>
      </c>
      <c r="G777" t="s">
        <v>25</v>
      </c>
      <c r="H777" t="s">
        <v>286</v>
      </c>
      <c r="I777" t="s">
        <v>1030</v>
      </c>
      <c r="J777" t="s">
        <v>1030</v>
      </c>
      <c r="K777">
        <v>1</v>
      </c>
      <c r="L777" s="1">
        <v>35796</v>
      </c>
      <c r="M777" s="1">
        <v>36472</v>
      </c>
      <c r="N777" s="1">
        <v>36472</v>
      </c>
      <c r="O777">
        <f t="shared" si="36"/>
        <v>6546</v>
      </c>
      <c r="P777">
        <f t="shared" si="37"/>
        <v>5870</v>
      </c>
      <c r="Q777">
        <f t="shared" si="38"/>
        <v>5870</v>
      </c>
    </row>
    <row r="778" spans="1:17" x14ac:dyDescent="0.2">
      <c r="A778" t="s">
        <v>7671</v>
      </c>
      <c r="B778" t="s">
        <v>7672</v>
      </c>
      <c r="C778" t="s">
        <v>7673</v>
      </c>
      <c r="D778" t="s">
        <v>7674</v>
      </c>
      <c r="E778">
        <v>41000016</v>
      </c>
      <c r="F778" t="s">
        <v>18</v>
      </c>
      <c r="G778" t="s">
        <v>25</v>
      </c>
      <c r="H778" t="s">
        <v>64</v>
      </c>
      <c r="I778" t="s">
        <v>65</v>
      </c>
      <c r="J778" t="s">
        <v>66</v>
      </c>
      <c r="K778">
        <v>3</v>
      </c>
      <c r="L778" s="1">
        <v>38718</v>
      </c>
      <c r="M778" s="1">
        <v>40544</v>
      </c>
      <c r="N778" s="1">
        <v>41744</v>
      </c>
      <c r="O778">
        <f t="shared" si="36"/>
        <v>3624</v>
      </c>
      <c r="P778">
        <f t="shared" si="37"/>
        <v>1798</v>
      </c>
      <c r="Q778">
        <f t="shared" si="38"/>
        <v>598</v>
      </c>
    </row>
    <row r="779" spans="1:17" x14ac:dyDescent="0.2">
      <c r="A779" t="s">
        <v>7675</v>
      </c>
      <c r="B779" t="s">
        <v>7676</v>
      </c>
      <c r="C779" t="s">
        <v>7677</v>
      </c>
      <c r="D779" t="s">
        <v>42</v>
      </c>
      <c r="E779">
        <v>9028626</v>
      </c>
      <c r="F779" t="s">
        <v>18</v>
      </c>
      <c r="G779" t="s">
        <v>25</v>
      </c>
      <c r="H779" t="s">
        <v>380</v>
      </c>
      <c r="I779" t="s">
        <v>381</v>
      </c>
      <c r="J779" t="s">
        <v>7678</v>
      </c>
      <c r="K779">
        <v>7</v>
      </c>
      <c r="L779" s="1">
        <v>38353</v>
      </c>
      <c r="M779" s="1">
        <v>41153</v>
      </c>
      <c r="N779" s="1">
        <v>42160</v>
      </c>
      <c r="O779">
        <f t="shared" si="36"/>
        <v>3989</v>
      </c>
      <c r="P779">
        <f t="shared" si="37"/>
        <v>1189</v>
      </c>
      <c r="Q779">
        <f t="shared" si="38"/>
        <v>182</v>
      </c>
    </row>
    <row r="780" spans="1:17" x14ac:dyDescent="0.2">
      <c r="A780" t="s">
        <v>7683</v>
      </c>
      <c r="B780" t="s">
        <v>7684</v>
      </c>
      <c r="C780" t="s">
        <v>7685</v>
      </c>
      <c r="D780" t="s">
        <v>7686</v>
      </c>
      <c r="E780">
        <v>250000</v>
      </c>
      <c r="F780" t="s">
        <v>18</v>
      </c>
      <c r="G780" t="s">
        <v>25</v>
      </c>
      <c r="H780" t="s">
        <v>64</v>
      </c>
      <c r="I780" t="s">
        <v>65</v>
      </c>
      <c r="J780" t="s">
        <v>606</v>
      </c>
      <c r="K780">
        <v>1</v>
      </c>
      <c r="L780" s="1">
        <v>39005</v>
      </c>
      <c r="M780" s="1">
        <v>39196</v>
      </c>
      <c r="N780" s="1">
        <v>39196</v>
      </c>
      <c r="O780">
        <f t="shared" si="36"/>
        <v>3337</v>
      </c>
      <c r="P780">
        <f t="shared" si="37"/>
        <v>3146</v>
      </c>
      <c r="Q780">
        <f t="shared" si="38"/>
        <v>3146</v>
      </c>
    </row>
    <row r="781" spans="1:17" x14ac:dyDescent="0.2">
      <c r="A781" t="s">
        <v>7691</v>
      </c>
      <c r="B781" t="s">
        <v>7692</v>
      </c>
      <c r="C781" t="s">
        <v>7693</v>
      </c>
      <c r="D781" t="s">
        <v>766</v>
      </c>
      <c r="E781">
        <v>60250000</v>
      </c>
      <c r="F781" t="s">
        <v>18</v>
      </c>
      <c r="G781" t="s">
        <v>25</v>
      </c>
      <c r="H781" t="s">
        <v>135</v>
      </c>
      <c r="I781" t="s">
        <v>136</v>
      </c>
      <c r="J781" t="s">
        <v>4324</v>
      </c>
      <c r="K781">
        <v>4</v>
      </c>
      <c r="L781" s="1">
        <v>37987</v>
      </c>
      <c r="M781" s="1">
        <v>39933</v>
      </c>
      <c r="N781" s="1">
        <v>41548</v>
      </c>
      <c r="O781">
        <f t="shared" si="36"/>
        <v>4355</v>
      </c>
      <c r="P781">
        <f t="shared" si="37"/>
        <v>2409</v>
      </c>
      <c r="Q781">
        <f t="shared" si="38"/>
        <v>794</v>
      </c>
    </row>
    <row r="782" spans="1:17" x14ac:dyDescent="0.2">
      <c r="A782" t="s">
        <v>7694</v>
      </c>
      <c r="B782" t="s">
        <v>7695</v>
      </c>
      <c r="C782" t="s">
        <v>7696</v>
      </c>
      <c r="D782" t="s">
        <v>42</v>
      </c>
      <c r="E782">
        <v>12265000</v>
      </c>
      <c r="F782" t="s">
        <v>207</v>
      </c>
      <c r="G782" t="s">
        <v>25</v>
      </c>
      <c r="H782" t="s">
        <v>808</v>
      </c>
      <c r="I782" t="s">
        <v>809</v>
      </c>
      <c r="J782" t="s">
        <v>7697</v>
      </c>
      <c r="K782">
        <v>3</v>
      </c>
      <c r="L782" s="1">
        <v>35431</v>
      </c>
      <c r="M782" s="1">
        <v>39148</v>
      </c>
      <c r="N782" s="1">
        <v>40624</v>
      </c>
      <c r="O782">
        <f t="shared" si="36"/>
        <v>6911</v>
      </c>
      <c r="P782">
        <f t="shared" si="37"/>
        <v>3194</v>
      </c>
      <c r="Q782">
        <f t="shared" si="38"/>
        <v>1718</v>
      </c>
    </row>
    <row r="783" spans="1:17" x14ac:dyDescent="0.2">
      <c r="A783" t="s">
        <v>7698</v>
      </c>
      <c r="B783" t="s">
        <v>7699</v>
      </c>
      <c r="C783" t="s">
        <v>7700</v>
      </c>
      <c r="D783" t="s">
        <v>7701</v>
      </c>
      <c r="E783">
        <v>1775000</v>
      </c>
      <c r="F783" t="s">
        <v>18</v>
      </c>
      <c r="G783" t="s">
        <v>25</v>
      </c>
      <c r="H783" t="s">
        <v>44</v>
      </c>
      <c r="I783" t="s">
        <v>282</v>
      </c>
      <c r="J783" t="s">
        <v>3036</v>
      </c>
      <c r="K783">
        <v>2</v>
      </c>
      <c r="L783" s="1">
        <v>38353</v>
      </c>
      <c r="M783" s="1">
        <v>42011</v>
      </c>
      <c r="N783" s="1">
        <v>42157</v>
      </c>
      <c r="O783">
        <f t="shared" si="36"/>
        <v>3989</v>
      </c>
      <c r="P783">
        <f t="shared" si="37"/>
        <v>331</v>
      </c>
      <c r="Q783">
        <f t="shared" si="38"/>
        <v>185</v>
      </c>
    </row>
    <row r="784" spans="1:17" x14ac:dyDescent="0.2">
      <c r="A784" t="s">
        <v>7702</v>
      </c>
      <c r="B784" t="s">
        <v>7703</v>
      </c>
      <c r="C784" t="s">
        <v>7704</v>
      </c>
      <c r="D784" t="s">
        <v>7705</v>
      </c>
      <c r="E784">
        <v>500000</v>
      </c>
      <c r="F784" t="s">
        <v>18</v>
      </c>
      <c r="G784" t="s">
        <v>25</v>
      </c>
      <c r="H784" t="s">
        <v>208</v>
      </c>
      <c r="I784" t="s">
        <v>7706</v>
      </c>
      <c r="J784" t="s">
        <v>1970</v>
      </c>
      <c r="K784">
        <v>1</v>
      </c>
      <c r="L784" s="1">
        <v>38596</v>
      </c>
      <c r="M784" s="1">
        <v>40179</v>
      </c>
      <c r="N784" s="1">
        <v>40179</v>
      </c>
      <c r="O784">
        <f t="shared" si="36"/>
        <v>3746</v>
      </c>
      <c r="P784">
        <f t="shared" si="37"/>
        <v>2163</v>
      </c>
      <c r="Q784">
        <f t="shared" si="38"/>
        <v>2163</v>
      </c>
    </row>
    <row r="785" spans="1:17" x14ac:dyDescent="0.2">
      <c r="A785" t="s">
        <v>7710</v>
      </c>
      <c r="B785" t="s">
        <v>7711</v>
      </c>
      <c r="C785" t="s">
        <v>7712</v>
      </c>
      <c r="D785" t="s">
        <v>3372</v>
      </c>
      <c r="E785">
        <v>119823937</v>
      </c>
      <c r="F785" t="s">
        <v>689</v>
      </c>
      <c r="G785" t="s">
        <v>25</v>
      </c>
      <c r="H785" t="s">
        <v>158</v>
      </c>
      <c r="I785" t="s">
        <v>244</v>
      </c>
      <c r="J785" t="s">
        <v>327</v>
      </c>
      <c r="K785">
        <v>4</v>
      </c>
      <c r="L785" s="1">
        <v>39448</v>
      </c>
      <c r="M785" s="1">
        <v>39636</v>
      </c>
      <c r="N785" s="1">
        <v>40864</v>
      </c>
      <c r="O785">
        <f t="shared" si="36"/>
        <v>2894</v>
      </c>
      <c r="P785">
        <f t="shared" si="37"/>
        <v>2706</v>
      </c>
      <c r="Q785">
        <f t="shared" si="38"/>
        <v>1478</v>
      </c>
    </row>
    <row r="786" spans="1:17" x14ac:dyDescent="0.2">
      <c r="A786" t="s">
        <v>7713</v>
      </c>
      <c r="B786" t="s">
        <v>7714</v>
      </c>
      <c r="C786" t="s">
        <v>7715</v>
      </c>
      <c r="D786" t="s">
        <v>264</v>
      </c>
      <c r="E786">
        <v>2000000</v>
      </c>
      <c r="F786" t="s">
        <v>113</v>
      </c>
      <c r="G786" t="s">
        <v>25</v>
      </c>
      <c r="H786" t="s">
        <v>64</v>
      </c>
      <c r="I786" t="s">
        <v>65</v>
      </c>
      <c r="J786" t="s">
        <v>236</v>
      </c>
      <c r="K786">
        <v>1</v>
      </c>
      <c r="L786" s="1">
        <v>38353</v>
      </c>
      <c r="M786" s="1">
        <v>38666</v>
      </c>
      <c r="N786" s="1">
        <v>38666</v>
      </c>
      <c r="O786">
        <f t="shared" si="36"/>
        <v>3989</v>
      </c>
      <c r="P786">
        <f t="shared" si="37"/>
        <v>3676</v>
      </c>
      <c r="Q786">
        <f t="shared" si="38"/>
        <v>3676</v>
      </c>
    </row>
    <row r="787" spans="1:17" x14ac:dyDescent="0.2">
      <c r="A787" t="s">
        <v>7728</v>
      </c>
      <c r="B787" t="s">
        <v>7729</v>
      </c>
      <c r="C787" t="s">
        <v>7730</v>
      </c>
      <c r="D787" t="s">
        <v>7731</v>
      </c>
      <c r="E787">
        <v>3800000</v>
      </c>
      <c r="F787" t="s">
        <v>18</v>
      </c>
      <c r="G787" t="s">
        <v>25</v>
      </c>
      <c r="H787" t="s">
        <v>3162</v>
      </c>
      <c r="I787" t="s">
        <v>3456</v>
      </c>
      <c r="J787" t="s">
        <v>7732</v>
      </c>
      <c r="K787">
        <v>3</v>
      </c>
      <c r="L787" s="1">
        <v>40665</v>
      </c>
      <c r="M787" s="1">
        <v>41031</v>
      </c>
      <c r="N787" s="1">
        <v>41753</v>
      </c>
      <c r="O787">
        <f t="shared" si="36"/>
        <v>1677</v>
      </c>
      <c r="P787">
        <f t="shared" si="37"/>
        <v>1311</v>
      </c>
      <c r="Q787">
        <f t="shared" si="38"/>
        <v>589</v>
      </c>
    </row>
    <row r="788" spans="1:17" x14ac:dyDescent="0.2">
      <c r="A788" t="s">
        <v>7736</v>
      </c>
      <c r="B788" t="s">
        <v>7737</v>
      </c>
      <c r="C788" t="s">
        <v>7738</v>
      </c>
      <c r="D788" t="s">
        <v>7739</v>
      </c>
      <c r="E788">
        <v>12500000</v>
      </c>
      <c r="F788" t="s">
        <v>18</v>
      </c>
      <c r="G788" t="s">
        <v>25</v>
      </c>
      <c r="H788" t="s">
        <v>1080</v>
      </c>
      <c r="I788" t="s">
        <v>1081</v>
      </c>
      <c r="J788" t="s">
        <v>1082</v>
      </c>
      <c r="K788">
        <v>1</v>
      </c>
      <c r="L788" s="1">
        <v>36923</v>
      </c>
      <c r="M788" s="1">
        <v>41759</v>
      </c>
      <c r="N788" s="1">
        <v>41759</v>
      </c>
      <c r="O788">
        <f t="shared" si="36"/>
        <v>5419</v>
      </c>
      <c r="P788">
        <f t="shared" si="37"/>
        <v>583</v>
      </c>
      <c r="Q788">
        <f t="shared" si="38"/>
        <v>583</v>
      </c>
    </row>
    <row r="789" spans="1:17" x14ac:dyDescent="0.2">
      <c r="A789" t="s">
        <v>7740</v>
      </c>
      <c r="B789" t="s">
        <v>7741</v>
      </c>
      <c r="C789" t="s">
        <v>7742</v>
      </c>
      <c r="D789" t="s">
        <v>741</v>
      </c>
      <c r="E789">
        <v>50000000</v>
      </c>
      <c r="F789" t="s">
        <v>18</v>
      </c>
      <c r="G789" t="s">
        <v>25</v>
      </c>
      <c r="H789" t="s">
        <v>64</v>
      </c>
      <c r="I789" t="s">
        <v>65</v>
      </c>
      <c r="J789" t="s">
        <v>1103</v>
      </c>
      <c r="K789">
        <v>1</v>
      </c>
      <c r="L789" s="1">
        <v>37622</v>
      </c>
      <c r="M789" s="1">
        <v>39407</v>
      </c>
      <c r="N789" s="1">
        <v>39407</v>
      </c>
      <c r="O789">
        <f t="shared" si="36"/>
        <v>4720</v>
      </c>
      <c r="P789">
        <f t="shared" si="37"/>
        <v>2935</v>
      </c>
      <c r="Q789">
        <f t="shared" si="38"/>
        <v>2935</v>
      </c>
    </row>
    <row r="790" spans="1:17" x14ac:dyDescent="0.2">
      <c r="A790" t="s">
        <v>7750</v>
      </c>
      <c r="B790" t="s">
        <v>7751</v>
      </c>
      <c r="C790" t="s">
        <v>7752</v>
      </c>
      <c r="D790" t="s">
        <v>127</v>
      </c>
      <c r="E790">
        <v>3500000</v>
      </c>
      <c r="F790" t="s">
        <v>18</v>
      </c>
      <c r="G790" t="s">
        <v>25</v>
      </c>
      <c r="H790" t="s">
        <v>64</v>
      </c>
      <c r="I790" t="s">
        <v>65</v>
      </c>
      <c r="J790" t="s">
        <v>71</v>
      </c>
      <c r="K790">
        <v>1</v>
      </c>
      <c r="L790" s="1">
        <v>40817</v>
      </c>
      <c r="M790" s="1">
        <v>41183</v>
      </c>
      <c r="N790" s="1">
        <v>41183</v>
      </c>
      <c r="O790">
        <f t="shared" si="36"/>
        <v>1525</v>
      </c>
      <c r="P790">
        <f t="shared" si="37"/>
        <v>1159</v>
      </c>
      <c r="Q790">
        <f t="shared" si="38"/>
        <v>1159</v>
      </c>
    </row>
    <row r="791" spans="1:17" x14ac:dyDescent="0.2">
      <c r="A791" t="s">
        <v>7753</v>
      </c>
      <c r="B791" t="s">
        <v>7754</v>
      </c>
      <c r="C791" t="s">
        <v>7755</v>
      </c>
      <c r="D791" t="s">
        <v>7756</v>
      </c>
      <c r="E791">
        <v>90000</v>
      </c>
      <c r="F791" t="s">
        <v>18</v>
      </c>
      <c r="G791" t="s">
        <v>25</v>
      </c>
      <c r="H791" t="s">
        <v>106</v>
      </c>
      <c r="I791" t="s">
        <v>107</v>
      </c>
      <c r="J791" t="s">
        <v>108</v>
      </c>
      <c r="K791">
        <v>2</v>
      </c>
      <c r="L791" s="1">
        <v>41250</v>
      </c>
      <c r="M791" s="1">
        <v>41428</v>
      </c>
      <c r="N791" s="1">
        <v>41698</v>
      </c>
      <c r="O791">
        <f t="shared" si="36"/>
        <v>1092</v>
      </c>
      <c r="P791">
        <f t="shared" si="37"/>
        <v>914</v>
      </c>
      <c r="Q791">
        <f t="shared" si="38"/>
        <v>644</v>
      </c>
    </row>
    <row r="792" spans="1:17" x14ac:dyDescent="0.2">
      <c r="A792" t="s">
        <v>7763</v>
      </c>
      <c r="B792" t="s">
        <v>7764</v>
      </c>
      <c r="C792" t="s">
        <v>7765</v>
      </c>
      <c r="D792" t="s">
        <v>36</v>
      </c>
      <c r="E792">
        <v>5000</v>
      </c>
      <c r="F792" t="s">
        <v>18</v>
      </c>
      <c r="G792" t="s">
        <v>25</v>
      </c>
      <c r="H792" t="s">
        <v>485</v>
      </c>
      <c r="I792" t="s">
        <v>905</v>
      </c>
      <c r="J792" t="s">
        <v>6902</v>
      </c>
      <c r="K792">
        <v>1</v>
      </c>
      <c r="L792" s="1">
        <v>40987</v>
      </c>
      <c r="M792" s="1">
        <v>41219</v>
      </c>
      <c r="N792" s="1">
        <v>41219</v>
      </c>
      <c r="O792">
        <f t="shared" si="36"/>
        <v>1355</v>
      </c>
      <c r="P792">
        <f t="shared" si="37"/>
        <v>1123</v>
      </c>
      <c r="Q792">
        <f t="shared" si="38"/>
        <v>1123</v>
      </c>
    </row>
    <row r="793" spans="1:17" x14ac:dyDescent="0.2">
      <c r="A793" t="s">
        <v>7766</v>
      </c>
      <c r="B793" t="s">
        <v>7767</v>
      </c>
      <c r="C793" t="s">
        <v>7768</v>
      </c>
      <c r="D793" t="s">
        <v>7769</v>
      </c>
      <c r="E793">
        <v>29000000</v>
      </c>
      <c r="F793" t="s">
        <v>18</v>
      </c>
      <c r="G793" t="s">
        <v>25</v>
      </c>
      <c r="H793" t="s">
        <v>64</v>
      </c>
      <c r="I793" t="s">
        <v>65</v>
      </c>
      <c r="J793" t="s">
        <v>271</v>
      </c>
      <c r="K793">
        <v>3</v>
      </c>
      <c r="L793" s="1">
        <v>41640</v>
      </c>
      <c r="M793" s="1">
        <v>41821</v>
      </c>
      <c r="N793" s="1">
        <v>42262</v>
      </c>
      <c r="O793">
        <f t="shared" si="36"/>
        <v>702</v>
      </c>
      <c r="P793">
        <f t="shared" si="37"/>
        <v>521</v>
      </c>
      <c r="Q793">
        <f t="shared" si="38"/>
        <v>80</v>
      </c>
    </row>
    <row r="794" spans="1:17" x14ac:dyDescent="0.2">
      <c r="A794" t="s">
        <v>7773</v>
      </c>
      <c r="B794" t="s">
        <v>7774</v>
      </c>
      <c r="C794" t="s">
        <v>7775</v>
      </c>
      <c r="D794" t="s">
        <v>7776</v>
      </c>
      <c r="E794">
        <v>425000</v>
      </c>
      <c r="F794" t="s">
        <v>18</v>
      </c>
      <c r="G794" t="s">
        <v>25</v>
      </c>
      <c r="H794" t="s">
        <v>64</v>
      </c>
      <c r="I794" t="s">
        <v>65</v>
      </c>
      <c r="J794" t="s">
        <v>1402</v>
      </c>
      <c r="K794">
        <v>2</v>
      </c>
      <c r="L794" s="1">
        <v>41701</v>
      </c>
      <c r="M794" s="1">
        <v>42005</v>
      </c>
      <c r="N794" s="1">
        <v>42186</v>
      </c>
      <c r="O794">
        <f t="shared" si="36"/>
        <v>641</v>
      </c>
      <c r="P794">
        <f t="shared" si="37"/>
        <v>337</v>
      </c>
      <c r="Q794">
        <f t="shared" si="38"/>
        <v>156</v>
      </c>
    </row>
    <row r="795" spans="1:17" x14ac:dyDescent="0.2">
      <c r="A795" t="s">
        <v>7781</v>
      </c>
      <c r="B795" t="s">
        <v>7782</v>
      </c>
      <c r="C795" t="s">
        <v>7783</v>
      </c>
      <c r="D795" t="s">
        <v>7784</v>
      </c>
      <c r="E795">
        <v>2000000</v>
      </c>
      <c r="F795" t="s">
        <v>18</v>
      </c>
      <c r="G795" t="s">
        <v>25</v>
      </c>
      <c r="H795" t="s">
        <v>106</v>
      </c>
      <c r="I795" t="s">
        <v>107</v>
      </c>
      <c r="J795" t="s">
        <v>108</v>
      </c>
      <c r="K795">
        <v>1</v>
      </c>
      <c r="L795" s="1">
        <v>40483</v>
      </c>
      <c r="M795" s="1">
        <v>40483</v>
      </c>
      <c r="N795" s="1">
        <v>40483</v>
      </c>
      <c r="O795">
        <f t="shared" si="36"/>
        <v>1859</v>
      </c>
      <c r="P795">
        <f t="shared" si="37"/>
        <v>1859</v>
      </c>
      <c r="Q795">
        <f t="shared" si="38"/>
        <v>1859</v>
      </c>
    </row>
    <row r="796" spans="1:17" x14ac:dyDescent="0.2">
      <c r="A796" t="s">
        <v>7804</v>
      </c>
      <c r="B796" t="s">
        <v>7805</v>
      </c>
      <c r="C796" t="s">
        <v>7806</v>
      </c>
      <c r="D796" t="s">
        <v>56</v>
      </c>
      <c r="E796">
        <v>24000000</v>
      </c>
      <c r="F796" t="s">
        <v>18</v>
      </c>
      <c r="G796" t="s">
        <v>25</v>
      </c>
      <c r="H796" t="s">
        <v>64</v>
      </c>
      <c r="I796" t="s">
        <v>1221</v>
      </c>
      <c r="J796" t="s">
        <v>7234</v>
      </c>
      <c r="K796">
        <v>2</v>
      </c>
      <c r="L796" s="1">
        <v>40544</v>
      </c>
      <c r="M796" s="1">
        <v>40760</v>
      </c>
      <c r="N796" s="1">
        <v>40926</v>
      </c>
      <c r="O796">
        <f t="shared" si="36"/>
        <v>1798</v>
      </c>
      <c r="P796">
        <f t="shared" si="37"/>
        <v>1582</v>
      </c>
      <c r="Q796">
        <f t="shared" si="38"/>
        <v>1416</v>
      </c>
    </row>
    <row r="797" spans="1:17" x14ac:dyDescent="0.2">
      <c r="A797" t="s">
        <v>7807</v>
      </c>
      <c r="B797" t="s">
        <v>7808</v>
      </c>
      <c r="C797" t="s">
        <v>7809</v>
      </c>
      <c r="D797" t="s">
        <v>181</v>
      </c>
      <c r="E797">
        <v>180000</v>
      </c>
      <c r="F797" t="s">
        <v>18</v>
      </c>
      <c r="G797" t="s">
        <v>25</v>
      </c>
      <c r="H797" t="s">
        <v>64</v>
      </c>
      <c r="I797" t="s">
        <v>65</v>
      </c>
      <c r="J797" t="s">
        <v>2951</v>
      </c>
      <c r="K797">
        <v>1</v>
      </c>
      <c r="L797" s="1">
        <v>41275</v>
      </c>
      <c r="M797" s="1">
        <v>41669</v>
      </c>
      <c r="N797" s="1">
        <v>41669</v>
      </c>
      <c r="O797">
        <f t="shared" si="36"/>
        <v>1067</v>
      </c>
      <c r="P797">
        <f t="shared" si="37"/>
        <v>673</v>
      </c>
      <c r="Q797">
        <f t="shared" si="38"/>
        <v>673</v>
      </c>
    </row>
    <row r="798" spans="1:17" x14ac:dyDescent="0.2">
      <c r="A798" t="s">
        <v>7810</v>
      </c>
      <c r="B798" t="s">
        <v>7811</v>
      </c>
      <c r="C798" t="s">
        <v>7812</v>
      </c>
      <c r="D798" t="s">
        <v>56</v>
      </c>
      <c r="E798">
        <v>57100000</v>
      </c>
      <c r="F798" t="s">
        <v>113</v>
      </c>
      <c r="G798" t="s">
        <v>25</v>
      </c>
      <c r="H798" t="s">
        <v>64</v>
      </c>
      <c r="I798" t="s">
        <v>919</v>
      </c>
      <c r="J798" t="s">
        <v>5810</v>
      </c>
      <c r="K798">
        <v>4</v>
      </c>
      <c r="L798" s="1">
        <v>34700</v>
      </c>
      <c r="M798" s="1">
        <v>37659</v>
      </c>
      <c r="N798" s="1">
        <v>40623</v>
      </c>
      <c r="O798">
        <f t="shared" si="36"/>
        <v>7642</v>
      </c>
      <c r="P798">
        <f t="shared" si="37"/>
        <v>4683</v>
      </c>
      <c r="Q798">
        <f t="shared" si="38"/>
        <v>1719</v>
      </c>
    </row>
    <row r="799" spans="1:17" x14ac:dyDescent="0.2">
      <c r="A799" t="s">
        <v>7834</v>
      </c>
      <c r="B799" t="s">
        <v>7835</v>
      </c>
      <c r="C799" t="s">
        <v>7836</v>
      </c>
      <c r="D799" t="s">
        <v>7837</v>
      </c>
      <c r="E799">
        <v>4349999</v>
      </c>
      <c r="F799" t="s">
        <v>18</v>
      </c>
      <c r="G799" t="s">
        <v>25</v>
      </c>
      <c r="H799" t="s">
        <v>44</v>
      </c>
      <c r="I799" t="s">
        <v>45</v>
      </c>
      <c r="J799" t="s">
        <v>46</v>
      </c>
      <c r="K799">
        <v>3</v>
      </c>
      <c r="L799" s="1">
        <v>40909</v>
      </c>
      <c r="M799" s="1">
        <v>41752</v>
      </c>
      <c r="N799" s="1">
        <v>42206</v>
      </c>
      <c r="O799">
        <f t="shared" si="36"/>
        <v>1433</v>
      </c>
      <c r="P799">
        <f t="shared" si="37"/>
        <v>590</v>
      </c>
      <c r="Q799">
        <f t="shared" si="38"/>
        <v>136</v>
      </c>
    </row>
    <row r="800" spans="1:17" x14ac:dyDescent="0.2">
      <c r="A800" t="s">
        <v>7838</v>
      </c>
      <c r="B800" t="s">
        <v>7839</v>
      </c>
      <c r="C800" t="s">
        <v>7840</v>
      </c>
      <c r="D800" t="s">
        <v>7841</v>
      </c>
      <c r="E800">
        <v>250000</v>
      </c>
      <c r="F800" t="s">
        <v>18</v>
      </c>
      <c r="G800" t="s">
        <v>25</v>
      </c>
      <c r="H800" t="s">
        <v>808</v>
      </c>
      <c r="I800" t="s">
        <v>809</v>
      </c>
      <c r="J800" t="s">
        <v>810</v>
      </c>
      <c r="K800">
        <v>1</v>
      </c>
      <c r="L800" s="1">
        <v>41609</v>
      </c>
      <c r="M800" s="1">
        <v>42142</v>
      </c>
      <c r="N800" s="1">
        <v>42142</v>
      </c>
      <c r="O800">
        <f t="shared" si="36"/>
        <v>733</v>
      </c>
      <c r="P800">
        <f t="shared" si="37"/>
        <v>200</v>
      </c>
      <c r="Q800">
        <f t="shared" si="38"/>
        <v>200</v>
      </c>
    </row>
    <row r="801" spans="1:17" x14ac:dyDescent="0.2">
      <c r="A801" t="s">
        <v>7846</v>
      </c>
      <c r="B801" t="s">
        <v>7847</v>
      </c>
      <c r="D801" t="s">
        <v>2966</v>
      </c>
      <c r="E801">
        <v>500000</v>
      </c>
      <c r="F801" t="s">
        <v>18</v>
      </c>
      <c r="G801" t="s">
        <v>25</v>
      </c>
      <c r="H801" t="s">
        <v>1352</v>
      </c>
      <c r="I801" t="s">
        <v>1353</v>
      </c>
      <c r="J801" t="s">
        <v>1353</v>
      </c>
      <c r="K801">
        <v>1</v>
      </c>
      <c r="L801" s="1">
        <v>41395</v>
      </c>
      <c r="M801" s="1">
        <v>41872</v>
      </c>
      <c r="N801" s="1">
        <v>41872</v>
      </c>
      <c r="O801">
        <f t="shared" si="36"/>
        <v>947</v>
      </c>
      <c r="P801">
        <f t="shared" si="37"/>
        <v>470</v>
      </c>
      <c r="Q801">
        <f t="shared" si="38"/>
        <v>470</v>
      </c>
    </row>
    <row r="802" spans="1:17" x14ac:dyDescent="0.2">
      <c r="A802" t="s">
        <v>7851</v>
      </c>
      <c r="B802" t="s">
        <v>7852</v>
      </c>
      <c r="C802" t="s">
        <v>7853</v>
      </c>
      <c r="D802" t="s">
        <v>7854</v>
      </c>
      <c r="E802">
        <v>33333</v>
      </c>
      <c r="F802" t="s">
        <v>18</v>
      </c>
      <c r="G802" t="s">
        <v>25</v>
      </c>
      <c r="H802" t="s">
        <v>1396</v>
      </c>
      <c r="I802" t="s">
        <v>7855</v>
      </c>
      <c r="J802" t="s">
        <v>7856</v>
      </c>
      <c r="K802">
        <v>2</v>
      </c>
      <c r="L802" s="1">
        <v>40682</v>
      </c>
      <c r="M802" s="1">
        <v>41141</v>
      </c>
      <c r="N802" s="1">
        <v>41353</v>
      </c>
      <c r="O802">
        <f t="shared" si="36"/>
        <v>1660</v>
      </c>
      <c r="P802">
        <f t="shared" si="37"/>
        <v>1201</v>
      </c>
      <c r="Q802">
        <f t="shared" si="38"/>
        <v>989</v>
      </c>
    </row>
    <row r="803" spans="1:17" x14ac:dyDescent="0.2">
      <c r="A803" t="s">
        <v>7870</v>
      </c>
      <c r="B803" t="s">
        <v>7871</v>
      </c>
      <c r="C803" t="s">
        <v>7872</v>
      </c>
      <c r="D803" t="s">
        <v>7873</v>
      </c>
      <c r="E803">
        <v>500000</v>
      </c>
      <c r="F803" t="s">
        <v>18</v>
      </c>
      <c r="G803" t="s">
        <v>25</v>
      </c>
      <c r="H803" t="s">
        <v>142</v>
      </c>
      <c r="I803" t="s">
        <v>143</v>
      </c>
      <c r="J803" t="s">
        <v>7874</v>
      </c>
      <c r="K803">
        <v>1</v>
      </c>
      <c r="L803" s="1">
        <v>41579</v>
      </c>
      <c r="M803" s="1">
        <v>41894</v>
      </c>
      <c r="N803" s="1">
        <v>41894</v>
      </c>
      <c r="O803">
        <f t="shared" si="36"/>
        <v>763</v>
      </c>
      <c r="P803">
        <f t="shared" si="37"/>
        <v>448</v>
      </c>
      <c r="Q803">
        <f t="shared" si="38"/>
        <v>448</v>
      </c>
    </row>
    <row r="804" spans="1:17" x14ac:dyDescent="0.2">
      <c r="A804" t="s">
        <v>7888</v>
      </c>
      <c r="B804" t="s">
        <v>7889</v>
      </c>
      <c r="C804" t="s">
        <v>7890</v>
      </c>
      <c r="D804" t="s">
        <v>766</v>
      </c>
      <c r="E804">
        <v>273186</v>
      </c>
      <c r="F804" t="s">
        <v>18</v>
      </c>
      <c r="G804" t="s">
        <v>25</v>
      </c>
      <c r="H804" t="s">
        <v>1352</v>
      </c>
      <c r="I804" t="s">
        <v>1353</v>
      </c>
      <c r="J804" t="s">
        <v>7891</v>
      </c>
      <c r="K804">
        <v>1</v>
      </c>
      <c r="L804" s="1">
        <v>42005</v>
      </c>
      <c r="M804" s="1">
        <v>42323</v>
      </c>
      <c r="N804" s="1">
        <v>42323</v>
      </c>
      <c r="O804">
        <f t="shared" si="36"/>
        <v>337</v>
      </c>
      <c r="P804">
        <f t="shared" si="37"/>
        <v>19</v>
      </c>
      <c r="Q804">
        <f t="shared" si="38"/>
        <v>19</v>
      </c>
    </row>
    <row r="805" spans="1:17" x14ac:dyDescent="0.2">
      <c r="A805" t="s">
        <v>7896</v>
      </c>
      <c r="B805" t="s">
        <v>7897</v>
      </c>
      <c r="C805" t="s">
        <v>7898</v>
      </c>
      <c r="D805" t="s">
        <v>7899</v>
      </c>
      <c r="E805">
        <v>300000</v>
      </c>
      <c r="F805" t="s">
        <v>18</v>
      </c>
      <c r="G805" t="s">
        <v>25</v>
      </c>
      <c r="H805" t="s">
        <v>485</v>
      </c>
      <c r="I805" t="s">
        <v>486</v>
      </c>
      <c r="J805" t="s">
        <v>486</v>
      </c>
      <c r="K805">
        <v>1</v>
      </c>
      <c r="L805" s="1">
        <v>41821</v>
      </c>
      <c r="M805" s="1">
        <v>42117</v>
      </c>
      <c r="N805" s="1">
        <v>42117</v>
      </c>
      <c r="O805">
        <f t="shared" si="36"/>
        <v>521</v>
      </c>
      <c r="P805">
        <f t="shared" si="37"/>
        <v>225</v>
      </c>
      <c r="Q805">
        <f t="shared" si="38"/>
        <v>225</v>
      </c>
    </row>
    <row r="806" spans="1:17" x14ac:dyDescent="0.2">
      <c r="A806" t="s">
        <v>7904</v>
      </c>
      <c r="B806" t="s">
        <v>7905</v>
      </c>
      <c r="C806" t="s">
        <v>7906</v>
      </c>
      <c r="D806" t="s">
        <v>56</v>
      </c>
      <c r="E806">
        <v>43898233</v>
      </c>
      <c r="F806" t="s">
        <v>18</v>
      </c>
      <c r="G806" t="s">
        <v>25</v>
      </c>
      <c r="H806" t="s">
        <v>158</v>
      </c>
      <c r="I806" t="s">
        <v>244</v>
      </c>
      <c r="J806" t="s">
        <v>327</v>
      </c>
      <c r="K806">
        <v>7</v>
      </c>
      <c r="L806" s="1">
        <v>37257</v>
      </c>
      <c r="M806" s="1">
        <v>39043</v>
      </c>
      <c r="N806" s="1">
        <v>42234</v>
      </c>
      <c r="O806">
        <f t="shared" si="36"/>
        <v>5085</v>
      </c>
      <c r="P806">
        <f t="shared" si="37"/>
        <v>3299</v>
      </c>
      <c r="Q806">
        <f t="shared" si="38"/>
        <v>108</v>
      </c>
    </row>
    <row r="807" spans="1:17" x14ac:dyDescent="0.2">
      <c r="A807" t="s">
        <v>7918</v>
      </c>
      <c r="B807" t="s">
        <v>7919</v>
      </c>
      <c r="C807" t="s">
        <v>7920</v>
      </c>
      <c r="D807" t="s">
        <v>7921</v>
      </c>
      <c r="E807">
        <v>2450000</v>
      </c>
      <c r="F807" t="s">
        <v>18</v>
      </c>
      <c r="G807" t="s">
        <v>25</v>
      </c>
      <c r="H807" t="s">
        <v>106</v>
      </c>
      <c r="I807" t="s">
        <v>107</v>
      </c>
      <c r="J807" t="s">
        <v>108</v>
      </c>
      <c r="K807">
        <v>2</v>
      </c>
      <c r="L807" s="1">
        <v>41604</v>
      </c>
      <c r="M807" s="1">
        <v>41652</v>
      </c>
      <c r="N807" s="1">
        <v>41920</v>
      </c>
      <c r="O807">
        <f t="shared" si="36"/>
        <v>738</v>
      </c>
      <c r="P807">
        <f t="shared" si="37"/>
        <v>690</v>
      </c>
      <c r="Q807">
        <f t="shared" si="38"/>
        <v>422</v>
      </c>
    </row>
    <row r="808" spans="1:17" x14ac:dyDescent="0.2">
      <c r="A808" t="s">
        <v>7938</v>
      </c>
      <c r="B808" t="s">
        <v>7939</v>
      </c>
      <c r="C808" t="s">
        <v>7940</v>
      </c>
      <c r="D808" t="s">
        <v>7941</v>
      </c>
      <c r="E808">
        <v>1200000</v>
      </c>
      <c r="F808" t="s">
        <v>18</v>
      </c>
      <c r="G808" t="s">
        <v>25</v>
      </c>
      <c r="H808" t="s">
        <v>527</v>
      </c>
      <c r="I808" t="s">
        <v>528</v>
      </c>
      <c r="J808" t="s">
        <v>529</v>
      </c>
      <c r="K808">
        <v>1</v>
      </c>
      <c r="L808" s="1">
        <v>40118</v>
      </c>
      <c r="M808" s="1">
        <v>41641</v>
      </c>
      <c r="N808" s="1">
        <v>41641</v>
      </c>
      <c r="O808">
        <f t="shared" si="36"/>
        <v>2224</v>
      </c>
      <c r="P808">
        <f t="shared" si="37"/>
        <v>701</v>
      </c>
      <c r="Q808">
        <f t="shared" si="38"/>
        <v>701</v>
      </c>
    </row>
    <row r="809" spans="1:17" x14ac:dyDescent="0.2">
      <c r="A809" t="s">
        <v>7966</v>
      </c>
      <c r="B809" t="s">
        <v>7967</v>
      </c>
      <c r="C809" t="s">
        <v>7968</v>
      </c>
      <c r="D809" t="s">
        <v>75</v>
      </c>
      <c r="E809">
        <v>22999079</v>
      </c>
      <c r="F809" t="s">
        <v>18</v>
      </c>
      <c r="G809" t="s">
        <v>25</v>
      </c>
      <c r="H809" t="s">
        <v>106</v>
      </c>
      <c r="I809" t="s">
        <v>107</v>
      </c>
      <c r="J809" t="s">
        <v>108</v>
      </c>
      <c r="K809">
        <v>5</v>
      </c>
      <c r="L809" s="1">
        <v>40118</v>
      </c>
      <c r="M809" s="1">
        <v>40751</v>
      </c>
      <c r="N809" s="1">
        <v>41646</v>
      </c>
      <c r="O809">
        <f t="shared" si="36"/>
        <v>2224</v>
      </c>
      <c r="P809">
        <f t="shared" si="37"/>
        <v>1591</v>
      </c>
      <c r="Q809">
        <f t="shared" si="38"/>
        <v>696</v>
      </c>
    </row>
    <row r="810" spans="1:17" x14ac:dyDescent="0.2">
      <c r="A810" t="s">
        <v>7969</v>
      </c>
      <c r="B810" t="s">
        <v>7970</v>
      </c>
      <c r="C810" t="s">
        <v>7971</v>
      </c>
      <c r="D810" t="s">
        <v>7972</v>
      </c>
      <c r="E810">
        <v>12750000</v>
      </c>
      <c r="F810" t="s">
        <v>18</v>
      </c>
      <c r="G810" t="s">
        <v>25</v>
      </c>
      <c r="H810" t="s">
        <v>208</v>
      </c>
      <c r="I810" t="s">
        <v>6943</v>
      </c>
      <c r="J810" t="s">
        <v>6943</v>
      </c>
      <c r="K810">
        <v>6</v>
      </c>
      <c r="L810" s="1">
        <v>41183</v>
      </c>
      <c r="M810" s="1">
        <v>41183</v>
      </c>
      <c r="N810" s="1">
        <v>42138</v>
      </c>
      <c r="O810">
        <f t="shared" si="36"/>
        <v>1159</v>
      </c>
      <c r="P810">
        <f t="shared" si="37"/>
        <v>1159</v>
      </c>
      <c r="Q810">
        <f t="shared" si="38"/>
        <v>204</v>
      </c>
    </row>
    <row r="811" spans="1:17" x14ac:dyDescent="0.2">
      <c r="A811" t="s">
        <v>7985</v>
      </c>
      <c r="B811" t="s">
        <v>7986</v>
      </c>
      <c r="C811" t="s">
        <v>7987</v>
      </c>
      <c r="D811" t="s">
        <v>2084</v>
      </c>
      <c r="E811">
        <v>375000</v>
      </c>
      <c r="F811" t="s">
        <v>18</v>
      </c>
      <c r="G811" t="s">
        <v>25</v>
      </c>
      <c r="H811" t="s">
        <v>106</v>
      </c>
      <c r="I811" t="s">
        <v>107</v>
      </c>
      <c r="J811" t="s">
        <v>108</v>
      </c>
      <c r="K811">
        <v>2</v>
      </c>
      <c r="L811" s="1">
        <v>41809</v>
      </c>
      <c r="M811" s="1">
        <v>42241</v>
      </c>
      <c r="N811" s="1">
        <v>42252</v>
      </c>
      <c r="O811">
        <f t="shared" si="36"/>
        <v>533</v>
      </c>
      <c r="P811">
        <f t="shared" si="37"/>
        <v>101</v>
      </c>
      <c r="Q811">
        <f t="shared" si="38"/>
        <v>90</v>
      </c>
    </row>
    <row r="812" spans="1:17" x14ac:dyDescent="0.2">
      <c r="A812" t="s">
        <v>8024</v>
      </c>
      <c r="B812" t="s">
        <v>8025</v>
      </c>
      <c r="C812" t="s">
        <v>8026</v>
      </c>
      <c r="D812" t="s">
        <v>56</v>
      </c>
      <c r="E812">
        <v>29500000</v>
      </c>
      <c r="F812" t="s">
        <v>113</v>
      </c>
      <c r="G812" t="s">
        <v>25</v>
      </c>
      <c r="H812" t="s">
        <v>2791</v>
      </c>
      <c r="I812" t="s">
        <v>8027</v>
      </c>
      <c r="J812" t="s">
        <v>8028</v>
      </c>
      <c r="K812">
        <v>3</v>
      </c>
      <c r="L812" s="1">
        <v>37257</v>
      </c>
      <c r="M812" s="1">
        <v>37487</v>
      </c>
      <c r="N812" s="1">
        <v>39150</v>
      </c>
      <c r="O812">
        <f t="shared" si="36"/>
        <v>5085</v>
      </c>
      <c r="P812">
        <f t="shared" si="37"/>
        <v>4855</v>
      </c>
      <c r="Q812">
        <f t="shared" si="38"/>
        <v>3192</v>
      </c>
    </row>
    <row r="813" spans="1:17" x14ac:dyDescent="0.2">
      <c r="A813" t="s">
        <v>8049</v>
      </c>
      <c r="B813" t="s">
        <v>8050</v>
      </c>
      <c r="C813" t="s">
        <v>8051</v>
      </c>
      <c r="D813" t="s">
        <v>70</v>
      </c>
      <c r="E813">
        <v>17300000</v>
      </c>
      <c r="F813" t="s">
        <v>113</v>
      </c>
      <c r="G813" t="s">
        <v>25</v>
      </c>
      <c r="H813" t="s">
        <v>64</v>
      </c>
      <c r="I813" t="s">
        <v>65</v>
      </c>
      <c r="J813" t="s">
        <v>606</v>
      </c>
      <c r="K813">
        <v>2</v>
      </c>
      <c r="L813" s="1">
        <v>36526</v>
      </c>
      <c r="M813" s="1">
        <v>39155</v>
      </c>
      <c r="N813" s="1">
        <v>39694</v>
      </c>
      <c r="O813">
        <f t="shared" si="36"/>
        <v>5816</v>
      </c>
      <c r="P813">
        <f t="shared" si="37"/>
        <v>3187</v>
      </c>
      <c r="Q813">
        <f t="shared" si="38"/>
        <v>2648</v>
      </c>
    </row>
    <row r="814" spans="1:17" x14ac:dyDescent="0.2">
      <c r="A814" t="s">
        <v>8067</v>
      </c>
      <c r="B814" t="s">
        <v>8068</v>
      </c>
      <c r="C814" t="s">
        <v>8069</v>
      </c>
      <c r="D814" t="s">
        <v>8070</v>
      </c>
      <c r="E814">
        <v>300000</v>
      </c>
      <c r="F814" t="s">
        <v>18</v>
      </c>
      <c r="G814" t="s">
        <v>25</v>
      </c>
      <c r="H814" t="s">
        <v>44</v>
      </c>
      <c r="I814" t="s">
        <v>282</v>
      </c>
      <c r="J814" t="s">
        <v>282</v>
      </c>
      <c r="K814">
        <v>1</v>
      </c>
      <c r="L814" s="1">
        <v>41753</v>
      </c>
      <c r="M814" s="1">
        <v>41873</v>
      </c>
      <c r="N814" s="1">
        <v>41873</v>
      </c>
      <c r="O814">
        <f t="shared" si="36"/>
        <v>589</v>
      </c>
      <c r="P814">
        <f t="shared" si="37"/>
        <v>469</v>
      </c>
      <c r="Q814">
        <f t="shared" si="38"/>
        <v>469</v>
      </c>
    </row>
    <row r="815" spans="1:17" x14ac:dyDescent="0.2">
      <c r="A815" t="s">
        <v>8096</v>
      </c>
      <c r="B815" t="s">
        <v>8097</v>
      </c>
      <c r="C815" t="s">
        <v>8098</v>
      </c>
      <c r="D815" t="s">
        <v>56</v>
      </c>
      <c r="E815">
        <v>850000</v>
      </c>
      <c r="F815" t="s">
        <v>18</v>
      </c>
      <c r="G815" t="s">
        <v>25</v>
      </c>
      <c r="H815" t="s">
        <v>2791</v>
      </c>
      <c r="I815" t="s">
        <v>8099</v>
      </c>
      <c r="J815" t="s">
        <v>1114</v>
      </c>
      <c r="K815">
        <v>1</v>
      </c>
      <c r="L815" s="1">
        <v>38718</v>
      </c>
      <c r="M815" s="1">
        <v>40122</v>
      </c>
      <c r="N815" s="1">
        <v>40122</v>
      </c>
      <c r="O815">
        <f t="shared" si="36"/>
        <v>3624</v>
      </c>
      <c r="P815">
        <f t="shared" si="37"/>
        <v>2220</v>
      </c>
      <c r="Q815">
        <f t="shared" si="38"/>
        <v>2220</v>
      </c>
    </row>
    <row r="816" spans="1:17" x14ac:dyDescent="0.2">
      <c r="A816" t="s">
        <v>8100</v>
      </c>
      <c r="B816" t="s">
        <v>8101</v>
      </c>
      <c r="C816" t="s">
        <v>8102</v>
      </c>
      <c r="D816" t="s">
        <v>56</v>
      </c>
      <c r="E816">
        <v>139500000</v>
      </c>
      <c r="F816" t="s">
        <v>18</v>
      </c>
      <c r="G816" t="s">
        <v>25</v>
      </c>
      <c r="H816" t="s">
        <v>158</v>
      </c>
      <c r="I816" t="s">
        <v>2686</v>
      </c>
      <c r="J816" t="s">
        <v>8103</v>
      </c>
      <c r="K816">
        <v>7</v>
      </c>
      <c r="L816" s="1">
        <v>38353</v>
      </c>
      <c r="M816" s="1">
        <v>39052</v>
      </c>
      <c r="N816" s="1">
        <v>41941</v>
      </c>
      <c r="O816">
        <f t="shared" si="36"/>
        <v>3989</v>
      </c>
      <c r="P816">
        <f t="shared" si="37"/>
        <v>3290</v>
      </c>
      <c r="Q816">
        <f t="shared" si="38"/>
        <v>401</v>
      </c>
    </row>
    <row r="817" spans="1:17" x14ac:dyDescent="0.2">
      <c r="A817" t="s">
        <v>8149</v>
      </c>
      <c r="B817" t="s">
        <v>8150</v>
      </c>
      <c r="C817" t="s">
        <v>8151</v>
      </c>
      <c r="D817" t="s">
        <v>189</v>
      </c>
      <c r="E817">
        <v>250000</v>
      </c>
      <c r="F817" t="s">
        <v>18</v>
      </c>
      <c r="G817" t="s">
        <v>25</v>
      </c>
      <c r="H817" t="s">
        <v>380</v>
      </c>
      <c r="I817" t="s">
        <v>381</v>
      </c>
      <c r="J817" t="s">
        <v>8152</v>
      </c>
      <c r="K817">
        <v>1</v>
      </c>
      <c r="L817" s="1">
        <v>38353</v>
      </c>
      <c r="M817" s="1">
        <v>40472</v>
      </c>
      <c r="N817" s="1">
        <v>40472</v>
      </c>
      <c r="O817">
        <f t="shared" si="36"/>
        <v>3989</v>
      </c>
      <c r="P817">
        <f t="shared" si="37"/>
        <v>1870</v>
      </c>
      <c r="Q817">
        <f t="shared" si="38"/>
        <v>1870</v>
      </c>
    </row>
    <row r="818" spans="1:17" x14ac:dyDescent="0.2">
      <c r="A818" t="s">
        <v>8156</v>
      </c>
      <c r="B818" t="s">
        <v>8157</v>
      </c>
      <c r="C818" t="s">
        <v>8158</v>
      </c>
      <c r="D818" t="s">
        <v>8159</v>
      </c>
      <c r="E818">
        <v>8986842</v>
      </c>
      <c r="F818" t="s">
        <v>18</v>
      </c>
      <c r="G818" t="s">
        <v>25</v>
      </c>
      <c r="H818" t="s">
        <v>808</v>
      </c>
      <c r="I818" t="s">
        <v>809</v>
      </c>
      <c r="J818" t="s">
        <v>4282</v>
      </c>
      <c r="K818">
        <v>2</v>
      </c>
      <c r="L818" s="1">
        <v>40179</v>
      </c>
      <c r="M818" s="1">
        <v>40831</v>
      </c>
      <c r="N818" s="1">
        <v>41232</v>
      </c>
      <c r="O818">
        <f t="shared" si="36"/>
        <v>2163</v>
      </c>
      <c r="P818">
        <f t="shared" si="37"/>
        <v>1511</v>
      </c>
      <c r="Q818">
        <f t="shared" si="38"/>
        <v>1110</v>
      </c>
    </row>
    <row r="819" spans="1:17" x14ac:dyDescent="0.2">
      <c r="A819" t="s">
        <v>8186</v>
      </c>
      <c r="B819" t="s">
        <v>8187</v>
      </c>
      <c r="C819" t="s">
        <v>8188</v>
      </c>
      <c r="D819" t="s">
        <v>741</v>
      </c>
      <c r="E819">
        <v>2380000</v>
      </c>
      <c r="F819" t="s">
        <v>18</v>
      </c>
      <c r="G819" t="s">
        <v>25</v>
      </c>
      <c r="H819" t="s">
        <v>64</v>
      </c>
      <c r="I819" t="s">
        <v>65</v>
      </c>
      <c r="J819" t="s">
        <v>8189</v>
      </c>
      <c r="K819">
        <v>2</v>
      </c>
      <c r="L819" s="1">
        <v>29587</v>
      </c>
      <c r="M819" s="1">
        <v>39920</v>
      </c>
      <c r="N819" s="1">
        <v>41568</v>
      </c>
      <c r="O819">
        <f t="shared" si="36"/>
        <v>12755</v>
      </c>
      <c r="P819">
        <f t="shared" si="37"/>
        <v>2422</v>
      </c>
      <c r="Q819">
        <f t="shared" si="38"/>
        <v>774</v>
      </c>
    </row>
    <row r="820" spans="1:17" x14ac:dyDescent="0.2">
      <c r="A820" t="s">
        <v>8202</v>
      </c>
      <c r="B820" t="s">
        <v>8203</v>
      </c>
      <c r="C820" t="s">
        <v>8204</v>
      </c>
      <c r="D820" t="s">
        <v>70</v>
      </c>
      <c r="E820">
        <v>25000000</v>
      </c>
      <c r="F820" t="s">
        <v>113</v>
      </c>
      <c r="G820" t="s">
        <v>25</v>
      </c>
      <c r="H820" t="s">
        <v>644</v>
      </c>
      <c r="I820" t="s">
        <v>645</v>
      </c>
      <c r="J820" t="s">
        <v>645</v>
      </c>
      <c r="K820">
        <v>1</v>
      </c>
      <c r="L820" s="1">
        <v>36161</v>
      </c>
      <c r="M820" s="1">
        <v>38986</v>
      </c>
      <c r="N820" s="1">
        <v>38986</v>
      </c>
      <c r="O820">
        <f t="shared" si="36"/>
        <v>6181</v>
      </c>
      <c r="P820">
        <f t="shared" si="37"/>
        <v>3356</v>
      </c>
      <c r="Q820">
        <f t="shared" si="38"/>
        <v>3356</v>
      </c>
    </row>
    <row r="821" spans="1:17" x14ac:dyDescent="0.2">
      <c r="A821" t="s">
        <v>8205</v>
      </c>
      <c r="B821" t="s">
        <v>8206</v>
      </c>
      <c r="C821" t="s">
        <v>8207</v>
      </c>
      <c r="D821" t="s">
        <v>8208</v>
      </c>
      <c r="E821">
        <v>790000</v>
      </c>
      <c r="F821" t="s">
        <v>18</v>
      </c>
      <c r="G821" t="s">
        <v>25</v>
      </c>
      <c r="H821" t="s">
        <v>64</v>
      </c>
      <c r="I821" t="s">
        <v>1221</v>
      </c>
      <c r="J821" t="s">
        <v>7234</v>
      </c>
      <c r="K821">
        <v>1</v>
      </c>
      <c r="L821" s="1">
        <v>42033</v>
      </c>
      <c r="M821" s="1">
        <v>42306</v>
      </c>
      <c r="N821" s="1">
        <v>42306</v>
      </c>
      <c r="O821">
        <f t="shared" si="36"/>
        <v>309</v>
      </c>
      <c r="P821">
        <f t="shared" si="37"/>
        <v>36</v>
      </c>
      <c r="Q821">
        <f t="shared" si="38"/>
        <v>36</v>
      </c>
    </row>
    <row r="822" spans="1:17" x14ac:dyDescent="0.2">
      <c r="A822" t="s">
        <v>8212</v>
      </c>
      <c r="B822" t="s">
        <v>8213</v>
      </c>
      <c r="C822" t="s">
        <v>8214</v>
      </c>
      <c r="D822" t="s">
        <v>70</v>
      </c>
      <c r="E822">
        <v>52448530</v>
      </c>
      <c r="F822" t="s">
        <v>18</v>
      </c>
      <c r="G822" t="s">
        <v>25</v>
      </c>
      <c r="H822" t="s">
        <v>286</v>
      </c>
      <c r="I822" t="s">
        <v>874</v>
      </c>
      <c r="J822" t="s">
        <v>874</v>
      </c>
      <c r="K822">
        <v>9</v>
      </c>
      <c r="L822" s="1">
        <v>36526</v>
      </c>
      <c r="M822" s="1">
        <v>39231</v>
      </c>
      <c r="N822" s="1">
        <v>41262</v>
      </c>
      <c r="O822">
        <f t="shared" si="36"/>
        <v>5816</v>
      </c>
      <c r="P822">
        <f t="shared" si="37"/>
        <v>3111</v>
      </c>
      <c r="Q822">
        <f t="shared" si="38"/>
        <v>1080</v>
      </c>
    </row>
    <row r="823" spans="1:17" x14ac:dyDescent="0.2">
      <c r="A823" t="s">
        <v>8215</v>
      </c>
      <c r="B823" t="s">
        <v>8216</v>
      </c>
      <c r="C823" t="s">
        <v>8217</v>
      </c>
      <c r="D823" t="s">
        <v>8218</v>
      </c>
      <c r="E823">
        <v>35419873</v>
      </c>
      <c r="F823" t="s">
        <v>18</v>
      </c>
      <c r="G823" t="s">
        <v>25</v>
      </c>
      <c r="H823" t="s">
        <v>142</v>
      </c>
      <c r="I823" t="s">
        <v>143</v>
      </c>
      <c r="J823" t="s">
        <v>143</v>
      </c>
      <c r="K823">
        <v>3</v>
      </c>
      <c r="L823" s="1">
        <v>35431</v>
      </c>
      <c r="M823" s="1">
        <v>39448</v>
      </c>
      <c r="N823" s="1">
        <v>41905</v>
      </c>
      <c r="O823">
        <f t="shared" si="36"/>
        <v>6911</v>
      </c>
      <c r="P823">
        <f t="shared" si="37"/>
        <v>2894</v>
      </c>
      <c r="Q823">
        <f t="shared" si="38"/>
        <v>437</v>
      </c>
    </row>
    <row r="824" spans="1:17" x14ac:dyDescent="0.2">
      <c r="A824" t="s">
        <v>8219</v>
      </c>
      <c r="B824" t="s">
        <v>8220</v>
      </c>
      <c r="C824" t="s">
        <v>8221</v>
      </c>
      <c r="D824" t="s">
        <v>8222</v>
      </c>
      <c r="E824">
        <v>450000</v>
      </c>
      <c r="F824" t="s">
        <v>18</v>
      </c>
      <c r="G824" t="s">
        <v>25</v>
      </c>
      <c r="H824" t="s">
        <v>64</v>
      </c>
      <c r="I824" t="s">
        <v>1221</v>
      </c>
      <c r="J824" t="s">
        <v>1221</v>
      </c>
      <c r="K824">
        <v>2</v>
      </c>
      <c r="L824" s="1">
        <v>41640</v>
      </c>
      <c r="M824" s="1">
        <v>42013</v>
      </c>
      <c r="N824" s="1">
        <v>42195</v>
      </c>
      <c r="O824">
        <f t="shared" si="36"/>
        <v>702</v>
      </c>
      <c r="P824">
        <f t="shared" si="37"/>
        <v>329</v>
      </c>
      <c r="Q824">
        <f t="shared" si="38"/>
        <v>147</v>
      </c>
    </row>
    <row r="825" spans="1:17" x14ac:dyDescent="0.2">
      <c r="A825" t="s">
        <v>8223</v>
      </c>
      <c r="B825" t="s">
        <v>8224</v>
      </c>
      <c r="C825" t="s">
        <v>8225</v>
      </c>
      <c r="D825" t="s">
        <v>8226</v>
      </c>
      <c r="E825">
        <v>2394820000</v>
      </c>
      <c r="F825" t="s">
        <v>18</v>
      </c>
      <c r="G825" t="s">
        <v>25</v>
      </c>
      <c r="H825" t="s">
        <v>64</v>
      </c>
      <c r="I825" t="s">
        <v>65</v>
      </c>
      <c r="J825" t="s">
        <v>71</v>
      </c>
      <c r="K825">
        <v>8</v>
      </c>
      <c r="L825" s="1">
        <v>39661</v>
      </c>
      <c r="M825" s="1">
        <v>39814</v>
      </c>
      <c r="N825" s="1">
        <v>42328</v>
      </c>
      <c r="O825">
        <f t="shared" si="36"/>
        <v>2681</v>
      </c>
      <c r="P825">
        <f t="shared" si="37"/>
        <v>2528</v>
      </c>
      <c r="Q825">
        <f t="shared" si="38"/>
        <v>14</v>
      </c>
    </row>
    <row r="826" spans="1:17" x14ac:dyDescent="0.2">
      <c r="A826" t="s">
        <v>8231</v>
      </c>
      <c r="B826" t="s">
        <v>8232</v>
      </c>
      <c r="C826" t="s">
        <v>8233</v>
      </c>
      <c r="D826" t="s">
        <v>8234</v>
      </c>
      <c r="E826">
        <v>2450000</v>
      </c>
      <c r="F826" t="s">
        <v>18</v>
      </c>
      <c r="G826" t="s">
        <v>25</v>
      </c>
      <c r="H826" t="s">
        <v>808</v>
      </c>
      <c r="I826" t="s">
        <v>8235</v>
      </c>
      <c r="J826" t="s">
        <v>8236</v>
      </c>
      <c r="K826">
        <v>1</v>
      </c>
      <c r="L826" s="1">
        <v>40609</v>
      </c>
      <c r="M826" s="1">
        <v>41153</v>
      </c>
      <c r="N826" s="1">
        <v>41153</v>
      </c>
      <c r="O826">
        <f t="shared" si="36"/>
        <v>1733</v>
      </c>
      <c r="P826">
        <f t="shared" si="37"/>
        <v>1189</v>
      </c>
      <c r="Q826">
        <f t="shared" si="38"/>
        <v>1189</v>
      </c>
    </row>
    <row r="827" spans="1:17" x14ac:dyDescent="0.2">
      <c r="A827" t="s">
        <v>8237</v>
      </c>
      <c r="B827" t="s">
        <v>8238</v>
      </c>
      <c r="C827" t="s">
        <v>8239</v>
      </c>
      <c r="D827" t="s">
        <v>2479</v>
      </c>
      <c r="E827">
        <v>4238225</v>
      </c>
      <c r="F827" t="s">
        <v>18</v>
      </c>
      <c r="G827" t="s">
        <v>25</v>
      </c>
      <c r="H827" t="s">
        <v>808</v>
      </c>
      <c r="I827" t="s">
        <v>8235</v>
      </c>
      <c r="J827" t="s">
        <v>8236</v>
      </c>
      <c r="K827">
        <v>3</v>
      </c>
      <c r="L827" s="1">
        <v>40179</v>
      </c>
      <c r="M827" s="1">
        <v>41026</v>
      </c>
      <c r="N827" s="1">
        <v>41488</v>
      </c>
      <c r="O827">
        <f t="shared" si="36"/>
        <v>2163</v>
      </c>
      <c r="P827">
        <f t="shared" si="37"/>
        <v>1316</v>
      </c>
      <c r="Q827">
        <f t="shared" si="38"/>
        <v>854</v>
      </c>
    </row>
    <row r="828" spans="1:17" x14ac:dyDescent="0.2">
      <c r="A828" t="s">
        <v>8261</v>
      </c>
      <c r="B828" t="s">
        <v>8262</v>
      </c>
      <c r="C828" t="s">
        <v>8263</v>
      </c>
      <c r="D828" t="s">
        <v>933</v>
      </c>
      <c r="E828">
        <v>276108581</v>
      </c>
      <c r="F828" t="s">
        <v>18</v>
      </c>
      <c r="G828" t="s">
        <v>25</v>
      </c>
      <c r="H828" t="s">
        <v>44</v>
      </c>
      <c r="I828" t="s">
        <v>282</v>
      </c>
      <c r="J828" t="s">
        <v>3288</v>
      </c>
      <c r="K828">
        <v>3</v>
      </c>
      <c r="L828" s="1">
        <v>38386</v>
      </c>
      <c r="M828" s="1">
        <v>40199</v>
      </c>
      <c r="N828" s="1">
        <v>40580</v>
      </c>
      <c r="O828">
        <f t="shared" si="36"/>
        <v>3956</v>
      </c>
      <c r="P828">
        <f t="shared" si="37"/>
        <v>2143</v>
      </c>
      <c r="Q828">
        <f t="shared" si="38"/>
        <v>1762</v>
      </c>
    </row>
    <row r="829" spans="1:17" x14ac:dyDescent="0.2">
      <c r="A829" t="s">
        <v>8267</v>
      </c>
      <c r="B829" t="s">
        <v>8268</v>
      </c>
      <c r="C829" t="s">
        <v>8269</v>
      </c>
      <c r="D829" t="s">
        <v>8270</v>
      </c>
      <c r="E829">
        <v>27500000</v>
      </c>
      <c r="F829" t="s">
        <v>113</v>
      </c>
      <c r="G829" t="s">
        <v>25</v>
      </c>
      <c r="H829" t="s">
        <v>1011</v>
      </c>
      <c r="I829" t="s">
        <v>1012</v>
      </c>
      <c r="J829" t="s">
        <v>8271</v>
      </c>
      <c r="K829">
        <v>2</v>
      </c>
      <c r="L829" s="1">
        <v>36161</v>
      </c>
      <c r="M829" s="1">
        <v>36613</v>
      </c>
      <c r="N829" s="1">
        <v>39133</v>
      </c>
      <c r="O829">
        <f t="shared" si="36"/>
        <v>6181</v>
      </c>
      <c r="P829">
        <f t="shared" si="37"/>
        <v>5729</v>
      </c>
      <c r="Q829">
        <f t="shared" si="38"/>
        <v>3209</v>
      </c>
    </row>
    <row r="830" spans="1:17" x14ac:dyDescent="0.2">
      <c r="A830" t="s">
        <v>8275</v>
      </c>
      <c r="B830" t="s">
        <v>8276</v>
      </c>
      <c r="C830" t="s">
        <v>8277</v>
      </c>
      <c r="D830" t="s">
        <v>264</v>
      </c>
      <c r="E830">
        <v>178535</v>
      </c>
      <c r="F830" t="s">
        <v>18</v>
      </c>
      <c r="G830" t="s">
        <v>25</v>
      </c>
      <c r="H830" t="s">
        <v>208</v>
      </c>
      <c r="I830" t="s">
        <v>843</v>
      </c>
      <c r="J830" t="s">
        <v>844</v>
      </c>
      <c r="K830">
        <v>2</v>
      </c>
      <c r="L830" s="1">
        <v>38353</v>
      </c>
      <c r="M830" s="1">
        <v>39415</v>
      </c>
      <c r="N830" s="1">
        <v>42234</v>
      </c>
      <c r="O830">
        <f t="shared" si="36"/>
        <v>3989</v>
      </c>
      <c r="P830">
        <f t="shared" si="37"/>
        <v>2927</v>
      </c>
      <c r="Q830">
        <f t="shared" si="38"/>
        <v>108</v>
      </c>
    </row>
    <row r="831" spans="1:17" x14ac:dyDescent="0.2">
      <c r="A831" t="s">
        <v>8282</v>
      </c>
      <c r="B831" t="s">
        <v>8283</v>
      </c>
      <c r="C831" t="s">
        <v>8284</v>
      </c>
      <c r="D831" t="s">
        <v>766</v>
      </c>
      <c r="E831">
        <v>18745880</v>
      </c>
      <c r="F831" t="s">
        <v>18</v>
      </c>
      <c r="G831" t="s">
        <v>25</v>
      </c>
      <c r="H831" t="s">
        <v>158</v>
      </c>
      <c r="I831" t="s">
        <v>244</v>
      </c>
      <c r="J831" t="s">
        <v>6959</v>
      </c>
      <c r="K831">
        <v>4</v>
      </c>
      <c r="L831" s="1">
        <v>36526</v>
      </c>
      <c r="M831" s="1">
        <v>39721</v>
      </c>
      <c r="N831" s="1">
        <v>42097</v>
      </c>
      <c r="O831">
        <f t="shared" si="36"/>
        <v>5816</v>
      </c>
      <c r="P831">
        <f t="shared" si="37"/>
        <v>2621</v>
      </c>
      <c r="Q831">
        <f t="shared" si="38"/>
        <v>245</v>
      </c>
    </row>
    <row r="832" spans="1:17" x14ac:dyDescent="0.2">
      <c r="A832" t="s">
        <v>8287</v>
      </c>
      <c r="B832" t="s">
        <v>8288</v>
      </c>
      <c r="C832" t="s">
        <v>8289</v>
      </c>
      <c r="D832" t="s">
        <v>70</v>
      </c>
      <c r="E832">
        <v>14000000</v>
      </c>
      <c r="F832" t="s">
        <v>113</v>
      </c>
      <c r="G832" t="s">
        <v>25</v>
      </c>
      <c r="H832" t="s">
        <v>644</v>
      </c>
      <c r="I832" t="s">
        <v>645</v>
      </c>
      <c r="J832" t="s">
        <v>7484</v>
      </c>
      <c r="K832">
        <v>1</v>
      </c>
      <c r="L832" s="1">
        <v>36892</v>
      </c>
      <c r="M832" s="1">
        <v>39037</v>
      </c>
      <c r="N832" s="1">
        <v>39037</v>
      </c>
      <c r="O832">
        <f t="shared" si="36"/>
        <v>5450</v>
      </c>
      <c r="P832">
        <f t="shared" si="37"/>
        <v>3305</v>
      </c>
      <c r="Q832">
        <f t="shared" si="38"/>
        <v>3305</v>
      </c>
    </row>
    <row r="833" spans="1:17" x14ac:dyDescent="0.2">
      <c r="A833" t="s">
        <v>8290</v>
      </c>
      <c r="B833" t="s">
        <v>8291</v>
      </c>
      <c r="C833" t="s">
        <v>8292</v>
      </c>
      <c r="D833" t="s">
        <v>741</v>
      </c>
      <c r="E833">
        <v>929212</v>
      </c>
      <c r="F833" t="s">
        <v>207</v>
      </c>
      <c r="G833" t="s">
        <v>25</v>
      </c>
      <c r="H833" t="s">
        <v>790</v>
      </c>
      <c r="I833" t="s">
        <v>791</v>
      </c>
      <c r="J833" t="s">
        <v>791</v>
      </c>
      <c r="K833">
        <v>1</v>
      </c>
      <c r="L833" s="1">
        <v>41579</v>
      </c>
      <c r="M833" s="1">
        <v>41715</v>
      </c>
      <c r="N833" s="1">
        <v>41715</v>
      </c>
      <c r="O833">
        <f t="shared" si="36"/>
        <v>763</v>
      </c>
      <c r="P833">
        <f t="shared" si="37"/>
        <v>627</v>
      </c>
      <c r="Q833">
        <f t="shared" si="38"/>
        <v>627</v>
      </c>
    </row>
    <row r="834" spans="1:17" x14ac:dyDescent="0.2">
      <c r="A834" t="s">
        <v>8305</v>
      </c>
      <c r="B834" t="s">
        <v>8306</v>
      </c>
      <c r="C834" t="s">
        <v>8307</v>
      </c>
      <c r="D834" t="s">
        <v>56</v>
      </c>
      <c r="E834">
        <v>20000000</v>
      </c>
      <c r="F834" t="s">
        <v>113</v>
      </c>
      <c r="G834" t="s">
        <v>25</v>
      </c>
      <c r="H834" t="s">
        <v>64</v>
      </c>
      <c r="I834" t="s">
        <v>1221</v>
      </c>
      <c r="J834" t="s">
        <v>1221</v>
      </c>
      <c r="K834">
        <v>1</v>
      </c>
      <c r="L834" s="1">
        <v>39052</v>
      </c>
      <c r="M834" s="1">
        <v>40493</v>
      </c>
      <c r="N834" s="1">
        <v>40493</v>
      </c>
      <c r="O834">
        <f t="shared" si="36"/>
        <v>3290</v>
      </c>
      <c r="P834">
        <f t="shared" si="37"/>
        <v>1849</v>
      </c>
      <c r="Q834">
        <f t="shared" si="38"/>
        <v>1849</v>
      </c>
    </row>
    <row r="835" spans="1:17" x14ac:dyDescent="0.2">
      <c r="A835" t="s">
        <v>8308</v>
      </c>
      <c r="B835" t="s">
        <v>8309</v>
      </c>
      <c r="D835" t="s">
        <v>1401</v>
      </c>
      <c r="E835">
        <v>20000000</v>
      </c>
      <c r="F835" t="s">
        <v>113</v>
      </c>
      <c r="G835" t="s">
        <v>25</v>
      </c>
      <c r="H835" t="s">
        <v>64</v>
      </c>
      <c r="I835" t="s">
        <v>65</v>
      </c>
      <c r="J835" t="s">
        <v>606</v>
      </c>
      <c r="K835">
        <v>1</v>
      </c>
      <c r="L835" s="1">
        <v>37073</v>
      </c>
      <c r="M835" s="1">
        <v>37586</v>
      </c>
      <c r="N835" s="1">
        <v>37586</v>
      </c>
      <c r="O835">
        <f t="shared" ref="O835:O898" si="39">$R$2 - L835</f>
        <v>5269</v>
      </c>
      <c r="P835">
        <f t="shared" ref="P835:P898" si="40">$R$2 - M835</f>
        <v>4756</v>
      </c>
      <c r="Q835">
        <f t="shared" ref="Q835:Q898" si="41">$R$2 - N835</f>
        <v>4756</v>
      </c>
    </row>
    <row r="836" spans="1:17" x14ac:dyDescent="0.2">
      <c r="A836" t="s">
        <v>8310</v>
      </c>
      <c r="B836" t="s">
        <v>8311</v>
      </c>
      <c r="C836" t="s">
        <v>8312</v>
      </c>
      <c r="D836" t="s">
        <v>8313</v>
      </c>
      <c r="E836">
        <v>3488033</v>
      </c>
      <c r="F836" t="s">
        <v>18</v>
      </c>
      <c r="G836" t="s">
        <v>25</v>
      </c>
      <c r="H836" t="s">
        <v>64</v>
      </c>
      <c r="I836" t="s">
        <v>65</v>
      </c>
      <c r="J836" t="s">
        <v>271</v>
      </c>
      <c r="K836">
        <v>2</v>
      </c>
      <c r="L836" s="1">
        <v>41091</v>
      </c>
      <c r="M836" s="1">
        <v>41453</v>
      </c>
      <c r="N836" s="1">
        <v>41852</v>
      </c>
      <c r="O836">
        <f t="shared" si="39"/>
        <v>1251</v>
      </c>
      <c r="P836">
        <f t="shared" si="40"/>
        <v>889</v>
      </c>
      <c r="Q836">
        <f t="shared" si="41"/>
        <v>490</v>
      </c>
    </row>
    <row r="837" spans="1:17" x14ac:dyDescent="0.2">
      <c r="A837" t="s">
        <v>8319</v>
      </c>
      <c r="B837" t="s">
        <v>8320</v>
      </c>
      <c r="C837" t="s">
        <v>8321</v>
      </c>
      <c r="D837" t="s">
        <v>70</v>
      </c>
      <c r="E837">
        <v>16350000</v>
      </c>
      <c r="F837" t="s">
        <v>18</v>
      </c>
      <c r="G837" t="s">
        <v>25</v>
      </c>
      <c r="H837" t="s">
        <v>64</v>
      </c>
      <c r="I837" t="s">
        <v>1221</v>
      </c>
      <c r="J837" t="s">
        <v>3048</v>
      </c>
      <c r="K837">
        <v>4</v>
      </c>
      <c r="L837" s="1">
        <v>37622</v>
      </c>
      <c r="M837" s="1">
        <v>38548</v>
      </c>
      <c r="N837" s="1">
        <v>39986</v>
      </c>
      <c r="O837">
        <f t="shared" si="39"/>
        <v>4720</v>
      </c>
      <c r="P837">
        <f t="shared" si="40"/>
        <v>3794</v>
      </c>
      <c r="Q837">
        <f t="shared" si="41"/>
        <v>2356</v>
      </c>
    </row>
    <row r="838" spans="1:17" x14ac:dyDescent="0.2">
      <c r="A838" t="s">
        <v>8322</v>
      </c>
      <c r="B838" t="s">
        <v>8323</v>
      </c>
      <c r="E838">
        <v>5000000</v>
      </c>
      <c r="F838" t="s">
        <v>18</v>
      </c>
      <c r="G838" t="s">
        <v>25</v>
      </c>
      <c r="H838" t="s">
        <v>106</v>
      </c>
      <c r="I838" t="s">
        <v>107</v>
      </c>
      <c r="J838" t="s">
        <v>8324</v>
      </c>
      <c r="K838">
        <v>1</v>
      </c>
      <c r="L838" s="1">
        <v>32874</v>
      </c>
      <c r="M838" s="1">
        <v>39286</v>
      </c>
      <c r="N838" s="1">
        <v>39286</v>
      </c>
      <c r="O838">
        <f t="shared" si="39"/>
        <v>9468</v>
      </c>
      <c r="P838">
        <f t="shared" si="40"/>
        <v>3056</v>
      </c>
      <c r="Q838">
        <f t="shared" si="41"/>
        <v>3056</v>
      </c>
    </row>
    <row r="839" spans="1:17" x14ac:dyDescent="0.2">
      <c r="A839" t="s">
        <v>8325</v>
      </c>
      <c r="B839" t="s">
        <v>8326</v>
      </c>
      <c r="C839" t="s">
        <v>8327</v>
      </c>
      <c r="D839" t="s">
        <v>424</v>
      </c>
      <c r="E839">
        <v>1500000</v>
      </c>
      <c r="F839" t="s">
        <v>18</v>
      </c>
      <c r="G839" t="s">
        <v>25</v>
      </c>
      <c r="H839" t="s">
        <v>64</v>
      </c>
      <c r="I839" t="s">
        <v>65</v>
      </c>
      <c r="J839" t="s">
        <v>6002</v>
      </c>
      <c r="K839">
        <v>1</v>
      </c>
      <c r="L839" s="1">
        <v>41930</v>
      </c>
      <c r="M839" s="1">
        <v>42324</v>
      </c>
      <c r="N839" s="1">
        <v>42324</v>
      </c>
      <c r="O839">
        <f t="shared" si="39"/>
        <v>412</v>
      </c>
      <c r="P839">
        <f t="shared" si="40"/>
        <v>18</v>
      </c>
      <c r="Q839">
        <f t="shared" si="41"/>
        <v>18</v>
      </c>
    </row>
    <row r="840" spans="1:17" x14ac:dyDescent="0.2">
      <c r="A840" t="s">
        <v>8328</v>
      </c>
      <c r="B840" t="s">
        <v>8329</v>
      </c>
      <c r="C840" t="s">
        <v>8330</v>
      </c>
      <c r="D840" t="s">
        <v>8331</v>
      </c>
      <c r="E840">
        <v>4700000</v>
      </c>
      <c r="F840" t="s">
        <v>18</v>
      </c>
      <c r="G840" t="s">
        <v>25</v>
      </c>
      <c r="H840" t="s">
        <v>106</v>
      </c>
      <c r="I840" t="s">
        <v>107</v>
      </c>
      <c r="J840" t="s">
        <v>108</v>
      </c>
      <c r="K840">
        <v>1</v>
      </c>
      <c r="L840" s="1">
        <v>41299</v>
      </c>
      <c r="M840" s="1">
        <v>41730</v>
      </c>
      <c r="N840" s="1">
        <v>41730</v>
      </c>
      <c r="O840">
        <f t="shared" si="39"/>
        <v>1043</v>
      </c>
      <c r="P840">
        <f t="shared" si="40"/>
        <v>612</v>
      </c>
      <c r="Q840">
        <f t="shared" si="41"/>
        <v>612</v>
      </c>
    </row>
    <row r="841" spans="1:17" x14ac:dyDescent="0.2">
      <c r="A841" t="s">
        <v>8344</v>
      </c>
      <c r="B841" t="s">
        <v>8345</v>
      </c>
      <c r="C841" t="s">
        <v>8346</v>
      </c>
      <c r="D841" t="s">
        <v>275</v>
      </c>
      <c r="E841">
        <v>750000</v>
      </c>
      <c r="F841" t="s">
        <v>18</v>
      </c>
      <c r="G841" t="s">
        <v>25</v>
      </c>
      <c r="H841" t="s">
        <v>64</v>
      </c>
      <c r="I841" t="s">
        <v>65</v>
      </c>
      <c r="J841" t="s">
        <v>114</v>
      </c>
      <c r="K841">
        <v>1</v>
      </c>
      <c r="L841" s="1">
        <v>39083</v>
      </c>
      <c r="M841" s="1">
        <v>40707</v>
      </c>
      <c r="N841" s="1">
        <v>40707</v>
      </c>
      <c r="O841">
        <f t="shared" si="39"/>
        <v>3259</v>
      </c>
      <c r="P841">
        <f t="shared" si="40"/>
        <v>1635</v>
      </c>
      <c r="Q841">
        <f t="shared" si="41"/>
        <v>1635</v>
      </c>
    </row>
    <row r="842" spans="1:17" x14ac:dyDescent="0.2">
      <c r="A842" t="s">
        <v>8356</v>
      </c>
      <c r="B842" t="s">
        <v>8357</v>
      </c>
      <c r="C842" t="s">
        <v>8358</v>
      </c>
      <c r="D842" t="s">
        <v>8359</v>
      </c>
      <c r="E842">
        <v>6220000</v>
      </c>
      <c r="F842" t="s">
        <v>18</v>
      </c>
      <c r="G842" t="s">
        <v>25</v>
      </c>
      <c r="H842" t="s">
        <v>64</v>
      </c>
      <c r="I842" t="s">
        <v>95</v>
      </c>
      <c r="J842" t="s">
        <v>8360</v>
      </c>
      <c r="K842">
        <v>3</v>
      </c>
      <c r="L842" s="1">
        <v>41640</v>
      </c>
      <c r="M842" s="1">
        <v>38470</v>
      </c>
      <c r="N842" s="1">
        <v>41929</v>
      </c>
      <c r="O842">
        <f t="shared" si="39"/>
        <v>702</v>
      </c>
      <c r="P842">
        <f t="shared" si="40"/>
        <v>3872</v>
      </c>
      <c r="Q842">
        <f t="shared" si="41"/>
        <v>413</v>
      </c>
    </row>
    <row r="843" spans="1:17" x14ac:dyDescent="0.2">
      <c r="A843" t="s">
        <v>8361</v>
      </c>
      <c r="B843" t="s">
        <v>8362</v>
      </c>
      <c r="C843" t="s">
        <v>8363</v>
      </c>
      <c r="D843" t="s">
        <v>8364</v>
      </c>
      <c r="E843">
        <v>12000000</v>
      </c>
      <c r="F843" t="s">
        <v>689</v>
      </c>
      <c r="G843" t="s">
        <v>25</v>
      </c>
      <c r="H843" t="s">
        <v>89</v>
      </c>
      <c r="I843" t="s">
        <v>727</v>
      </c>
      <c r="J843" t="s">
        <v>8365</v>
      </c>
      <c r="K843">
        <v>2</v>
      </c>
      <c r="L843" s="1">
        <v>27030</v>
      </c>
      <c r="M843" s="1">
        <v>37648</v>
      </c>
      <c r="N843" s="1">
        <v>38664</v>
      </c>
      <c r="O843">
        <f t="shared" si="39"/>
        <v>15312</v>
      </c>
      <c r="P843">
        <f t="shared" si="40"/>
        <v>4694</v>
      </c>
      <c r="Q843">
        <f t="shared" si="41"/>
        <v>3678</v>
      </c>
    </row>
    <row r="844" spans="1:17" x14ac:dyDescent="0.2">
      <c r="A844" t="s">
        <v>8369</v>
      </c>
      <c r="B844" t="s">
        <v>8370</v>
      </c>
      <c r="C844" t="s">
        <v>8371</v>
      </c>
      <c r="D844" t="s">
        <v>8372</v>
      </c>
      <c r="E844">
        <v>3675000</v>
      </c>
      <c r="F844" t="s">
        <v>113</v>
      </c>
      <c r="G844" t="s">
        <v>25</v>
      </c>
      <c r="H844" t="s">
        <v>121</v>
      </c>
      <c r="I844" t="s">
        <v>122</v>
      </c>
      <c r="J844" t="s">
        <v>2585</v>
      </c>
      <c r="K844">
        <v>1</v>
      </c>
      <c r="L844" s="1">
        <v>38718</v>
      </c>
      <c r="M844" s="1">
        <v>40653</v>
      </c>
      <c r="N844" s="1">
        <v>40653</v>
      </c>
      <c r="O844">
        <f t="shared" si="39"/>
        <v>3624</v>
      </c>
      <c r="P844">
        <f t="shared" si="40"/>
        <v>1689</v>
      </c>
      <c r="Q844">
        <f t="shared" si="41"/>
        <v>1689</v>
      </c>
    </row>
    <row r="845" spans="1:17" x14ac:dyDescent="0.2">
      <c r="A845" t="s">
        <v>8373</v>
      </c>
      <c r="B845" t="s">
        <v>8374</v>
      </c>
      <c r="C845" t="s">
        <v>8375</v>
      </c>
      <c r="D845" t="s">
        <v>8376</v>
      </c>
      <c r="E845">
        <v>4249998</v>
      </c>
      <c r="F845" t="s">
        <v>18</v>
      </c>
      <c r="G845" t="s">
        <v>25</v>
      </c>
      <c r="H845" t="s">
        <v>64</v>
      </c>
      <c r="I845" t="s">
        <v>65</v>
      </c>
      <c r="J845" t="s">
        <v>71</v>
      </c>
      <c r="K845">
        <v>2</v>
      </c>
      <c r="L845" s="1">
        <v>41077</v>
      </c>
      <c r="M845" s="1">
        <v>41411</v>
      </c>
      <c r="N845" s="1">
        <v>41836</v>
      </c>
      <c r="O845">
        <f t="shared" si="39"/>
        <v>1265</v>
      </c>
      <c r="P845">
        <f t="shared" si="40"/>
        <v>931</v>
      </c>
      <c r="Q845">
        <f t="shared" si="41"/>
        <v>506</v>
      </c>
    </row>
    <row r="846" spans="1:17" x14ac:dyDescent="0.2">
      <c r="A846" t="s">
        <v>8402</v>
      </c>
      <c r="B846" t="s">
        <v>8403</v>
      </c>
      <c r="C846" t="s">
        <v>8404</v>
      </c>
      <c r="D846" t="s">
        <v>8405</v>
      </c>
      <c r="E846">
        <v>5000000</v>
      </c>
      <c r="F846" t="s">
        <v>18</v>
      </c>
      <c r="G846" t="s">
        <v>25</v>
      </c>
      <c r="H846" t="s">
        <v>64</v>
      </c>
      <c r="I846" t="s">
        <v>65</v>
      </c>
      <c r="J846" t="s">
        <v>71</v>
      </c>
      <c r="K846">
        <v>2</v>
      </c>
      <c r="L846" s="1">
        <v>40544</v>
      </c>
      <c r="M846" s="1">
        <v>41177</v>
      </c>
      <c r="N846" s="1">
        <v>41764</v>
      </c>
      <c r="O846">
        <f t="shared" si="39"/>
        <v>1798</v>
      </c>
      <c r="P846">
        <f t="shared" si="40"/>
        <v>1165</v>
      </c>
      <c r="Q846">
        <f t="shared" si="41"/>
        <v>578</v>
      </c>
    </row>
    <row r="847" spans="1:17" x14ac:dyDescent="0.2">
      <c r="A847" t="s">
        <v>8406</v>
      </c>
      <c r="B847" t="s">
        <v>8407</v>
      </c>
      <c r="C847" t="s">
        <v>8408</v>
      </c>
      <c r="D847" t="s">
        <v>2479</v>
      </c>
      <c r="E847">
        <v>400000</v>
      </c>
      <c r="F847" t="s">
        <v>18</v>
      </c>
      <c r="G847" t="s">
        <v>25</v>
      </c>
      <c r="H847" t="s">
        <v>64</v>
      </c>
      <c r="I847" t="s">
        <v>95</v>
      </c>
      <c r="J847" t="s">
        <v>95</v>
      </c>
      <c r="K847">
        <v>1</v>
      </c>
      <c r="L847" s="1">
        <v>40513</v>
      </c>
      <c r="M847" s="1">
        <v>40546</v>
      </c>
      <c r="N847" s="1">
        <v>40546</v>
      </c>
      <c r="O847">
        <f t="shared" si="39"/>
        <v>1829</v>
      </c>
      <c r="P847">
        <f t="shared" si="40"/>
        <v>1796</v>
      </c>
      <c r="Q847">
        <f t="shared" si="41"/>
        <v>1796</v>
      </c>
    </row>
    <row r="848" spans="1:17" x14ac:dyDescent="0.2">
      <c r="A848" t="s">
        <v>8409</v>
      </c>
      <c r="B848" t="s">
        <v>8410</v>
      </c>
      <c r="C848" t="s">
        <v>8411</v>
      </c>
      <c r="D848" t="s">
        <v>94</v>
      </c>
      <c r="E848">
        <v>3360000</v>
      </c>
      <c r="F848" t="s">
        <v>18</v>
      </c>
      <c r="G848" t="s">
        <v>25</v>
      </c>
      <c r="H848" t="s">
        <v>286</v>
      </c>
      <c r="I848" t="s">
        <v>3709</v>
      </c>
      <c r="J848" t="s">
        <v>3709</v>
      </c>
      <c r="K848">
        <v>1</v>
      </c>
      <c r="L848" s="1">
        <v>37987</v>
      </c>
      <c r="M848" s="1">
        <v>41992</v>
      </c>
      <c r="N848" s="1">
        <v>41992</v>
      </c>
      <c r="O848">
        <f t="shared" si="39"/>
        <v>4355</v>
      </c>
      <c r="P848">
        <f t="shared" si="40"/>
        <v>350</v>
      </c>
      <c r="Q848">
        <f t="shared" si="41"/>
        <v>350</v>
      </c>
    </row>
    <row r="849" spans="1:17" x14ac:dyDescent="0.2">
      <c r="A849" t="s">
        <v>8412</v>
      </c>
      <c r="B849" t="s">
        <v>8413</v>
      </c>
      <c r="C849" t="s">
        <v>8414</v>
      </c>
      <c r="D849" t="s">
        <v>411</v>
      </c>
      <c r="E849">
        <v>6000000</v>
      </c>
      <c r="F849" t="s">
        <v>18</v>
      </c>
      <c r="G849" t="s">
        <v>25</v>
      </c>
      <c r="H849" t="s">
        <v>644</v>
      </c>
      <c r="I849" t="s">
        <v>645</v>
      </c>
      <c r="J849" t="s">
        <v>645</v>
      </c>
      <c r="K849">
        <v>1</v>
      </c>
      <c r="L849" s="1">
        <v>36647</v>
      </c>
      <c r="M849" s="1">
        <v>39057</v>
      </c>
      <c r="N849" s="1">
        <v>39057</v>
      </c>
      <c r="O849">
        <f t="shared" si="39"/>
        <v>5695</v>
      </c>
      <c r="P849">
        <f t="shared" si="40"/>
        <v>3285</v>
      </c>
      <c r="Q849">
        <f t="shared" si="41"/>
        <v>3285</v>
      </c>
    </row>
    <row r="850" spans="1:17" x14ac:dyDescent="0.2">
      <c r="A850" t="s">
        <v>8415</v>
      </c>
      <c r="B850" t="s">
        <v>8416</v>
      </c>
      <c r="C850" t="s">
        <v>8417</v>
      </c>
      <c r="D850" t="s">
        <v>8418</v>
      </c>
      <c r="E850">
        <v>15000</v>
      </c>
      <c r="F850" t="s">
        <v>18</v>
      </c>
      <c r="G850" t="s">
        <v>25</v>
      </c>
      <c r="H850" t="s">
        <v>64</v>
      </c>
      <c r="I850" t="s">
        <v>95</v>
      </c>
      <c r="J850" t="s">
        <v>95</v>
      </c>
      <c r="K850">
        <v>1</v>
      </c>
      <c r="L850" s="1">
        <v>41788</v>
      </c>
      <c r="M850" s="1">
        <v>41852</v>
      </c>
      <c r="N850" s="1">
        <v>41852</v>
      </c>
      <c r="O850">
        <f t="shared" si="39"/>
        <v>554</v>
      </c>
      <c r="P850">
        <f t="shared" si="40"/>
        <v>490</v>
      </c>
      <c r="Q850">
        <f t="shared" si="41"/>
        <v>490</v>
      </c>
    </row>
    <row r="851" spans="1:17" x14ac:dyDescent="0.2">
      <c r="A851" t="s">
        <v>8419</v>
      </c>
      <c r="B851" t="s">
        <v>8420</v>
      </c>
      <c r="C851" t="s">
        <v>8421</v>
      </c>
      <c r="D851" t="s">
        <v>8422</v>
      </c>
      <c r="E851">
        <v>500000</v>
      </c>
      <c r="F851" t="s">
        <v>18</v>
      </c>
      <c r="G851" t="s">
        <v>25</v>
      </c>
      <c r="H851" t="s">
        <v>64</v>
      </c>
      <c r="I851" t="s">
        <v>65</v>
      </c>
      <c r="J851" t="s">
        <v>71</v>
      </c>
      <c r="K851">
        <v>1</v>
      </c>
      <c r="L851" s="1">
        <v>41334</v>
      </c>
      <c r="M851" s="1">
        <v>41395</v>
      </c>
      <c r="N851" s="1">
        <v>41395</v>
      </c>
      <c r="O851">
        <f t="shared" si="39"/>
        <v>1008</v>
      </c>
      <c r="P851">
        <f t="shared" si="40"/>
        <v>947</v>
      </c>
      <c r="Q851">
        <f t="shared" si="41"/>
        <v>947</v>
      </c>
    </row>
    <row r="852" spans="1:17" x14ac:dyDescent="0.2">
      <c r="A852" t="s">
        <v>8426</v>
      </c>
      <c r="B852" t="s">
        <v>8427</v>
      </c>
      <c r="C852" t="s">
        <v>8428</v>
      </c>
      <c r="D852" t="s">
        <v>411</v>
      </c>
      <c r="E852">
        <v>10500000</v>
      </c>
      <c r="F852" t="s">
        <v>207</v>
      </c>
      <c r="G852" t="s">
        <v>25</v>
      </c>
      <c r="H852" t="s">
        <v>64</v>
      </c>
      <c r="I852" t="s">
        <v>4405</v>
      </c>
      <c r="J852" t="s">
        <v>8429</v>
      </c>
      <c r="K852">
        <v>2</v>
      </c>
      <c r="L852" s="1">
        <v>39083</v>
      </c>
      <c r="M852" s="1">
        <v>39577</v>
      </c>
      <c r="N852" s="1">
        <v>39873</v>
      </c>
      <c r="O852">
        <f t="shared" si="39"/>
        <v>3259</v>
      </c>
      <c r="P852">
        <f t="shared" si="40"/>
        <v>2765</v>
      </c>
      <c r="Q852">
        <f t="shared" si="41"/>
        <v>2469</v>
      </c>
    </row>
    <row r="853" spans="1:17" x14ac:dyDescent="0.2">
      <c r="A853" t="s">
        <v>8430</v>
      </c>
      <c r="B853" t="s">
        <v>8431</v>
      </c>
      <c r="C853" t="s">
        <v>8432</v>
      </c>
      <c r="D853" t="s">
        <v>8433</v>
      </c>
      <c r="E853">
        <v>50000</v>
      </c>
      <c r="F853" t="s">
        <v>18</v>
      </c>
      <c r="G853" t="s">
        <v>25</v>
      </c>
      <c r="H853" t="s">
        <v>430</v>
      </c>
      <c r="I853" t="s">
        <v>528</v>
      </c>
      <c r="J853" t="s">
        <v>4105</v>
      </c>
      <c r="K853">
        <v>2</v>
      </c>
      <c r="L853" s="1">
        <v>39934</v>
      </c>
      <c r="M853" s="1">
        <v>39934</v>
      </c>
      <c r="N853" s="1">
        <v>40557</v>
      </c>
      <c r="O853">
        <f t="shared" si="39"/>
        <v>2408</v>
      </c>
      <c r="P853">
        <f t="shared" si="40"/>
        <v>2408</v>
      </c>
      <c r="Q853">
        <f t="shared" si="41"/>
        <v>1785</v>
      </c>
    </row>
    <row r="854" spans="1:17" x14ac:dyDescent="0.2">
      <c r="A854" t="s">
        <v>8438</v>
      </c>
      <c r="B854" t="s">
        <v>8439</v>
      </c>
      <c r="C854" t="s">
        <v>8440</v>
      </c>
      <c r="D854" t="s">
        <v>42</v>
      </c>
      <c r="E854">
        <v>2000000</v>
      </c>
      <c r="F854" t="s">
        <v>18</v>
      </c>
      <c r="G854" t="s">
        <v>25</v>
      </c>
      <c r="H854" t="s">
        <v>64</v>
      </c>
      <c r="I854" t="s">
        <v>1221</v>
      </c>
      <c r="J854" t="s">
        <v>1221</v>
      </c>
      <c r="K854">
        <v>2</v>
      </c>
      <c r="L854" s="1">
        <v>35796</v>
      </c>
      <c r="M854" s="1">
        <v>38716</v>
      </c>
      <c r="N854" s="1">
        <v>39083</v>
      </c>
      <c r="O854">
        <f t="shared" si="39"/>
        <v>6546</v>
      </c>
      <c r="P854">
        <f t="shared" si="40"/>
        <v>3626</v>
      </c>
      <c r="Q854">
        <f t="shared" si="41"/>
        <v>3259</v>
      </c>
    </row>
    <row r="855" spans="1:17" x14ac:dyDescent="0.2">
      <c r="A855" t="s">
        <v>8441</v>
      </c>
      <c r="B855" t="s">
        <v>8442</v>
      </c>
      <c r="C855" t="s">
        <v>8443</v>
      </c>
      <c r="D855" t="s">
        <v>8444</v>
      </c>
      <c r="E855">
        <v>141636023</v>
      </c>
      <c r="F855" t="s">
        <v>689</v>
      </c>
      <c r="G855" t="s">
        <v>25</v>
      </c>
      <c r="H855" t="s">
        <v>89</v>
      </c>
      <c r="I855" t="s">
        <v>1132</v>
      </c>
      <c r="J855" t="s">
        <v>1133</v>
      </c>
      <c r="K855">
        <v>11</v>
      </c>
      <c r="L855" s="1">
        <v>33604</v>
      </c>
      <c r="M855" s="1">
        <v>40058</v>
      </c>
      <c r="N855" s="1">
        <v>42285</v>
      </c>
      <c r="O855">
        <f t="shared" si="39"/>
        <v>8738</v>
      </c>
      <c r="P855">
        <f t="shared" si="40"/>
        <v>2284</v>
      </c>
      <c r="Q855">
        <f t="shared" si="41"/>
        <v>57</v>
      </c>
    </row>
    <row r="856" spans="1:17" x14ac:dyDescent="0.2">
      <c r="A856" t="s">
        <v>8449</v>
      </c>
      <c r="B856" t="s">
        <v>8450</v>
      </c>
      <c r="C856" t="s">
        <v>8451</v>
      </c>
      <c r="D856" t="s">
        <v>8452</v>
      </c>
      <c r="E856">
        <v>2511000</v>
      </c>
      <c r="F856" t="s">
        <v>18</v>
      </c>
      <c r="G856" t="s">
        <v>25</v>
      </c>
      <c r="H856" t="s">
        <v>64</v>
      </c>
      <c r="I856" t="s">
        <v>65</v>
      </c>
      <c r="J856" t="s">
        <v>71</v>
      </c>
      <c r="K856">
        <v>1</v>
      </c>
      <c r="L856" s="1">
        <v>41275</v>
      </c>
      <c r="M856" s="1">
        <v>41275</v>
      </c>
      <c r="N856" s="1">
        <v>41275</v>
      </c>
      <c r="O856">
        <f t="shared" si="39"/>
        <v>1067</v>
      </c>
      <c r="P856">
        <f t="shared" si="40"/>
        <v>1067</v>
      </c>
      <c r="Q856">
        <f t="shared" si="41"/>
        <v>1067</v>
      </c>
    </row>
    <row r="857" spans="1:17" x14ac:dyDescent="0.2">
      <c r="A857" t="s">
        <v>8456</v>
      </c>
      <c r="B857" t="s">
        <v>8457</v>
      </c>
      <c r="C857" t="s">
        <v>8458</v>
      </c>
      <c r="D857" t="s">
        <v>1247</v>
      </c>
      <c r="E857">
        <v>65000000</v>
      </c>
      <c r="F857" t="s">
        <v>18</v>
      </c>
      <c r="G857" t="s">
        <v>25</v>
      </c>
      <c r="H857" t="s">
        <v>286</v>
      </c>
      <c r="I857" t="s">
        <v>3709</v>
      </c>
      <c r="J857" t="s">
        <v>3709</v>
      </c>
      <c r="K857">
        <v>4</v>
      </c>
      <c r="L857" s="1">
        <v>37987</v>
      </c>
      <c r="M857" s="1">
        <v>40414</v>
      </c>
      <c r="N857" s="1">
        <v>41877</v>
      </c>
      <c r="O857">
        <f t="shared" si="39"/>
        <v>4355</v>
      </c>
      <c r="P857">
        <f t="shared" si="40"/>
        <v>1928</v>
      </c>
      <c r="Q857">
        <f t="shared" si="41"/>
        <v>465</v>
      </c>
    </row>
    <row r="858" spans="1:17" x14ac:dyDescent="0.2">
      <c r="A858" t="s">
        <v>8462</v>
      </c>
      <c r="B858" t="s">
        <v>8463</v>
      </c>
      <c r="C858" t="s">
        <v>8464</v>
      </c>
      <c r="D858" t="s">
        <v>8465</v>
      </c>
      <c r="E858">
        <v>10600000</v>
      </c>
      <c r="F858" t="s">
        <v>18</v>
      </c>
      <c r="G858" t="s">
        <v>25</v>
      </c>
      <c r="H858" t="s">
        <v>64</v>
      </c>
      <c r="I858" t="s">
        <v>65</v>
      </c>
      <c r="J858" t="s">
        <v>71</v>
      </c>
      <c r="K858">
        <v>3</v>
      </c>
      <c r="L858" s="1">
        <v>40909</v>
      </c>
      <c r="M858" s="1">
        <v>41351</v>
      </c>
      <c r="N858" s="1">
        <v>42184</v>
      </c>
      <c r="O858">
        <f t="shared" si="39"/>
        <v>1433</v>
      </c>
      <c r="P858">
        <f t="shared" si="40"/>
        <v>991</v>
      </c>
      <c r="Q858">
        <f t="shared" si="41"/>
        <v>158</v>
      </c>
    </row>
    <row r="859" spans="1:17" x14ac:dyDescent="0.2">
      <c r="A859" t="s">
        <v>8474</v>
      </c>
      <c r="B859" t="s">
        <v>8475</v>
      </c>
      <c r="C859" t="s">
        <v>8476</v>
      </c>
      <c r="D859" t="s">
        <v>8477</v>
      </c>
      <c r="E859">
        <v>59450091</v>
      </c>
      <c r="F859" t="s">
        <v>18</v>
      </c>
      <c r="G859" t="s">
        <v>25</v>
      </c>
      <c r="H859" t="s">
        <v>64</v>
      </c>
      <c r="I859" t="s">
        <v>65</v>
      </c>
      <c r="J859" t="s">
        <v>66</v>
      </c>
      <c r="K859">
        <v>7</v>
      </c>
      <c r="L859" s="1">
        <v>37257</v>
      </c>
      <c r="M859" s="1">
        <v>38306</v>
      </c>
      <c r="N859" s="1">
        <v>42283</v>
      </c>
      <c r="O859">
        <f t="shared" si="39"/>
        <v>5085</v>
      </c>
      <c r="P859">
        <f t="shared" si="40"/>
        <v>4036</v>
      </c>
      <c r="Q859">
        <f t="shared" si="41"/>
        <v>59</v>
      </c>
    </row>
    <row r="860" spans="1:17" x14ac:dyDescent="0.2">
      <c r="A860" t="s">
        <v>8478</v>
      </c>
      <c r="B860" t="s">
        <v>8479</v>
      </c>
      <c r="C860" t="s">
        <v>8480</v>
      </c>
      <c r="D860" t="s">
        <v>8481</v>
      </c>
      <c r="E860">
        <v>33458625</v>
      </c>
      <c r="F860" t="s">
        <v>18</v>
      </c>
      <c r="G860" t="s">
        <v>25</v>
      </c>
      <c r="H860" t="s">
        <v>106</v>
      </c>
      <c r="I860" t="s">
        <v>107</v>
      </c>
      <c r="J860" t="s">
        <v>108</v>
      </c>
      <c r="K860">
        <v>4</v>
      </c>
      <c r="L860" s="1">
        <v>40544</v>
      </c>
      <c r="M860" s="1">
        <v>40434</v>
      </c>
      <c r="N860" s="1">
        <v>41071</v>
      </c>
      <c r="O860">
        <f t="shared" si="39"/>
        <v>1798</v>
      </c>
      <c r="P860">
        <f t="shared" si="40"/>
        <v>1908</v>
      </c>
      <c r="Q860">
        <f t="shared" si="41"/>
        <v>1271</v>
      </c>
    </row>
    <row r="861" spans="1:17" x14ac:dyDescent="0.2">
      <c r="A861" t="s">
        <v>8482</v>
      </c>
      <c r="B861" t="s">
        <v>8483</v>
      </c>
      <c r="C861" t="s">
        <v>8484</v>
      </c>
      <c r="D861" t="s">
        <v>70</v>
      </c>
      <c r="E861">
        <v>17506428</v>
      </c>
      <c r="F861" t="s">
        <v>689</v>
      </c>
      <c r="G861" t="s">
        <v>25</v>
      </c>
      <c r="H861" t="s">
        <v>64</v>
      </c>
      <c r="I861" t="s">
        <v>966</v>
      </c>
      <c r="J861" t="s">
        <v>2237</v>
      </c>
      <c r="K861">
        <v>2</v>
      </c>
      <c r="L861" s="1">
        <v>37987</v>
      </c>
      <c r="M861" s="1">
        <v>40661</v>
      </c>
      <c r="N861" s="1">
        <v>40785</v>
      </c>
      <c r="O861">
        <f t="shared" si="39"/>
        <v>4355</v>
      </c>
      <c r="P861">
        <f t="shared" si="40"/>
        <v>1681</v>
      </c>
      <c r="Q861">
        <f t="shared" si="41"/>
        <v>1557</v>
      </c>
    </row>
    <row r="862" spans="1:17" x14ac:dyDescent="0.2">
      <c r="A862" t="s">
        <v>8488</v>
      </c>
      <c r="B862" t="s">
        <v>8489</v>
      </c>
      <c r="C862" t="s">
        <v>8490</v>
      </c>
      <c r="D862" t="s">
        <v>42</v>
      </c>
      <c r="E862">
        <v>1200000</v>
      </c>
      <c r="F862" t="s">
        <v>18</v>
      </c>
      <c r="G862" t="s">
        <v>25</v>
      </c>
      <c r="H862" t="s">
        <v>1330</v>
      </c>
      <c r="I862" t="s">
        <v>1331</v>
      </c>
      <c r="J862" t="s">
        <v>3423</v>
      </c>
      <c r="K862">
        <v>1</v>
      </c>
      <c r="L862" s="1">
        <v>40909</v>
      </c>
      <c r="M862" s="1">
        <v>41641</v>
      </c>
      <c r="N862" s="1">
        <v>41641</v>
      </c>
      <c r="O862">
        <f t="shared" si="39"/>
        <v>1433</v>
      </c>
      <c r="P862">
        <f t="shared" si="40"/>
        <v>701</v>
      </c>
      <c r="Q862">
        <f t="shared" si="41"/>
        <v>701</v>
      </c>
    </row>
    <row r="863" spans="1:17" x14ac:dyDescent="0.2">
      <c r="A863" t="s">
        <v>8498</v>
      </c>
      <c r="B863" t="s">
        <v>8499</v>
      </c>
      <c r="C863" t="s">
        <v>8500</v>
      </c>
      <c r="D863" t="s">
        <v>70</v>
      </c>
      <c r="E863">
        <v>46999996</v>
      </c>
      <c r="F863" t="s">
        <v>18</v>
      </c>
      <c r="G863" t="s">
        <v>25</v>
      </c>
      <c r="H863" t="s">
        <v>286</v>
      </c>
      <c r="I863" t="s">
        <v>874</v>
      </c>
      <c r="J863" t="s">
        <v>2967</v>
      </c>
      <c r="K863">
        <v>6</v>
      </c>
      <c r="L863" s="1">
        <v>37257</v>
      </c>
      <c r="M863" s="1">
        <v>39006</v>
      </c>
      <c r="N863" s="1">
        <v>40749</v>
      </c>
      <c r="O863">
        <f t="shared" si="39"/>
        <v>5085</v>
      </c>
      <c r="P863">
        <f t="shared" si="40"/>
        <v>3336</v>
      </c>
      <c r="Q863">
        <f t="shared" si="41"/>
        <v>1593</v>
      </c>
    </row>
    <row r="864" spans="1:17" x14ac:dyDescent="0.2">
      <c r="A864" t="s">
        <v>8501</v>
      </c>
      <c r="B864" t="s">
        <v>8502</v>
      </c>
      <c r="C864" t="s">
        <v>8503</v>
      </c>
      <c r="D864" t="s">
        <v>8504</v>
      </c>
      <c r="E864">
        <v>40420000</v>
      </c>
      <c r="F864" t="s">
        <v>18</v>
      </c>
      <c r="G864" t="s">
        <v>25</v>
      </c>
      <c r="H864" t="s">
        <v>64</v>
      </c>
      <c r="I864" t="s">
        <v>65</v>
      </c>
      <c r="J864" t="s">
        <v>71</v>
      </c>
      <c r="K864">
        <v>6</v>
      </c>
      <c r="L864" s="1">
        <v>40664</v>
      </c>
      <c r="M864" s="1">
        <v>41030</v>
      </c>
      <c r="N864" s="1">
        <v>42110</v>
      </c>
      <c r="O864">
        <f t="shared" si="39"/>
        <v>1678</v>
      </c>
      <c r="P864">
        <f t="shared" si="40"/>
        <v>1312</v>
      </c>
      <c r="Q864">
        <f t="shared" si="41"/>
        <v>232</v>
      </c>
    </row>
    <row r="865" spans="1:17" x14ac:dyDescent="0.2">
      <c r="A865" t="s">
        <v>8505</v>
      </c>
      <c r="B865" t="s">
        <v>8506</v>
      </c>
      <c r="C865" t="s">
        <v>8507</v>
      </c>
      <c r="D865" t="s">
        <v>56</v>
      </c>
      <c r="E865">
        <v>250000</v>
      </c>
      <c r="F865" t="s">
        <v>18</v>
      </c>
      <c r="G865" t="s">
        <v>25</v>
      </c>
      <c r="H865" t="s">
        <v>1352</v>
      </c>
      <c r="I865" t="s">
        <v>1353</v>
      </c>
      <c r="J865" t="s">
        <v>1354</v>
      </c>
      <c r="K865">
        <v>2</v>
      </c>
      <c r="L865" s="1">
        <v>40179</v>
      </c>
      <c r="M865" s="1">
        <v>41480</v>
      </c>
      <c r="N865" s="1">
        <v>42272</v>
      </c>
      <c r="O865">
        <f t="shared" si="39"/>
        <v>2163</v>
      </c>
      <c r="P865">
        <f t="shared" si="40"/>
        <v>862</v>
      </c>
      <c r="Q865">
        <f t="shared" si="41"/>
        <v>70</v>
      </c>
    </row>
    <row r="866" spans="1:17" x14ac:dyDescent="0.2">
      <c r="A866" t="s">
        <v>8508</v>
      </c>
      <c r="B866" t="s">
        <v>8509</v>
      </c>
      <c r="C866" t="s">
        <v>8510</v>
      </c>
      <c r="D866" t="s">
        <v>8511</v>
      </c>
      <c r="E866">
        <v>225000000</v>
      </c>
      <c r="F866" t="s">
        <v>113</v>
      </c>
      <c r="G866" t="s">
        <v>25</v>
      </c>
      <c r="H866" t="s">
        <v>644</v>
      </c>
      <c r="I866" t="s">
        <v>645</v>
      </c>
      <c r="J866" t="s">
        <v>645</v>
      </c>
      <c r="K866">
        <v>2</v>
      </c>
      <c r="L866" s="1">
        <v>37622</v>
      </c>
      <c r="M866" s="1">
        <v>41329</v>
      </c>
      <c r="N866" s="1">
        <v>41410</v>
      </c>
      <c r="O866">
        <f t="shared" si="39"/>
        <v>4720</v>
      </c>
      <c r="P866">
        <f t="shared" si="40"/>
        <v>1013</v>
      </c>
      <c r="Q866">
        <f t="shared" si="41"/>
        <v>932</v>
      </c>
    </row>
    <row r="867" spans="1:17" x14ac:dyDescent="0.2">
      <c r="A867" t="s">
        <v>8512</v>
      </c>
      <c r="B867" t="s">
        <v>8513</v>
      </c>
      <c r="C867" t="s">
        <v>8514</v>
      </c>
      <c r="D867" t="s">
        <v>42</v>
      </c>
      <c r="E867">
        <v>1625499</v>
      </c>
      <c r="F867" t="s">
        <v>18</v>
      </c>
      <c r="G867" t="s">
        <v>25</v>
      </c>
      <c r="H867" t="s">
        <v>82</v>
      </c>
      <c r="I867" t="s">
        <v>1764</v>
      </c>
      <c r="J867" t="s">
        <v>2524</v>
      </c>
      <c r="K867">
        <v>2</v>
      </c>
      <c r="L867" s="1">
        <v>41275</v>
      </c>
      <c r="M867" s="1">
        <v>41689</v>
      </c>
      <c r="N867" s="1">
        <v>42135</v>
      </c>
      <c r="O867">
        <f t="shared" si="39"/>
        <v>1067</v>
      </c>
      <c r="P867">
        <f t="shared" si="40"/>
        <v>653</v>
      </c>
      <c r="Q867">
        <f t="shared" si="41"/>
        <v>207</v>
      </c>
    </row>
    <row r="868" spans="1:17" x14ac:dyDescent="0.2">
      <c r="A868" t="s">
        <v>8518</v>
      </c>
      <c r="B868" t="s">
        <v>8519</v>
      </c>
      <c r="C868" t="s">
        <v>8520</v>
      </c>
      <c r="D868" t="s">
        <v>42</v>
      </c>
      <c r="E868">
        <v>38809918</v>
      </c>
      <c r="F868" t="s">
        <v>113</v>
      </c>
      <c r="G868" t="s">
        <v>25</v>
      </c>
      <c r="H868" t="s">
        <v>158</v>
      </c>
      <c r="I868" t="s">
        <v>244</v>
      </c>
      <c r="J868" t="s">
        <v>332</v>
      </c>
      <c r="K868">
        <v>3</v>
      </c>
      <c r="L868" s="1">
        <v>37987</v>
      </c>
      <c r="M868" s="1">
        <v>38309</v>
      </c>
      <c r="N868" s="1">
        <v>39926</v>
      </c>
      <c r="O868">
        <f t="shared" si="39"/>
        <v>4355</v>
      </c>
      <c r="P868">
        <f t="shared" si="40"/>
        <v>4033</v>
      </c>
      <c r="Q868">
        <f t="shared" si="41"/>
        <v>2416</v>
      </c>
    </row>
    <row r="869" spans="1:17" x14ac:dyDescent="0.2">
      <c r="A869" t="s">
        <v>8529</v>
      </c>
      <c r="B869" t="s">
        <v>8530</v>
      </c>
      <c r="C869" t="s">
        <v>8531</v>
      </c>
      <c r="D869" t="s">
        <v>36</v>
      </c>
      <c r="E869">
        <v>1000000</v>
      </c>
      <c r="F869" t="s">
        <v>18</v>
      </c>
      <c r="G869" t="s">
        <v>25</v>
      </c>
      <c r="H869" t="s">
        <v>64</v>
      </c>
      <c r="I869" t="s">
        <v>65</v>
      </c>
      <c r="J869" t="s">
        <v>271</v>
      </c>
      <c r="K869">
        <v>1</v>
      </c>
      <c r="L869" s="1">
        <v>40909</v>
      </c>
      <c r="M869" s="1">
        <v>41347</v>
      </c>
      <c r="N869" s="1">
        <v>41347</v>
      </c>
      <c r="O869">
        <f t="shared" si="39"/>
        <v>1433</v>
      </c>
      <c r="P869">
        <f t="shared" si="40"/>
        <v>995</v>
      </c>
      <c r="Q869">
        <f t="shared" si="41"/>
        <v>995</v>
      </c>
    </row>
    <row r="870" spans="1:17" x14ac:dyDescent="0.2">
      <c r="A870" t="s">
        <v>8532</v>
      </c>
      <c r="B870" t="s">
        <v>8533</v>
      </c>
      <c r="C870" t="s">
        <v>8534</v>
      </c>
      <c r="D870" t="s">
        <v>56</v>
      </c>
      <c r="E870">
        <v>60586207</v>
      </c>
      <c r="F870" t="s">
        <v>18</v>
      </c>
      <c r="G870" t="s">
        <v>25</v>
      </c>
      <c r="H870" t="s">
        <v>64</v>
      </c>
      <c r="I870" t="s">
        <v>65</v>
      </c>
      <c r="J870" t="s">
        <v>66</v>
      </c>
      <c r="K870">
        <v>12</v>
      </c>
      <c r="L870" s="1">
        <v>38718</v>
      </c>
      <c r="M870" s="1">
        <v>39080</v>
      </c>
      <c r="N870" s="1">
        <v>42160</v>
      </c>
      <c r="O870">
        <f t="shared" si="39"/>
        <v>3624</v>
      </c>
      <c r="P870">
        <f t="shared" si="40"/>
        <v>3262</v>
      </c>
      <c r="Q870">
        <f t="shared" si="41"/>
        <v>182</v>
      </c>
    </row>
    <row r="871" spans="1:17" x14ac:dyDescent="0.2">
      <c r="A871" t="s">
        <v>8539</v>
      </c>
      <c r="B871" t="s">
        <v>8540</v>
      </c>
      <c r="C871" t="s">
        <v>8541</v>
      </c>
      <c r="D871" t="s">
        <v>8542</v>
      </c>
      <c r="E871">
        <v>1500000</v>
      </c>
      <c r="F871" t="s">
        <v>18</v>
      </c>
      <c r="G871" t="s">
        <v>25</v>
      </c>
      <c r="H871" t="s">
        <v>64</v>
      </c>
      <c r="I871" t="s">
        <v>65</v>
      </c>
      <c r="J871" t="s">
        <v>271</v>
      </c>
      <c r="K871">
        <v>2</v>
      </c>
      <c r="L871" s="1">
        <v>40634</v>
      </c>
      <c r="M871" s="1">
        <v>40701</v>
      </c>
      <c r="N871" s="1">
        <v>40758</v>
      </c>
      <c r="O871">
        <f t="shared" si="39"/>
        <v>1708</v>
      </c>
      <c r="P871">
        <f t="shared" si="40"/>
        <v>1641</v>
      </c>
      <c r="Q871">
        <f t="shared" si="41"/>
        <v>1584</v>
      </c>
    </row>
    <row r="872" spans="1:17" x14ac:dyDescent="0.2">
      <c r="A872" t="s">
        <v>8554</v>
      </c>
      <c r="B872" t="s">
        <v>8555</v>
      </c>
      <c r="C872" t="s">
        <v>8556</v>
      </c>
      <c r="D872" t="s">
        <v>8557</v>
      </c>
      <c r="E872">
        <v>9740000</v>
      </c>
      <c r="F872" t="s">
        <v>18</v>
      </c>
      <c r="G872" t="s">
        <v>25</v>
      </c>
      <c r="H872" t="s">
        <v>3993</v>
      </c>
      <c r="I872" t="s">
        <v>3994</v>
      </c>
      <c r="J872" t="s">
        <v>3995</v>
      </c>
      <c r="K872">
        <v>5</v>
      </c>
      <c r="L872" s="1">
        <v>39448</v>
      </c>
      <c r="M872" s="1">
        <v>40504</v>
      </c>
      <c r="N872" s="1">
        <v>41521</v>
      </c>
      <c r="O872">
        <f t="shared" si="39"/>
        <v>2894</v>
      </c>
      <c r="P872">
        <f t="shared" si="40"/>
        <v>1838</v>
      </c>
      <c r="Q872">
        <f t="shared" si="41"/>
        <v>821</v>
      </c>
    </row>
    <row r="873" spans="1:17" x14ac:dyDescent="0.2">
      <c r="A873" t="s">
        <v>8558</v>
      </c>
      <c r="B873" t="s">
        <v>8559</v>
      </c>
      <c r="C873" t="s">
        <v>8560</v>
      </c>
      <c r="D873" t="s">
        <v>8561</v>
      </c>
      <c r="E873">
        <v>5200000</v>
      </c>
      <c r="F873" t="s">
        <v>18</v>
      </c>
      <c r="G873" t="s">
        <v>25</v>
      </c>
      <c r="H873" t="s">
        <v>44</v>
      </c>
      <c r="I873" t="s">
        <v>282</v>
      </c>
      <c r="J873" t="s">
        <v>282</v>
      </c>
      <c r="K873">
        <v>3</v>
      </c>
      <c r="L873" s="1">
        <v>40483</v>
      </c>
      <c r="M873" s="1">
        <v>40834</v>
      </c>
      <c r="N873" s="1">
        <v>41494</v>
      </c>
      <c r="O873">
        <f t="shared" si="39"/>
        <v>1859</v>
      </c>
      <c r="P873">
        <f t="shared" si="40"/>
        <v>1508</v>
      </c>
      <c r="Q873">
        <f t="shared" si="41"/>
        <v>848</v>
      </c>
    </row>
    <row r="874" spans="1:17" x14ac:dyDescent="0.2">
      <c r="A874" t="s">
        <v>8562</v>
      </c>
      <c r="B874" t="s">
        <v>8563</v>
      </c>
      <c r="C874" t="s">
        <v>8564</v>
      </c>
      <c r="D874" t="s">
        <v>8565</v>
      </c>
      <c r="E874">
        <v>11500000</v>
      </c>
      <c r="F874" t="s">
        <v>113</v>
      </c>
      <c r="G874" t="s">
        <v>25</v>
      </c>
      <c r="H874" t="s">
        <v>158</v>
      </c>
      <c r="I874" t="s">
        <v>244</v>
      </c>
      <c r="J874" t="s">
        <v>244</v>
      </c>
      <c r="K874">
        <v>2</v>
      </c>
      <c r="L874" s="1">
        <v>39814</v>
      </c>
      <c r="M874" s="1">
        <v>40505</v>
      </c>
      <c r="N874" s="1">
        <v>40707</v>
      </c>
      <c r="O874">
        <f t="shared" si="39"/>
        <v>2528</v>
      </c>
      <c r="P874">
        <f t="shared" si="40"/>
        <v>1837</v>
      </c>
      <c r="Q874">
        <f t="shared" si="41"/>
        <v>1635</v>
      </c>
    </row>
    <row r="875" spans="1:17" x14ac:dyDescent="0.2">
      <c r="A875" t="s">
        <v>8581</v>
      </c>
      <c r="B875" t="s">
        <v>8582</v>
      </c>
      <c r="C875" t="s">
        <v>8583</v>
      </c>
      <c r="D875" t="s">
        <v>56</v>
      </c>
      <c r="E875">
        <v>1000000</v>
      </c>
      <c r="F875" t="s">
        <v>18</v>
      </c>
      <c r="G875" t="s">
        <v>25</v>
      </c>
      <c r="H875" t="s">
        <v>790</v>
      </c>
      <c r="I875" t="s">
        <v>791</v>
      </c>
      <c r="J875" t="s">
        <v>791</v>
      </c>
      <c r="K875">
        <v>1</v>
      </c>
      <c r="L875" s="1">
        <v>39814</v>
      </c>
      <c r="M875" s="1">
        <v>41646</v>
      </c>
      <c r="N875" s="1">
        <v>41646</v>
      </c>
      <c r="O875">
        <f t="shared" si="39"/>
        <v>2528</v>
      </c>
      <c r="P875">
        <f t="shared" si="40"/>
        <v>696</v>
      </c>
      <c r="Q875">
        <f t="shared" si="41"/>
        <v>696</v>
      </c>
    </row>
    <row r="876" spans="1:17" x14ac:dyDescent="0.2">
      <c r="A876" t="s">
        <v>8626</v>
      </c>
      <c r="B876" t="s">
        <v>8627</v>
      </c>
      <c r="C876" t="s">
        <v>8628</v>
      </c>
      <c r="D876" t="s">
        <v>8629</v>
      </c>
      <c r="E876">
        <v>100000</v>
      </c>
      <c r="F876" t="s">
        <v>18</v>
      </c>
      <c r="G876" t="s">
        <v>25</v>
      </c>
      <c r="H876" t="s">
        <v>106</v>
      </c>
      <c r="I876" t="s">
        <v>107</v>
      </c>
      <c r="J876" t="s">
        <v>108</v>
      </c>
      <c r="K876">
        <v>1</v>
      </c>
      <c r="L876" s="1">
        <v>40179</v>
      </c>
      <c r="M876" s="1">
        <v>40179</v>
      </c>
      <c r="N876" s="1">
        <v>40179</v>
      </c>
      <c r="O876">
        <f t="shared" si="39"/>
        <v>2163</v>
      </c>
      <c r="P876">
        <f t="shared" si="40"/>
        <v>2163</v>
      </c>
      <c r="Q876">
        <f t="shared" si="41"/>
        <v>2163</v>
      </c>
    </row>
    <row r="877" spans="1:17" x14ac:dyDescent="0.2">
      <c r="A877" t="s">
        <v>8642</v>
      </c>
      <c r="B877" t="s">
        <v>8643</v>
      </c>
      <c r="D877" t="s">
        <v>8644</v>
      </c>
      <c r="E877">
        <v>1050000</v>
      </c>
      <c r="F877" t="s">
        <v>18</v>
      </c>
      <c r="G877" t="s">
        <v>25</v>
      </c>
      <c r="H877" t="s">
        <v>106</v>
      </c>
      <c r="I877" t="s">
        <v>107</v>
      </c>
      <c r="J877" t="s">
        <v>5335</v>
      </c>
      <c r="K877">
        <v>1</v>
      </c>
      <c r="L877" s="1">
        <v>40179</v>
      </c>
      <c r="M877" s="1">
        <v>40500</v>
      </c>
      <c r="N877" s="1">
        <v>40500</v>
      </c>
      <c r="O877">
        <f t="shared" si="39"/>
        <v>2163</v>
      </c>
      <c r="P877">
        <f t="shared" si="40"/>
        <v>1842</v>
      </c>
      <c r="Q877">
        <f t="shared" si="41"/>
        <v>1842</v>
      </c>
    </row>
    <row r="878" spans="1:17" x14ac:dyDescent="0.2">
      <c r="A878" t="s">
        <v>8645</v>
      </c>
      <c r="B878" t="s">
        <v>8646</v>
      </c>
      <c r="C878" t="s">
        <v>8647</v>
      </c>
      <c r="D878" t="s">
        <v>8648</v>
      </c>
      <c r="E878">
        <v>5550000</v>
      </c>
      <c r="F878" t="s">
        <v>18</v>
      </c>
      <c r="G878" t="s">
        <v>25</v>
      </c>
      <c r="H878" t="s">
        <v>64</v>
      </c>
      <c r="I878" t="s">
        <v>65</v>
      </c>
      <c r="J878" t="s">
        <v>71</v>
      </c>
      <c r="K878">
        <v>2</v>
      </c>
      <c r="L878" s="1">
        <v>40179</v>
      </c>
      <c r="M878" s="1">
        <v>40715</v>
      </c>
      <c r="N878" s="1">
        <v>41947</v>
      </c>
      <c r="O878">
        <f t="shared" si="39"/>
        <v>2163</v>
      </c>
      <c r="P878">
        <f t="shared" si="40"/>
        <v>1627</v>
      </c>
      <c r="Q878">
        <f t="shared" si="41"/>
        <v>395</v>
      </c>
    </row>
    <row r="879" spans="1:17" x14ac:dyDescent="0.2">
      <c r="A879" t="s">
        <v>8656</v>
      </c>
      <c r="B879" t="s">
        <v>8657</v>
      </c>
      <c r="C879" t="s">
        <v>8658</v>
      </c>
      <c r="D879" t="s">
        <v>8659</v>
      </c>
      <c r="E879">
        <v>200000</v>
      </c>
      <c r="F879" t="s">
        <v>18</v>
      </c>
      <c r="G879" t="s">
        <v>25</v>
      </c>
      <c r="H879" t="s">
        <v>1011</v>
      </c>
      <c r="I879" t="s">
        <v>1012</v>
      </c>
      <c r="J879" t="s">
        <v>1012</v>
      </c>
      <c r="K879">
        <v>1</v>
      </c>
      <c r="L879" s="1">
        <v>40554</v>
      </c>
      <c r="M879" s="1">
        <v>41808</v>
      </c>
      <c r="N879" s="1">
        <v>41808</v>
      </c>
      <c r="O879">
        <f t="shared" si="39"/>
        <v>1788</v>
      </c>
      <c r="P879">
        <f t="shared" si="40"/>
        <v>534</v>
      </c>
      <c r="Q879">
        <f t="shared" si="41"/>
        <v>534</v>
      </c>
    </row>
    <row r="880" spans="1:17" x14ac:dyDescent="0.2">
      <c r="A880" t="s">
        <v>8660</v>
      </c>
      <c r="B880" t="s">
        <v>8661</v>
      </c>
      <c r="C880" t="s">
        <v>8662</v>
      </c>
      <c r="D880" t="s">
        <v>2479</v>
      </c>
      <c r="E880">
        <v>43000000</v>
      </c>
      <c r="F880" t="s">
        <v>207</v>
      </c>
      <c r="G880" t="s">
        <v>25</v>
      </c>
      <c r="H880" t="s">
        <v>106</v>
      </c>
      <c r="I880" t="s">
        <v>107</v>
      </c>
      <c r="J880" t="s">
        <v>108</v>
      </c>
      <c r="K880">
        <v>2</v>
      </c>
      <c r="L880" s="1">
        <v>40179</v>
      </c>
      <c r="M880" s="1">
        <v>40436</v>
      </c>
      <c r="N880" s="1">
        <v>40546</v>
      </c>
      <c r="O880">
        <f t="shared" si="39"/>
        <v>2163</v>
      </c>
      <c r="P880">
        <f t="shared" si="40"/>
        <v>1906</v>
      </c>
      <c r="Q880">
        <f t="shared" si="41"/>
        <v>1796</v>
      </c>
    </row>
    <row r="881" spans="1:17" x14ac:dyDescent="0.2">
      <c r="A881" t="s">
        <v>8669</v>
      </c>
      <c r="B881" t="s">
        <v>8670</v>
      </c>
      <c r="C881" t="s">
        <v>8671</v>
      </c>
      <c r="D881" t="s">
        <v>256</v>
      </c>
      <c r="E881">
        <v>5500000</v>
      </c>
      <c r="F881" t="s">
        <v>18</v>
      </c>
      <c r="G881" t="s">
        <v>25</v>
      </c>
      <c r="H881" t="s">
        <v>1272</v>
      </c>
      <c r="I881" t="s">
        <v>1273</v>
      </c>
      <c r="J881" t="s">
        <v>8672</v>
      </c>
      <c r="K881">
        <v>3</v>
      </c>
      <c r="L881" s="1">
        <v>36161</v>
      </c>
      <c r="M881" s="1">
        <v>40035</v>
      </c>
      <c r="N881" s="1">
        <v>40646</v>
      </c>
      <c r="O881">
        <f t="shared" si="39"/>
        <v>6181</v>
      </c>
      <c r="P881">
        <f t="shared" si="40"/>
        <v>2307</v>
      </c>
      <c r="Q881">
        <f t="shared" si="41"/>
        <v>1696</v>
      </c>
    </row>
    <row r="882" spans="1:17" x14ac:dyDescent="0.2">
      <c r="A882" t="s">
        <v>8673</v>
      </c>
      <c r="B882" t="s">
        <v>8674</v>
      </c>
      <c r="C882" t="s">
        <v>8675</v>
      </c>
      <c r="D882" t="s">
        <v>56</v>
      </c>
      <c r="E882">
        <v>905063</v>
      </c>
      <c r="F882" t="s">
        <v>18</v>
      </c>
      <c r="G882" t="s">
        <v>25</v>
      </c>
      <c r="H882" t="s">
        <v>1080</v>
      </c>
      <c r="I882" t="s">
        <v>1081</v>
      </c>
      <c r="J882" t="s">
        <v>1170</v>
      </c>
      <c r="K882">
        <v>1</v>
      </c>
      <c r="L882" s="1">
        <v>41640</v>
      </c>
      <c r="M882" s="1">
        <v>42229</v>
      </c>
      <c r="N882" s="1">
        <v>42229</v>
      </c>
      <c r="O882">
        <f t="shared" si="39"/>
        <v>702</v>
      </c>
      <c r="P882">
        <f t="shared" si="40"/>
        <v>113</v>
      </c>
      <c r="Q882">
        <f t="shared" si="41"/>
        <v>113</v>
      </c>
    </row>
    <row r="883" spans="1:17" x14ac:dyDescent="0.2">
      <c r="A883" t="s">
        <v>8704</v>
      </c>
      <c r="B883" t="s">
        <v>8705</v>
      </c>
      <c r="D883" t="s">
        <v>56</v>
      </c>
      <c r="E883">
        <v>26100000</v>
      </c>
      <c r="F883" t="s">
        <v>113</v>
      </c>
      <c r="G883" t="s">
        <v>25</v>
      </c>
      <c r="H883" t="s">
        <v>99</v>
      </c>
      <c r="I883" t="s">
        <v>100</v>
      </c>
      <c r="J883" t="s">
        <v>8706</v>
      </c>
      <c r="K883">
        <v>5</v>
      </c>
      <c r="L883" s="1">
        <v>38353</v>
      </c>
      <c r="M883" s="1">
        <v>38586</v>
      </c>
      <c r="N883" s="1">
        <v>39276</v>
      </c>
      <c r="O883">
        <f t="shared" si="39"/>
        <v>3989</v>
      </c>
      <c r="P883">
        <f t="shared" si="40"/>
        <v>3756</v>
      </c>
      <c r="Q883">
        <f t="shared" si="41"/>
        <v>3066</v>
      </c>
    </row>
    <row r="884" spans="1:17" x14ac:dyDescent="0.2">
      <c r="A884" t="s">
        <v>8715</v>
      </c>
      <c r="B884" t="s">
        <v>8716</v>
      </c>
      <c r="C884" t="s">
        <v>8717</v>
      </c>
      <c r="D884" t="s">
        <v>3372</v>
      </c>
      <c r="E884">
        <v>83100000</v>
      </c>
      <c r="F884" t="s">
        <v>689</v>
      </c>
      <c r="G884" t="s">
        <v>25</v>
      </c>
      <c r="H884" t="s">
        <v>158</v>
      </c>
      <c r="I884" t="s">
        <v>244</v>
      </c>
      <c r="J884" t="s">
        <v>327</v>
      </c>
      <c r="K884">
        <v>4</v>
      </c>
      <c r="L884" s="1">
        <v>39083</v>
      </c>
      <c r="M884" s="1">
        <v>40071</v>
      </c>
      <c r="N884" s="1">
        <v>41429</v>
      </c>
      <c r="O884">
        <f t="shared" si="39"/>
        <v>3259</v>
      </c>
      <c r="P884">
        <f t="shared" si="40"/>
        <v>2271</v>
      </c>
      <c r="Q884">
        <f t="shared" si="41"/>
        <v>913</v>
      </c>
    </row>
    <row r="885" spans="1:17" x14ac:dyDescent="0.2">
      <c r="A885" t="s">
        <v>8718</v>
      </c>
      <c r="B885" t="s">
        <v>8719</v>
      </c>
      <c r="C885" t="s">
        <v>8720</v>
      </c>
      <c r="D885" t="s">
        <v>8721</v>
      </c>
      <c r="E885">
        <v>4000000</v>
      </c>
      <c r="F885" t="s">
        <v>18</v>
      </c>
      <c r="G885" t="s">
        <v>25</v>
      </c>
      <c r="H885" t="s">
        <v>135</v>
      </c>
      <c r="I885" t="s">
        <v>136</v>
      </c>
      <c r="J885" t="s">
        <v>1114</v>
      </c>
      <c r="K885">
        <v>3</v>
      </c>
      <c r="L885" s="1">
        <v>36892</v>
      </c>
      <c r="M885" s="1">
        <v>41451</v>
      </c>
      <c r="N885" s="1">
        <v>41859</v>
      </c>
      <c r="O885">
        <f t="shared" si="39"/>
        <v>5450</v>
      </c>
      <c r="P885">
        <f t="shared" si="40"/>
        <v>891</v>
      </c>
      <c r="Q885">
        <f t="shared" si="41"/>
        <v>483</v>
      </c>
    </row>
    <row r="886" spans="1:17" x14ac:dyDescent="0.2">
      <c r="A886" t="s">
        <v>8732</v>
      </c>
      <c r="B886" t="s">
        <v>8733</v>
      </c>
      <c r="C886" t="s">
        <v>8734</v>
      </c>
      <c r="D886" t="s">
        <v>56</v>
      </c>
      <c r="E886">
        <v>21553364</v>
      </c>
      <c r="F886" t="s">
        <v>18</v>
      </c>
      <c r="G886" t="s">
        <v>25</v>
      </c>
      <c r="H886" t="s">
        <v>3993</v>
      </c>
      <c r="I886" t="s">
        <v>3994</v>
      </c>
      <c r="J886" t="s">
        <v>3995</v>
      </c>
      <c r="K886">
        <v>7</v>
      </c>
      <c r="L886" s="1">
        <v>37987</v>
      </c>
      <c r="M886" s="1">
        <v>39398</v>
      </c>
      <c r="N886" s="1">
        <v>41568</v>
      </c>
      <c r="O886">
        <f t="shared" si="39"/>
        <v>4355</v>
      </c>
      <c r="P886">
        <f t="shared" si="40"/>
        <v>2944</v>
      </c>
      <c r="Q886">
        <f t="shared" si="41"/>
        <v>774</v>
      </c>
    </row>
    <row r="887" spans="1:17" x14ac:dyDescent="0.2">
      <c r="A887" t="s">
        <v>8735</v>
      </c>
      <c r="B887" t="s">
        <v>8736</v>
      </c>
      <c r="C887" t="s">
        <v>8737</v>
      </c>
      <c r="D887" t="s">
        <v>56</v>
      </c>
      <c r="E887">
        <v>760000</v>
      </c>
      <c r="F887" t="s">
        <v>18</v>
      </c>
      <c r="G887" t="s">
        <v>25</v>
      </c>
      <c r="H887" t="s">
        <v>158</v>
      </c>
      <c r="I887" t="s">
        <v>244</v>
      </c>
      <c r="J887" t="s">
        <v>1714</v>
      </c>
      <c r="K887">
        <v>2</v>
      </c>
      <c r="L887" s="1">
        <v>41640</v>
      </c>
      <c r="M887" s="1">
        <v>41992</v>
      </c>
      <c r="N887" s="1">
        <v>42198</v>
      </c>
      <c r="O887">
        <f t="shared" si="39"/>
        <v>702</v>
      </c>
      <c r="P887">
        <f t="shared" si="40"/>
        <v>350</v>
      </c>
      <c r="Q887">
        <f t="shared" si="41"/>
        <v>144</v>
      </c>
    </row>
    <row r="888" spans="1:17" x14ac:dyDescent="0.2">
      <c r="A888" t="s">
        <v>8738</v>
      </c>
      <c r="B888" t="s">
        <v>8739</v>
      </c>
      <c r="C888" t="s">
        <v>8740</v>
      </c>
      <c r="D888" t="s">
        <v>8741</v>
      </c>
      <c r="E888">
        <v>1514985</v>
      </c>
      <c r="F888" t="s">
        <v>18</v>
      </c>
      <c r="G888" t="s">
        <v>25</v>
      </c>
      <c r="H888" t="s">
        <v>808</v>
      </c>
      <c r="I888" t="s">
        <v>809</v>
      </c>
      <c r="J888" t="s">
        <v>3883</v>
      </c>
      <c r="K888">
        <v>2</v>
      </c>
      <c r="L888" s="1">
        <v>41275</v>
      </c>
      <c r="M888" s="1">
        <v>41437</v>
      </c>
      <c r="N888" s="1">
        <v>41656</v>
      </c>
      <c r="O888">
        <f t="shared" si="39"/>
        <v>1067</v>
      </c>
      <c r="P888">
        <f t="shared" si="40"/>
        <v>905</v>
      </c>
      <c r="Q888">
        <f t="shared" si="41"/>
        <v>686</v>
      </c>
    </row>
    <row r="889" spans="1:17" x14ac:dyDescent="0.2">
      <c r="A889" t="s">
        <v>8749</v>
      </c>
      <c r="B889" t="s">
        <v>8750</v>
      </c>
      <c r="C889" t="s">
        <v>8751</v>
      </c>
      <c r="D889" t="s">
        <v>264</v>
      </c>
      <c r="E889">
        <v>9728156</v>
      </c>
      <c r="F889" t="s">
        <v>18</v>
      </c>
      <c r="G889" t="s">
        <v>25</v>
      </c>
      <c r="H889" t="s">
        <v>158</v>
      </c>
      <c r="I889" t="s">
        <v>244</v>
      </c>
      <c r="J889" t="s">
        <v>244</v>
      </c>
      <c r="K889">
        <v>2</v>
      </c>
      <c r="L889" s="1">
        <v>39814</v>
      </c>
      <c r="M889" s="1">
        <v>40014</v>
      </c>
      <c r="N889" s="1">
        <v>40640</v>
      </c>
      <c r="O889">
        <f t="shared" si="39"/>
        <v>2528</v>
      </c>
      <c r="P889">
        <f t="shared" si="40"/>
        <v>2328</v>
      </c>
      <c r="Q889">
        <f t="shared" si="41"/>
        <v>1702</v>
      </c>
    </row>
    <row r="890" spans="1:17" x14ac:dyDescent="0.2">
      <c r="A890" t="s">
        <v>8752</v>
      </c>
      <c r="B890" t="s">
        <v>8753</v>
      </c>
      <c r="C890" t="s">
        <v>8754</v>
      </c>
      <c r="D890" t="s">
        <v>1247</v>
      </c>
      <c r="E890">
        <v>120000</v>
      </c>
      <c r="F890" t="s">
        <v>18</v>
      </c>
      <c r="G890" t="s">
        <v>25</v>
      </c>
      <c r="H890" t="s">
        <v>64</v>
      </c>
      <c r="I890" t="s">
        <v>95</v>
      </c>
      <c r="J890" t="s">
        <v>95</v>
      </c>
      <c r="K890">
        <v>1</v>
      </c>
      <c r="L890" s="1">
        <v>41944</v>
      </c>
      <c r="M890" s="1">
        <v>41974</v>
      </c>
      <c r="N890" s="1">
        <v>41974</v>
      </c>
      <c r="O890">
        <f t="shared" si="39"/>
        <v>398</v>
      </c>
      <c r="P890">
        <f t="shared" si="40"/>
        <v>368</v>
      </c>
      <c r="Q890">
        <f t="shared" si="41"/>
        <v>368</v>
      </c>
    </row>
    <row r="891" spans="1:17" x14ac:dyDescent="0.2">
      <c r="A891" t="s">
        <v>8759</v>
      </c>
      <c r="B891" t="s">
        <v>8760</v>
      </c>
      <c r="C891" t="s">
        <v>8761</v>
      </c>
      <c r="D891" t="s">
        <v>42</v>
      </c>
      <c r="E891">
        <v>11300000</v>
      </c>
      <c r="F891" t="s">
        <v>113</v>
      </c>
      <c r="G891" t="s">
        <v>25</v>
      </c>
      <c r="H891" t="s">
        <v>64</v>
      </c>
      <c r="I891" t="s">
        <v>65</v>
      </c>
      <c r="J891" t="s">
        <v>1160</v>
      </c>
      <c r="K891">
        <v>2</v>
      </c>
      <c r="L891" s="1">
        <v>37987</v>
      </c>
      <c r="M891" s="1">
        <v>38372</v>
      </c>
      <c r="N891" s="1">
        <v>38657</v>
      </c>
      <c r="O891">
        <f t="shared" si="39"/>
        <v>4355</v>
      </c>
      <c r="P891">
        <f t="shared" si="40"/>
        <v>3970</v>
      </c>
      <c r="Q891">
        <f t="shared" si="41"/>
        <v>3685</v>
      </c>
    </row>
    <row r="892" spans="1:17" x14ac:dyDescent="0.2">
      <c r="A892" t="s">
        <v>8766</v>
      </c>
      <c r="B892" t="s">
        <v>8767</v>
      </c>
      <c r="C892" t="s">
        <v>8768</v>
      </c>
      <c r="D892" t="s">
        <v>8769</v>
      </c>
      <c r="E892">
        <v>850000</v>
      </c>
      <c r="F892" t="s">
        <v>113</v>
      </c>
      <c r="G892" t="s">
        <v>25</v>
      </c>
      <c r="H892" t="s">
        <v>286</v>
      </c>
      <c r="I892" t="s">
        <v>3709</v>
      </c>
      <c r="J892" t="s">
        <v>3709</v>
      </c>
      <c r="K892">
        <v>2</v>
      </c>
      <c r="L892" s="1">
        <v>40200</v>
      </c>
      <c r="M892" s="1">
        <v>41053</v>
      </c>
      <c r="N892" s="1">
        <v>41407</v>
      </c>
      <c r="O892">
        <f t="shared" si="39"/>
        <v>2142</v>
      </c>
      <c r="P892">
        <f t="shared" si="40"/>
        <v>1289</v>
      </c>
      <c r="Q892">
        <f t="shared" si="41"/>
        <v>935</v>
      </c>
    </row>
    <row r="893" spans="1:17" x14ac:dyDescent="0.2">
      <c r="A893" t="s">
        <v>8770</v>
      </c>
      <c r="B893" t="s">
        <v>8771</v>
      </c>
      <c r="C893" t="s">
        <v>8772</v>
      </c>
      <c r="D893" t="s">
        <v>8773</v>
      </c>
      <c r="E893">
        <v>470000</v>
      </c>
      <c r="F893" t="s">
        <v>18</v>
      </c>
      <c r="G893" t="s">
        <v>25</v>
      </c>
      <c r="H893" t="s">
        <v>380</v>
      </c>
      <c r="I893" t="s">
        <v>1212</v>
      </c>
      <c r="J893" t="s">
        <v>1212</v>
      </c>
      <c r="K893">
        <v>2</v>
      </c>
      <c r="L893" s="1">
        <v>40940</v>
      </c>
      <c r="M893" s="1">
        <v>41420</v>
      </c>
      <c r="N893" s="1">
        <v>41852</v>
      </c>
      <c r="O893">
        <f t="shared" si="39"/>
        <v>1402</v>
      </c>
      <c r="P893">
        <f t="shared" si="40"/>
        <v>922</v>
      </c>
      <c r="Q893">
        <f t="shared" si="41"/>
        <v>490</v>
      </c>
    </row>
    <row r="894" spans="1:17" x14ac:dyDescent="0.2">
      <c r="A894" t="s">
        <v>8797</v>
      </c>
      <c r="B894" t="s">
        <v>8798</v>
      </c>
      <c r="C894" t="s">
        <v>8799</v>
      </c>
      <c r="D894" t="s">
        <v>36</v>
      </c>
      <c r="E894">
        <v>11000000</v>
      </c>
      <c r="F894" t="s">
        <v>18</v>
      </c>
      <c r="G894" t="s">
        <v>25</v>
      </c>
      <c r="H894" t="s">
        <v>64</v>
      </c>
      <c r="I894" t="s">
        <v>1221</v>
      </c>
      <c r="J894" t="s">
        <v>1221</v>
      </c>
      <c r="K894">
        <v>1</v>
      </c>
      <c r="L894" s="1">
        <v>36526</v>
      </c>
      <c r="M894" s="1">
        <v>37964</v>
      </c>
      <c r="N894" s="1">
        <v>37964</v>
      </c>
      <c r="O894">
        <f t="shared" si="39"/>
        <v>5816</v>
      </c>
      <c r="P894">
        <f t="shared" si="40"/>
        <v>4378</v>
      </c>
      <c r="Q894">
        <f t="shared" si="41"/>
        <v>4378</v>
      </c>
    </row>
    <row r="895" spans="1:17" x14ac:dyDescent="0.2">
      <c r="A895" t="s">
        <v>8805</v>
      </c>
      <c r="B895" t="s">
        <v>8806</v>
      </c>
      <c r="C895" t="s">
        <v>8807</v>
      </c>
      <c r="D895" t="s">
        <v>42</v>
      </c>
      <c r="E895">
        <v>53730000</v>
      </c>
      <c r="F895" t="s">
        <v>113</v>
      </c>
      <c r="G895" t="s">
        <v>25</v>
      </c>
      <c r="H895" t="s">
        <v>158</v>
      </c>
      <c r="I895" t="s">
        <v>244</v>
      </c>
      <c r="J895" t="s">
        <v>3871</v>
      </c>
      <c r="K895">
        <v>5</v>
      </c>
      <c r="L895" s="1">
        <v>38353</v>
      </c>
      <c r="M895" s="1">
        <v>38477</v>
      </c>
      <c r="N895" s="1">
        <v>40260</v>
      </c>
      <c r="O895">
        <f t="shared" si="39"/>
        <v>3989</v>
      </c>
      <c r="P895">
        <f t="shared" si="40"/>
        <v>3865</v>
      </c>
      <c r="Q895">
        <f t="shared" si="41"/>
        <v>2082</v>
      </c>
    </row>
    <row r="896" spans="1:17" x14ac:dyDescent="0.2">
      <c r="A896" t="s">
        <v>8812</v>
      </c>
      <c r="B896" t="s">
        <v>8813</v>
      </c>
      <c r="C896" t="s">
        <v>8814</v>
      </c>
      <c r="D896" t="s">
        <v>8815</v>
      </c>
      <c r="E896">
        <v>118000</v>
      </c>
      <c r="F896" t="s">
        <v>18</v>
      </c>
      <c r="G896" t="s">
        <v>25</v>
      </c>
      <c r="H896" t="s">
        <v>44</v>
      </c>
      <c r="I896" t="s">
        <v>282</v>
      </c>
      <c r="J896" t="s">
        <v>282</v>
      </c>
      <c r="K896">
        <v>1</v>
      </c>
      <c r="L896" s="1">
        <v>41640</v>
      </c>
      <c r="M896" s="1">
        <v>42191</v>
      </c>
      <c r="N896" s="1">
        <v>42191</v>
      </c>
      <c r="O896">
        <f t="shared" si="39"/>
        <v>702</v>
      </c>
      <c r="P896">
        <f t="shared" si="40"/>
        <v>151</v>
      </c>
      <c r="Q896">
        <f t="shared" si="41"/>
        <v>151</v>
      </c>
    </row>
    <row r="897" spans="1:17" x14ac:dyDescent="0.2">
      <c r="A897" t="s">
        <v>8820</v>
      </c>
      <c r="B897" t="s">
        <v>8821</v>
      </c>
      <c r="C897" t="s">
        <v>8822</v>
      </c>
      <c r="D897" t="s">
        <v>1384</v>
      </c>
      <c r="E897">
        <v>10000000</v>
      </c>
      <c r="F897" t="s">
        <v>113</v>
      </c>
      <c r="G897" t="s">
        <v>25</v>
      </c>
      <c r="H897" t="s">
        <v>1011</v>
      </c>
      <c r="I897" t="s">
        <v>8823</v>
      </c>
      <c r="J897" t="s">
        <v>8823</v>
      </c>
      <c r="K897">
        <v>1</v>
      </c>
      <c r="L897" s="1">
        <v>36161</v>
      </c>
      <c r="M897" s="1">
        <v>38905</v>
      </c>
      <c r="N897" s="1">
        <v>38905</v>
      </c>
      <c r="O897">
        <f t="shared" si="39"/>
        <v>6181</v>
      </c>
      <c r="P897">
        <f t="shared" si="40"/>
        <v>3437</v>
      </c>
      <c r="Q897">
        <f t="shared" si="41"/>
        <v>3437</v>
      </c>
    </row>
    <row r="898" spans="1:17" x14ac:dyDescent="0.2">
      <c r="A898" t="s">
        <v>8824</v>
      </c>
      <c r="B898" t="s">
        <v>8825</v>
      </c>
      <c r="C898" t="s">
        <v>8826</v>
      </c>
      <c r="E898">
        <v>2500000</v>
      </c>
      <c r="F898" t="s">
        <v>18</v>
      </c>
      <c r="G898" t="s">
        <v>25</v>
      </c>
      <c r="H898" t="s">
        <v>208</v>
      </c>
      <c r="I898" t="s">
        <v>2182</v>
      </c>
      <c r="J898" t="s">
        <v>2183</v>
      </c>
      <c r="K898">
        <v>1</v>
      </c>
      <c r="L898" s="1">
        <v>30317</v>
      </c>
      <c r="M898" s="1">
        <v>41908</v>
      </c>
      <c r="N898" s="1">
        <v>41908</v>
      </c>
      <c r="O898">
        <f t="shared" si="39"/>
        <v>12025</v>
      </c>
      <c r="P898">
        <f t="shared" si="40"/>
        <v>434</v>
      </c>
      <c r="Q898">
        <f t="shared" si="41"/>
        <v>434</v>
      </c>
    </row>
    <row r="899" spans="1:17" x14ac:dyDescent="0.2">
      <c r="A899" t="s">
        <v>8827</v>
      </c>
      <c r="B899" t="s">
        <v>8828</v>
      </c>
      <c r="C899" t="s">
        <v>8829</v>
      </c>
      <c r="D899" t="s">
        <v>1384</v>
      </c>
      <c r="E899">
        <v>46953358</v>
      </c>
      <c r="F899" t="s">
        <v>113</v>
      </c>
      <c r="G899" t="s">
        <v>25</v>
      </c>
      <c r="H899" t="s">
        <v>64</v>
      </c>
      <c r="I899" t="s">
        <v>919</v>
      </c>
      <c r="J899" t="s">
        <v>2296</v>
      </c>
      <c r="K899">
        <v>6</v>
      </c>
      <c r="L899" s="1">
        <v>38353</v>
      </c>
      <c r="M899" s="1">
        <v>38534</v>
      </c>
      <c r="N899" s="1">
        <v>42044</v>
      </c>
      <c r="O899">
        <f t="shared" ref="O899:O962" si="42">$R$2 - L899</f>
        <v>3989</v>
      </c>
      <c r="P899">
        <f t="shared" ref="P899:P962" si="43">$R$2 - M899</f>
        <v>3808</v>
      </c>
      <c r="Q899">
        <f t="shared" ref="Q899:Q921" si="44">$R$2 - N899</f>
        <v>298</v>
      </c>
    </row>
    <row r="900" spans="1:17" x14ac:dyDescent="0.2">
      <c r="A900" t="s">
        <v>8830</v>
      </c>
      <c r="B900" t="s">
        <v>8831</v>
      </c>
      <c r="C900" t="s">
        <v>8832</v>
      </c>
      <c r="D900" t="s">
        <v>8833</v>
      </c>
      <c r="E900">
        <v>500000</v>
      </c>
      <c r="F900" t="s">
        <v>18</v>
      </c>
      <c r="G900" t="s">
        <v>25</v>
      </c>
      <c r="H900" t="s">
        <v>106</v>
      </c>
      <c r="I900" t="s">
        <v>107</v>
      </c>
      <c r="J900" t="s">
        <v>108</v>
      </c>
      <c r="K900">
        <v>1</v>
      </c>
      <c r="L900" s="1">
        <v>40179</v>
      </c>
      <c r="M900" s="1">
        <v>40854</v>
      </c>
      <c r="N900" s="1">
        <v>40854</v>
      </c>
      <c r="O900">
        <f t="shared" si="42"/>
        <v>2163</v>
      </c>
      <c r="P900">
        <f t="shared" si="43"/>
        <v>1488</v>
      </c>
      <c r="Q900">
        <f t="shared" si="44"/>
        <v>1488</v>
      </c>
    </row>
    <row r="901" spans="1:17" x14ac:dyDescent="0.2">
      <c r="A901" t="s">
        <v>8840</v>
      </c>
      <c r="B901" t="s">
        <v>8841</v>
      </c>
      <c r="C901" t="s">
        <v>8842</v>
      </c>
      <c r="D901" t="s">
        <v>56</v>
      </c>
      <c r="E901">
        <v>4566267</v>
      </c>
      <c r="F901" t="s">
        <v>18</v>
      </c>
      <c r="G901" t="s">
        <v>25</v>
      </c>
      <c r="H901" t="s">
        <v>99</v>
      </c>
      <c r="I901" t="s">
        <v>100</v>
      </c>
      <c r="J901" t="s">
        <v>2979</v>
      </c>
      <c r="K901">
        <v>2</v>
      </c>
      <c r="L901" s="1">
        <v>38353</v>
      </c>
      <c r="M901" s="1">
        <v>40823</v>
      </c>
      <c r="N901" s="1">
        <v>41985</v>
      </c>
      <c r="O901">
        <f t="shared" si="42"/>
        <v>3989</v>
      </c>
      <c r="P901">
        <f t="shared" si="43"/>
        <v>1519</v>
      </c>
      <c r="Q901">
        <f t="shared" si="44"/>
        <v>357</v>
      </c>
    </row>
    <row r="902" spans="1:17" x14ac:dyDescent="0.2">
      <c r="A902" t="s">
        <v>8864</v>
      </c>
      <c r="B902" t="s">
        <v>8865</v>
      </c>
      <c r="C902" t="s">
        <v>8866</v>
      </c>
      <c r="D902" t="s">
        <v>1401</v>
      </c>
      <c r="E902">
        <v>30200000</v>
      </c>
      <c r="F902" t="s">
        <v>113</v>
      </c>
      <c r="G902" t="s">
        <v>25</v>
      </c>
      <c r="H902" t="s">
        <v>64</v>
      </c>
      <c r="I902" t="s">
        <v>966</v>
      </c>
      <c r="J902" t="s">
        <v>967</v>
      </c>
      <c r="K902">
        <v>2</v>
      </c>
      <c r="L902" s="1">
        <v>37622</v>
      </c>
      <c r="M902" s="1">
        <v>38484</v>
      </c>
      <c r="N902" s="1">
        <v>39677</v>
      </c>
      <c r="O902">
        <f t="shared" si="42"/>
        <v>4720</v>
      </c>
      <c r="P902">
        <f t="shared" si="43"/>
        <v>3858</v>
      </c>
      <c r="Q902">
        <f t="shared" si="44"/>
        <v>2665</v>
      </c>
    </row>
    <row r="903" spans="1:17" x14ac:dyDescent="0.2">
      <c r="A903" t="s">
        <v>8867</v>
      </c>
      <c r="B903" t="s">
        <v>8868</v>
      </c>
      <c r="C903" t="s">
        <v>8869</v>
      </c>
      <c r="D903" t="s">
        <v>56</v>
      </c>
      <c r="E903">
        <v>515252</v>
      </c>
      <c r="F903" t="s">
        <v>18</v>
      </c>
      <c r="G903" t="s">
        <v>25</v>
      </c>
      <c r="H903" t="s">
        <v>808</v>
      </c>
      <c r="I903" t="s">
        <v>809</v>
      </c>
      <c r="J903" t="s">
        <v>2754</v>
      </c>
      <c r="K903">
        <v>2</v>
      </c>
      <c r="L903" s="1">
        <v>39448</v>
      </c>
      <c r="M903" s="1">
        <v>40746</v>
      </c>
      <c r="N903" s="1">
        <v>40989</v>
      </c>
      <c r="O903">
        <f t="shared" si="42"/>
        <v>2894</v>
      </c>
      <c r="P903">
        <f t="shared" si="43"/>
        <v>1596</v>
      </c>
      <c r="Q903">
        <f t="shared" si="44"/>
        <v>1353</v>
      </c>
    </row>
    <row r="904" spans="1:17" x14ac:dyDescent="0.2">
      <c r="A904" t="s">
        <v>8882</v>
      </c>
      <c r="B904" t="s">
        <v>8883</v>
      </c>
      <c r="C904" t="s">
        <v>8884</v>
      </c>
      <c r="D904" t="s">
        <v>1384</v>
      </c>
      <c r="E904">
        <v>35250000</v>
      </c>
      <c r="F904" t="s">
        <v>18</v>
      </c>
      <c r="G904" t="s">
        <v>25</v>
      </c>
      <c r="H904" t="s">
        <v>1011</v>
      </c>
      <c r="I904" t="s">
        <v>1035</v>
      </c>
      <c r="J904" t="s">
        <v>1035</v>
      </c>
      <c r="K904">
        <v>4</v>
      </c>
      <c r="L904" s="1">
        <v>36892</v>
      </c>
      <c r="M904" s="1">
        <v>37546</v>
      </c>
      <c r="N904" s="1">
        <v>39104</v>
      </c>
      <c r="O904">
        <f t="shared" si="42"/>
        <v>5450</v>
      </c>
      <c r="P904">
        <f t="shared" si="43"/>
        <v>4796</v>
      </c>
      <c r="Q904">
        <f t="shared" si="44"/>
        <v>3238</v>
      </c>
    </row>
    <row r="905" spans="1:17" x14ac:dyDescent="0.2">
      <c r="A905" t="s">
        <v>8913</v>
      </c>
      <c r="B905" t="s">
        <v>8914</v>
      </c>
      <c r="C905" t="s">
        <v>8915</v>
      </c>
      <c r="D905" t="s">
        <v>264</v>
      </c>
      <c r="E905">
        <v>14253000</v>
      </c>
      <c r="F905" t="s">
        <v>18</v>
      </c>
      <c r="G905" t="s">
        <v>25</v>
      </c>
      <c r="H905" t="s">
        <v>64</v>
      </c>
      <c r="I905" t="s">
        <v>65</v>
      </c>
      <c r="J905" t="s">
        <v>606</v>
      </c>
      <c r="K905">
        <v>2</v>
      </c>
      <c r="L905" s="1">
        <v>35431</v>
      </c>
      <c r="M905" s="1">
        <v>37284</v>
      </c>
      <c r="N905" s="1">
        <v>41262</v>
      </c>
      <c r="O905">
        <f t="shared" si="42"/>
        <v>6911</v>
      </c>
      <c r="P905">
        <f t="shared" si="43"/>
        <v>5058</v>
      </c>
      <c r="Q905">
        <f t="shared" si="44"/>
        <v>1080</v>
      </c>
    </row>
    <row r="906" spans="1:17" x14ac:dyDescent="0.2">
      <c r="A906" t="s">
        <v>8924</v>
      </c>
      <c r="B906" t="s">
        <v>8925</v>
      </c>
      <c r="C906" t="s">
        <v>8926</v>
      </c>
      <c r="D906" t="s">
        <v>56</v>
      </c>
      <c r="E906">
        <v>2227000</v>
      </c>
      <c r="F906" t="s">
        <v>18</v>
      </c>
      <c r="G906" t="s">
        <v>25</v>
      </c>
      <c r="H906" t="s">
        <v>286</v>
      </c>
      <c r="I906" t="s">
        <v>1030</v>
      </c>
      <c r="J906" t="s">
        <v>1030</v>
      </c>
      <c r="K906">
        <v>4</v>
      </c>
      <c r="L906" s="1">
        <v>40544</v>
      </c>
      <c r="M906" s="1">
        <v>40532</v>
      </c>
      <c r="N906" s="1">
        <v>41774</v>
      </c>
      <c r="O906">
        <f t="shared" si="42"/>
        <v>1798</v>
      </c>
      <c r="P906">
        <f t="shared" si="43"/>
        <v>1810</v>
      </c>
      <c r="Q906">
        <f t="shared" si="44"/>
        <v>568</v>
      </c>
    </row>
    <row r="907" spans="1:17" x14ac:dyDescent="0.2">
      <c r="A907" t="s">
        <v>8957</v>
      </c>
      <c r="B907" t="s">
        <v>8958</v>
      </c>
      <c r="C907" t="s">
        <v>8959</v>
      </c>
      <c r="D907" t="s">
        <v>8960</v>
      </c>
      <c r="E907">
        <v>163000000</v>
      </c>
      <c r="F907" t="s">
        <v>689</v>
      </c>
      <c r="G907" t="s">
        <v>25</v>
      </c>
      <c r="H907" t="s">
        <v>430</v>
      </c>
      <c r="I907" t="s">
        <v>528</v>
      </c>
      <c r="J907" t="s">
        <v>323</v>
      </c>
      <c r="K907">
        <v>2</v>
      </c>
      <c r="L907" s="1">
        <v>36526</v>
      </c>
      <c r="M907" s="1">
        <v>39861</v>
      </c>
      <c r="N907" s="1">
        <v>41114</v>
      </c>
      <c r="O907">
        <f t="shared" si="42"/>
        <v>5816</v>
      </c>
      <c r="P907">
        <f t="shared" si="43"/>
        <v>2481</v>
      </c>
      <c r="Q907">
        <f t="shared" si="44"/>
        <v>1228</v>
      </c>
    </row>
    <row r="908" spans="1:17" x14ac:dyDescent="0.2">
      <c r="A908" t="s">
        <v>8961</v>
      </c>
      <c r="B908" t="s">
        <v>8962</v>
      </c>
      <c r="C908" t="s">
        <v>8963</v>
      </c>
      <c r="D908" t="s">
        <v>8964</v>
      </c>
      <c r="E908">
        <v>1000</v>
      </c>
      <c r="F908" t="s">
        <v>18</v>
      </c>
      <c r="G908" t="s">
        <v>25</v>
      </c>
      <c r="H908" t="s">
        <v>5945</v>
      </c>
      <c r="I908" t="s">
        <v>5946</v>
      </c>
      <c r="J908" t="s">
        <v>5946</v>
      </c>
      <c r="K908">
        <v>1</v>
      </c>
      <c r="L908" s="1">
        <v>41533</v>
      </c>
      <c r="M908" s="1">
        <v>41751</v>
      </c>
      <c r="N908" s="1">
        <v>41751</v>
      </c>
      <c r="O908">
        <f t="shared" si="42"/>
        <v>809</v>
      </c>
      <c r="P908">
        <f t="shared" si="43"/>
        <v>591</v>
      </c>
      <c r="Q908">
        <f t="shared" si="44"/>
        <v>591</v>
      </c>
    </row>
    <row r="909" spans="1:17" x14ac:dyDescent="0.2">
      <c r="A909" t="s">
        <v>8965</v>
      </c>
      <c r="B909" t="s">
        <v>8966</v>
      </c>
      <c r="C909" t="s">
        <v>8967</v>
      </c>
      <c r="D909" t="s">
        <v>564</v>
      </c>
      <c r="E909">
        <v>2134999</v>
      </c>
      <c r="F909" t="s">
        <v>18</v>
      </c>
      <c r="G909" t="s">
        <v>25</v>
      </c>
      <c r="H909" t="s">
        <v>64</v>
      </c>
      <c r="I909" t="s">
        <v>1221</v>
      </c>
      <c r="J909" t="s">
        <v>8968</v>
      </c>
      <c r="K909">
        <v>1</v>
      </c>
      <c r="L909" s="1">
        <v>42005</v>
      </c>
      <c r="M909" s="1">
        <v>42226</v>
      </c>
      <c r="N909" s="1">
        <v>42226</v>
      </c>
      <c r="O909">
        <f t="shared" si="42"/>
        <v>337</v>
      </c>
      <c r="P909">
        <f t="shared" si="43"/>
        <v>116</v>
      </c>
      <c r="Q909">
        <f t="shared" si="44"/>
        <v>116</v>
      </c>
    </row>
    <row r="910" spans="1:17" x14ac:dyDescent="0.2">
      <c r="A910" t="s">
        <v>8973</v>
      </c>
      <c r="B910" t="s">
        <v>8974</v>
      </c>
      <c r="C910" t="s">
        <v>8975</v>
      </c>
      <c r="D910" t="s">
        <v>8976</v>
      </c>
      <c r="E910">
        <v>9000000</v>
      </c>
      <c r="F910" t="s">
        <v>18</v>
      </c>
      <c r="G910" t="s">
        <v>25</v>
      </c>
      <c r="H910" t="s">
        <v>64</v>
      </c>
      <c r="I910" t="s">
        <v>65</v>
      </c>
      <c r="J910" t="s">
        <v>1251</v>
      </c>
      <c r="K910">
        <v>1</v>
      </c>
      <c r="L910" s="1">
        <v>40909</v>
      </c>
      <c r="M910" s="1">
        <v>42067</v>
      </c>
      <c r="N910" s="1">
        <v>42067</v>
      </c>
      <c r="O910">
        <f t="shared" si="42"/>
        <v>1433</v>
      </c>
      <c r="P910">
        <f t="shared" si="43"/>
        <v>275</v>
      </c>
      <c r="Q910">
        <f t="shared" si="44"/>
        <v>275</v>
      </c>
    </row>
    <row r="911" spans="1:17" x14ac:dyDescent="0.2">
      <c r="A911" t="s">
        <v>8988</v>
      </c>
      <c r="B911" t="s">
        <v>8989</v>
      </c>
      <c r="D911" t="s">
        <v>56</v>
      </c>
      <c r="E911">
        <v>600000</v>
      </c>
      <c r="F911" t="s">
        <v>18</v>
      </c>
      <c r="G911" t="s">
        <v>25</v>
      </c>
      <c r="H911" t="s">
        <v>64</v>
      </c>
      <c r="I911" t="s">
        <v>65</v>
      </c>
      <c r="J911" t="s">
        <v>66</v>
      </c>
      <c r="K911">
        <v>1</v>
      </c>
      <c r="L911" s="1">
        <v>38353</v>
      </c>
      <c r="M911" s="1">
        <v>40077</v>
      </c>
      <c r="N911" s="1">
        <v>40077</v>
      </c>
      <c r="O911">
        <f t="shared" si="42"/>
        <v>3989</v>
      </c>
      <c r="P911">
        <f t="shared" si="43"/>
        <v>2265</v>
      </c>
      <c r="Q911">
        <f t="shared" si="44"/>
        <v>2265</v>
      </c>
    </row>
    <row r="912" spans="1:17" x14ac:dyDescent="0.2">
      <c r="A912" t="s">
        <v>8990</v>
      </c>
      <c r="B912" t="s">
        <v>8991</v>
      </c>
      <c r="C912" t="s">
        <v>8992</v>
      </c>
      <c r="D912" t="s">
        <v>50</v>
      </c>
      <c r="E912">
        <v>3000000</v>
      </c>
      <c r="F912" t="s">
        <v>18</v>
      </c>
      <c r="G912" t="s">
        <v>25</v>
      </c>
      <c r="H912" t="s">
        <v>430</v>
      </c>
      <c r="I912" t="s">
        <v>6338</v>
      </c>
      <c r="J912" t="s">
        <v>6338</v>
      </c>
      <c r="K912">
        <v>2</v>
      </c>
      <c r="L912" s="1">
        <v>36161</v>
      </c>
      <c r="M912" s="1">
        <v>39295</v>
      </c>
      <c r="N912" s="1">
        <v>40215</v>
      </c>
      <c r="O912">
        <f t="shared" si="42"/>
        <v>6181</v>
      </c>
      <c r="P912">
        <f t="shared" si="43"/>
        <v>3047</v>
      </c>
      <c r="Q912">
        <f t="shared" si="44"/>
        <v>2127</v>
      </c>
    </row>
    <row r="913" spans="1:17" x14ac:dyDescent="0.2">
      <c r="A913" t="s">
        <v>9013</v>
      </c>
      <c r="B913" t="s">
        <v>9014</v>
      </c>
      <c r="C913" t="s">
        <v>9015</v>
      </c>
      <c r="D913" t="s">
        <v>9016</v>
      </c>
      <c r="E913">
        <v>3000000</v>
      </c>
      <c r="F913" t="s">
        <v>18</v>
      </c>
      <c r="G913" t="s">
        <v>25</v>
      </c>
      <c r="H913" t="s">
        <v>64</v>
      </c>
      <c r="I913" t="s">
        <v>65</v>
      </c>
      <c r="J913" t="s">
        <v>9017</v>
      </c>
      <c r="K913">
        <v>1</v>
      </c>
      <c r="L913" s="1">
        <v>40179</v>
      </c>
      <c r="M913" s="1">
        <v>42122</v>
      </c>
      <c r="N913" s="1">
        <v>42122</v>
      </c>
      <c r="O913">
        <f t="shared" si="42"/>
        <v>2163</v>
      </c>
      <c r="P913">
        <f t="shared" si="43"/>
        <v>220</v>
      </c>
      <c r="Q913">
        <f t="shared" si="44"/>
        <v>220</v>
      </c>
    </row>
    <row r="914" spans="1:17" x14ac:dyDescent="0.2">
      <c r="A914" t="s">
        <v>9022</v>
      </c>
      <c r="B914" t="s">
        <v>9023</v>
      </c>
      <c r="C914" t="s">
        <v>9024</v>
      </c>
      <c r="D914" t="s">
        <v>127</v>
      </c>
      <c r="E914">
        <v>775000</v>
      </c>
      <c r="F914" t="s">
        <v>18</v>
      </c>
      <c r="G914" t="s">
        <v>25</v>
      </c>
      <c r="H914" t="s">
        <v>44</v>
      </c>
      <c r="I914" t="s">
        <v>282</v>
      </c>
      <c r="J914" t="s">
        <v>282</v>
      </c>
      <c r="K914">
        <v>1</v>
      </c>
      <c r="L914" s="1">
        <v>42005</v>
      </c>
      <c r="M914" s="1">
        <v>41789</v>
      </c>
      <c r="N914" s="1">
        <v>41789</v>
      </c>
      <c r="O914">
        <f t="shared" si="42"/>
        <v>337</v>
      </c>
      <c r="P914">
        <f t="shared" si="43"/>
        <v>553</v>
      </c>
      <c r="Q914">
        <f t="shared" si="44"/>
        <v>553</v>
      </c>
    </row>
    <row r="915" spans="1:17" x14ac:dyDescent="0.2">
      <c r="A915" t="s">
        <v>9038</v>
      </c>
      <c r="B915" t="s">
        <v>9039</v>
      </c>
      <c r="D915" t="s">
        <v>9040</v>
      </c>
      <c r="E915">
        <v>32607085</v>
      </c>
      <c r="F915" t="s">
        <v>18</v>
      </c>
      <c r="G915" t="s">
        <v>25</v>
      </c>
      <c r="H915" t="s">
        <v>1080</v>
      </c>
      <c r="I915" t="s">
        <v>1081</v>
      </c>
      <c r="J915" t="s">
        <v>9041</v>
      </c>
      <c r="K915">
        <v>2</v>
      </c>
      <c r="L915" s="1">
        <v>39083</v>
      </c>
      <c r="M915" s="1">
        <v>39853</v>
      </c>
      <c r="N915" s="1">
        <v>40519</v>
      </c>
      <c r="O915">
        <f t="shared" si="42"/>
        <v>3259</v>
      </c>
      <c r="P915">
        <f t="shared" si="43"/>
        <v>2489</v>
      </c>
      <c r="Q915">
        <f t="shared" si="44"/>
        <v>1823</v>
      </c>
    </row>
    <row r="916" spans="1:17" x14ac:dyDescent="0.2">
      <c r="A916" t="s">
        <v>9042</v>
      </c>
      <c r="B916" t="s">
        <v>9043</v>
      </c>
      <c r="C916" t="s">
        <v>9044</v>
      </c>
      <c r="D916" t="s">
        <v>766</v>
      </c>
      <c r="E916">
        <v>40000</v>
      </c>
      <c r="F916" t="s">
        <v>18</v>
      </c>
      <c r="G916" t="s">
        <v>25</v>
      </c>
      <c r="H916" t="s">
        <v>64</v>
      </c>
      <c r="I916" t="s">
        <v>65</v>
      </c>
      <c r="J916" t="s">
        <v>271</v>
      </c>
      <c r="K916">
        <v>1</v>
      </c>
      <c r="L916" s="1">
        <v>40756</v>
      </c>
      <c r="M916" s="1">
        <v>40870</v>
      </c>
      <c r="N916" s="1">
        <v>40870</v>
      </c>
      <c r="O916">
        <f t="shared" si="42"/>
        <v>1586</v>
      </c>
      <c r="P916">
        <f t="shared" si="43"/>
        <v>1472</v>
      </c>
      <c r="Q916">
        <f t="shared" si="44"/>
        <v>1472</v>
      </c>
    </row>
    <row r="917" spans="1:17" x14ac:dyDescent="0.2">
      <c r="A917" t="s">
        <v>9045</v>
      </c>
      <c r="B917" t="s">
        <v>9046</v>
      </c>
      <c r="C917" t="s">
        <v>9047</v>
      </c>
      <c r="D917" t="s">
        <v>741</v>
      </c>
      <c r="E917">
        <v>10097281</v>
      </c>
      <c r="F917" t="s">
        <v>18</v>
      </c>
      <c r="G917" t="s">
        <v>25</v>
      </c>
      <c r="H917" t="s">
        <v>9048</v>
      </c>
      <c r="I917" t="s">
        <v>9049</v>
      </c>
      <c r="J917" t="s">
        <v>9050</v>
      </c>
      <c r="K917">
        <v>3</v>
      </c>
      <c r="L917" s="1">
        <v>37622</v>
      </c>
      <c r="M917" s="1">
        <v>41430</v>
      </c>
      <c r="N917" s="1">
        <v>42271</v>
      </c>
      <c r="O917">
        <f t="shared" si="42"/>
        <v>4720</v>
      </c>
      <c r="P917">
        <f t="shared" si="43"/>
        <v>912</v>
      </c>
      <c r="Q917">
        <f t="shared" si="44"/>
        <v>71</v>
      </c>
    </row>
    <row r="918" spans="1:17" x14ac:dyDescent="0.2">
      <c r="A918" t="s">
        <v>9055</v>
      </c>
      <c r="B918" t="s">
        <v>9056</v>
      </c>
      <c r="C918" t="s">
        <v>9057</v>
      </c>
      <c r="D918" t="s">
        <v>9058</v>
      </c>
      <c r="E918">
        <v>2100000</v>
      </c>
      <c r="F918" t="s">
        <v>18</v>
      </c>
      <c r="G918" t="s">
        <v>25</v>
      </c>
      <c r="H918" t="s">
        <v>64</v>
      </c>
      <c r="I918" t="s">
        <v>65</v>
      </c>
      <c r="J918" t="s">
        <v>71</v>
      </c>
      <c r="K918">
        <v>3</v>
      </c>
      <c r="L918" s="1">
        <v>41091</v>
      </c>
      <c r="M918" s="1">
        <v>41570</v>
      </c>
      <c r="N918" s="1">
        <v>42024</v>
      </c>
      <c r="O918">
        <f t="shared" si="42"/>
        <v>1251</v>
      </c>
      <c r="P918">
        <f t="shared" si="43"/>
        <v>772</v>
      </c>
      <c r="Q918">
        <f t="shared" si="44"/>
        <v>318</v>
      </c>
    </row>
    <row r="919" spans="1:17" x14ac:dyDescent="0.2">
      <c r="A919" t="s">
        <v>9063</v>
      </c>
      <c r="B919" t="s">
        <v>9064</v>
      </c>
      <c r="C919" t="s">
        <v>9065</v>
      </c>
      <c r="D919" t="s">
        <v>9066</v>
      </c>
      <c r="E919">
        <v>17000</v>
      </c>
      <c r="F919" t="s">
        <v>18</v>
      </c>
      <c r="G919" t="s">
        <v>25</v>
      </c>
      <c r="H919" t="s">
        <v>142</v>
      </c>
      <c r="I919" t="s">
        <v>143</v>
      </c>
      <c r="J919" t="s">
        <v>143</v>
      </c>
      <c r="K919">
        <v>1</v>
      </c>
      <c r="L919" s="1">
        <v>39933</v>
      </c>
      <c r="M919" s="1">
        <v>41365</v>
      </c>
      <c r="N919" s="1">
        <v>41365</v>
      </c>
      <c r="O919">
        <f t="shared" si="42"/>
        <v>2409</v>
      </c>
      <c r="P919">
        <f t="shared" si="43"/>
        <v>977</v>
      </c>
      <c r="Q919">
        <f t="shared" si="44"/>
        <v>977</v>
      </c>
    </row>
    <row r="920" spans="1:17" x14ac:dyDescent="0.2">
      <c r="A920" t="s">
        <v>9067</v>
      </c>
      <c r="B920" t="s">
        <v>9068</v>
      </c>
      <c r="C920" t="s">
        <v>9069</v>
      </c>
      <c r="D920" t="s">
        <v>9070</v>
      </c>
      <c r="E920">
        <v>277500</v>
      </c>
      <c r="F920" t="s">
        <v>18</v>
      </c>
      <c r="G920" t="s">
        <v>25</v>
      </c>
      <c r="H920" t="s">
        <v>121</v>
      </c>
      <c r="I920" t="s">
        <v>122</v>
      </c>
      <c r="J920" t="s">
        <v>122</v>
      </c>
      <c r="K920">
        <v>1</v>
      </c>
      <c r="L920" s="1">
        <v>40909</v>
      </c>
      <c r="M920" s="1">
        <v>41535</v>
      </c>
      <c r="N920" s="1">
        <v>41535</v>
      </c>
      <c r="O920">
        <f t="shared" si="42"/>
        <v>1433</v>
      </c>
      <c r="P920">
        <f t="shared" si="43"/>
        <v>807</v>
      </c>
      <c r="Q920">
        <f t="shared" si="44"/>
        <v>807</v>
      </c>
    </row>
    <row r="921" spans="1:17" x14ac:dyDescent="0.2">
      <c r="A921" t="s">
        <v>9076</v>
      </c>
      <c r="B921" t="s">
        <v>9077</v>
      </c>
      <c r="C921" t="s">
        <v>9078</v>
      </c>
      <c r="D921" t="s">
        <v>9079</v>
      </c>
      <c r="E921">
        <v>2000000</v>
      </c>
      <c r="F921" t="s">
        <v>113</v>
      </c>
      <c r="G921" t="s">
        <v>25</v>
      </c>
      <c r="H921" t="s">
        <v>808</v>
      </c>
      <c r="I921" t="s">
        <v>809</v>
      </c>
      <c r="J921" t="s">
        <v>809</v>
      </c>
      <c r="K921">
        <v>1</v>
      </c>
      <c r="L921" s="1">
        <v>38353</v>
      </c>
      <c r="M921" s="1">
        <v>41320</v>
      </c>
      <c r="N921" s="1">
        <v>41320</v>
      </c>
      <c r="O921">
        <f t="shared" si="42"/>
        <v>3989</v>
      </c>
      <c r="P921">
        <f t="shared" si="43"/>
        <v>1022</v>
      </c>
      <c r="Q921">
        <f t="shared" si="44"/>
        <v>1022</v>
      </c>
    </row>
    <row r="922" spans="1:17" hidden="1" x14ac:dyDescent="0.2">
      <c r="A922" t="s">
        <v>9099</v>
      </c>
      <c r="B922" t="s">
        <v>9100</v>
      </c>
      <c r="C922" t="s">
        <v>9101</v>
      </c>
      <c r="E922">
        <v>499000</v>
      </c>
      <c r="F922" t="s">
        <v>18</v>
      </c>
      <c r="G922" t="s">
        <v>25</v>
      </c>
      <c r="H922" t="s">
        <v>9102</v>
      </c>
      <c r="I922" t="s">
        <v>9103</v>
      </c>
      <c r="J922" t="s">
        <v>9104</v>
      </c>
      <c r="K922">
        <v>1</v>
      </c>
      <c r="L922" t="s">
        <v>9105</v>
      </c>
      <c r="M922" s="1">
        <v>42019</v>
      </c>
      <c r="N922" s="1">
        <v>42019</v>
      </c>
      <c r="O922" t="e">
        <f t="shared" si="42"/>
        <v>#VALUE!</v>
      </c>
      <c r="P922">
        <f t="shared" si="43"/>
        <v>323</v>
      </c>
    </row>
    <row r="923" spans="1:17" x14ac:dyDescent="0.2">
      <c r="A923" t="s">
        <v>9106</v>
      </c>
      <c r="B923" t="s">
        <v>9107</v>
      </c>
      <c r="C923" t="s">
        <v>9108</v>
      </c>
      <c r="D923" t="s">
        <v>56</v>
      </c>
      <c r="E923">
        <v>20000000</v>
      </c>
      <c r="F923" t="s">
        <v>18</v>
      </c>
      <c r="G923" t="s">
        <v>25</v>
      </c>
      <c r="H923" t="s">
        <v>158</v>
      </c>
      <c r="I923" t="s">
        <v>244</v>
      </c>
      <c r="J923" t="s">
        <v>6959</v>
      </c>
      <c r="K923">
        <v>2</v>
      </c>
      <c r="L923" s="1">
        <v>40544</v>
      </c>
      <c r="M923" s="1">
        <v>41016</v>
      </c>
      <c r="N923" s="1">
        <v>41477</v>
      </c>
      <c r="O923">
        <f t="shared" si="42"/>
        <v>1798</v>
      </c>
      <c r="P923">
        <f t="shared" si="43"/>
        <v>1326</v>
      </c>
      <c r="Q923">
        <f t="shared" ref="Q923:Q986" si="45">$R$2 - N923</f>
        <v>865</v>
      </c>
    </row>
    <row r="924" spans="1:17" x14ac:dyDescent="0.2">
      <c r="A924" t="s">
        <v>9109</v>
      </c>
      <c r="B924" t="s">
        <v>9110</v>
      </c>
      <c r="C924" t="s">
        <v>9111</v>
      </c>
      <c r="D924" t="s">
        <v>56</v>
      </c>
      <c r="E924">
        <v>6800004</v>
      </c>
      <c r="F924" t="s">
        <v>18</v>
      </c>
      <c r="G924" t="s">
        <v>25</v>
      </c>
      <c r="H924" t="s">
        <v>158</v>
      </c>
      <c r="I924" t="s">
        <v>244</v>
      </c>
      <c r="J924" t="s">
        <v>9112</v>
      </c>
      <c r="K924">
        <v>3</v>
      </c>
      <c r="L924" s="1">
        <v>40179</v>
      </c>
      <c r="M924" s="1">
        <v>40996</v>
      </c>
      <c r="N924" s="1">
        <v>41654</v>
      </c>
      <c r="O924">
        <f t="shared" si="42"/>
        <v>2163</v>
      </c>
      <c r="P924">
        <f t="shared" si="43"/>
        <v>1346</v>
      </c>
      <c r="Q924">
        <f t="shared" si="45"/>
        <v>688</v>
      </c>
    </row>
    <row r="925" spans="1:17" x14ac:dyDescent="0.2">
      <c r="A925" t="s">
        <v>9121</v>
      </c>
      <c r="B925" t="s">
        <v>9122</v>
      </c>
      <c r="C925" t="s">
        <v>9123</v>
      </c>
      <c r="D925" t="s">
        <v>56</v>
      </c>
      <c r="E925">
        <v>41997183</v>
      </c>
      <c r="F925" t="s">
        <v>18</v>
      </c>
      <c r="G925" t="s">
        <v>25</v>
      </c>
      <c r="H925" t="s">
        <v>64</v>
      </c>
      <c r="I925" t="s">
        <v>65</v>
      </c>
      <c r="J925" t="s">
        <v>1251</v>
      </c>
      <c r="K925">
        <v>4</v>
      </c>
      <c r="L925" s="1">
        <v>40544</v>
      </c>
      <c r="M925" s="1">
        <v>41037</v>
      </c>
      <c r="N925" s="1">
        <v>41876</v>
      </c>
      <c r="O925">
        <f t="shared" si="42"/>
        <v>1798</v>
      </c>
      <c r="P925">
        <f t="shared" si="43"/>
        <v>1305</v>
      </c>
      <c r="Q925">
        <f t="shared" si="45"/>
        <v>466</v>
      </c>
    </row>
    <row r="926" spans="1:17" x14ac:dyDescent="0.2">
      <c r="A926" t="s">
        <v>9132</v>
      </c>
      <c r="B926" t="s">
        <v>9133</v>
      </c>
      <c r="C926" t="s">
        <v>9134</v>
      </c>
      <c r="D926" t="s">
        <v>6771</v>
      </c>
      <c r="E926">
        <v>105000000</v>
      </c>
      <c r="F926" t="s">
        <v>689</v>
      </c>
      <c r="G926" t="s">
        <v>25</v>
      </c>
      <c r="H926" t="s">
        <v>142</v>
      </c>
      <c r="I926" t="s">
        <v>143</v>
      </c>
      <c r="J926" t="s">
        <v>7874</v>
      </c>
      <c r="K926">
        <v>4</v>
      </c>
      <c r="L926" s="1">
        <v>37987</v>
      </c>
      <c r="M926" s="1">
        <v>38534</v>
      </c>
      <c r="N926" s="1">
        <v>41018</v>
      </c>
      <c r="O926">
        <f t="shared" si="42"/>
        <v>4355</v>
      </c>
      <c r="P926">
        <f t="shared" si="43"/>
        <v>3808</v>
      </c>
      <c r="Q926">
        <f t="shared" si="45"/>
        <v>1324</v>
      </c>
    </row>
    <row r="927" spans="1:17" x14ac:dyDescent="0.2">
      <c r="A927" t="s">
        <v>9138</v>
      </c>
      <c r="B927" t="s">
        <v>9139</v>
      </c>
      <c r="C927" t="s">
        <v>9140</v>
      </c>
      <c r="D927" t="s">
        <v>9141</v>
      </c>
      <c r="E927">
        <v>14000000</v>
      </c>
      <c r="F927" t="s">
        <v>18</v>
      </c>
      <c r="G927" t="s">
        <v>25</v>
      </c>
      <c r="H927" t="s">
        <v>106</v>
      </c>
      <c r="I927" t="s">
        <v>693</v>
      </c>
      <c r="J927" t="s">
        <v>9142</v>
      </c>
      <c r="K927">
        <v>1</v>
      </c>
      <c r="L927" s="1">
        <v>37257</v>
      </c>
      <c r="M927" s="1">
        <v>41430</v>
      </c>
      <c r="N927" s="1">
        <v>41430</v>
      </c>
      <c r="O927">
        <f t="shared" si="42"/>
        <v>5085</v>
      </c>
      <c r="P927">
        <f t="shared" si="43"/>
        <v>912</v>
      </c>
      <c r="Q927">
        <f t="shared" si="45"/>
        <v>912</v>
      </c>
    </row>
    <row r="928" spans="1:17" x14ac:dyDescent="0.2">
      <c r="A928" t="s">
        <v>9148</v>
      </c>
      <c r="B928" t="s">
        <v>9149</v>
      </c>
      <c r="C928" t="s">
        <v>9150</v>
      </c>
      <c r="D928" t="s">
        <v>56</v>
      </c>
      <c r="E928">
        <v>4793666</v>
      </c>
      <c r="F928" t="s">
        <v>207</v>
      </c>
      <c r="G928" t="s">
        <v>25</v>
      </c>
      <c r="H928" t="s">
        <v>158</v>
      </c>
      <c r="I928" t="s">
        <v>244</v>
      </c>
      <c r="J928" t="s">
        <v>332</v>
      </c>
      <c r="K928">
        <v>1</v>
      </c>
      <c r="L928" s="1">
        <v>37987</v>
      </c>
      <c r="M928" s="1">
        <v>41277</v>
      </c>
      <c r="N928" s="1">
        <v>41277</v>
      </c>
      <c r="O928">
        <f t="shared" si="42"/>
        <v>4355</v>
      </c>
      <c r="P928">
        <f t="shared" si="43"/>
        <v>1065</v>
      </c>
      <c r="Q928">
        <f t="shared" si="45"/>
        <v>1065</v>
      </c>
    </row>
    <row r="929" spans="1:17" x14ac:dyDescent="0.2">
      <c r="A929" t="s">
        <v>9151</v>
      </c>
      <c r="B929" t="s">
        <v>9152</v>
      </c>
      <c r="C929" t="s">
        <v>9153</v>
      </c>
      <c r="D929" t="s">
        <v>1247</v>
      </c>
      <c r="E929">
        <v>7791560</v>
      </c>
      <c r="F929" t="s">
        <v>689</v>
      </c>
      <c r="G929" t="s">
        <v>25</v>
      </c>
      <c r="H929" t="s">
        <v>158</v>
      </c>
      <c r="I929" t="s">
        <v>244</v>
      </c>
      <c r="J929" t="s">
        <v>332</v>
      </c>
      <c r="K929">
        <v>1</v>
      </c>
      <c r="L929" s="1">
        <v>37987</v>
      </c>
      <c r="M929" s="1">
        <v>42033</v>
      </c>
      <c r="N929" s="1">
        <v>42033</v>
      </c>
      <c r="O929">
        <f t="shared" si="42"/>
        <v>4355</v>
      </c>
      <c r="P929">
        <f t="shared" si="43"/>
        <v>309</v>
      </c>
      <c r="Q929">
        <f t="shared" si="45"/>
        <v>309</v>
      </c>
    </row>
    <row r="930" spans="1:17" x14ac:dyDescent="0.2">
      <c r="A930" t="s">
        <v>9154</v>
      </c>
      <c r="B930" t="s">
        <v>9155</v>
      </c>
      <c r="C930" t="s">
        <v>9156</v>
      </c>
      <c r="D930" t="s">
        <v>42</v>
      </c>
      <c r="E930">
        <v>11043722</v>
      </c>
      <c r="F930" t="s">
        <v>18</v>
      </c>
      <c r="G930" t="s">
        <v>25</v>
      </c>
      <c r="H930" t="s">
        <v>380</v>
      </c>
      <c r="I930" t="s">
        <v>3248</v>
      </c>
      <c r="J930" t="s">
        <v>9157</v>
      </c>
      <c r="K930">
        <v>3</v>
      </c>
      <c r="L930" s="1">
        <v>38718</v>
      </c>
      <c r="M930" s="1">
        <v>39377</v>
      </c>
      <c r="N930" s="1">
        <v>41061</v>
      </c>
      <c r="O930">
        <f t="shared" si="42"/>
        <v>3624</v>
      </c>
      <c r="P930">
        <f t="shared" si="43"/>
        <v>2965</v>
      </c>
      <c r="Q930">
        <f t="shared" si="45"/>
        <v>1281</v>
      </c>
    </row>
    <row r="931" spans="1:17" x14ac:dyDescent="0.2">
      <c r="A931" t="s">
        <v>9161</v>
      </c>
      <c r="B931" t="s">
        <v>9162</v>
      </c>
      <c r="C931" t="s">
        <v>9163</v>
      </c>
      <c r="D931" t="s">
        <v>56</v>
      </c>
      <c r="E931">
        <v>32000000</v>
      </c>
      <c r="F931" t="s">
        <v>18</v>
      </c>
      <c r="G931" t="s">
        <v>25</v>
      </c>
      <c r="H931" t="s">
        <v>64</v>
      </c>
      <c r="I931" t="s">
        <v>65</v>
      </c>
      <c r="J931" t="s">
        <v>71</v>
      </c>
      <c r="K931">
        <v>2</v>
      </c>
      <c r="L931" s="1">
        <v>41275</v>
      </c>
      <c r="M931" s="1">
        <v>41578</v>
      </c>
      <c r="N931" s="1">
        <v>42263</v>
      </c>
      <c r="O931">
        <f t="shared" si="42"/>
        <v>1067</v>
      </c>
      <c r="P931">
        <f t="shared" si="43"/>
        <v>764</v>
      </c>
      <c r="Q931">
        <f t="shared" si="45"/>
        <v>79</v>
      </c>
    </row>
    <row r="932" spans="1:17" x14ac:dyDescent="0.2">
      <c r="A932" t="s">
        <v>9167</v>
      </c>
      <c r="B932" t="s">
        <v>9168</v>
      </c>
      <c r="C932" t="s">
        <v>9169</v>
      </c>
      <c r="D932" t="s">
        <v>9170</v>
      </c>
      <c r="E932">
        <v>34500000</v>
      </c>
      <c r="F932" t="s">
        <v>18</v>
      </c>
      <c r="G932" t="s">
        <v>25</v>
      </c>
      <c r="H932" t="s">
        <v>121</v>
      </c>
      <c r="I932" t="s">
        <v>528</v>
      </c>
      <c r="J932" t="s">
        <v>4694</v>
      </c>
      <c r="K932">
        <v>2</v>
      </c>
      <c r="L932" s="1">
        <v>41640</v>
      </c>
      <c r="M932" s="1">
        <v>41808</v>
      </c>
      <c r="N932" s="1">
        <v>42170</v>
      </c>
      <c r="O932">
        <f t="shared" si="42"/>
        <v>702</v>
      </c>
      <c r="P932">
        <f t="shared" si="43"/>
        <v>534</v>
      </c>
      <c r="Q932">
        <f t="shared" si="45"/>
        <v>172</v>
      </c>
    </row>
    <row r="933" spans="1:17" x14ac:dyDescent="0.2">
      <c r="A933" t="s">
        <v>9174</v>
      </c>
      <c r="B933" t="s">
        <v>9175</v>
      </c>
      <c r="C933" t="s">
        <v>9176</v>
      </c>
      <c r="D933" t="s">
        <v>2770</v>
      </c>
      <c r="E933">
        <v>1500000</v>
      </c>
      <c r="F933" t="s">
        <v>18</v>
      </c>
      <c r="G933" t="s">
        <v>25</v>
      </c>
      <c r="H933" t="s">
        <v>99</v>
      </c>
      <c r="I933" t="s">
        <v>100</v>
      </c>
      <c r="J933" t="s">
        <v>9177</v>
      </c>
      <c r="K933">
        <v>1</v>
      </c>
      <c r="L933" s="1">
        <v>40909</v>
      </c>
      <c r="M933" s="1">
        <v>42036</v>
      </c>
      <c r="N933" s="1">
        <v>42036</v>
      </c>
      <c r="O933">
        <f t="shared" si="42"/>
        <v>1433</v>
      </c>
      <c r="P933">
        <f t="shared" si="43"/>
        <v>306</v>
      </c>
      <c r="Q933">
        <f t="shared" si="45"/>
        <v>306</v>
      </c>
    </row>
    <row r="934" spans="1:17" x14ac:dyDescent="0.2">
      <c r="A934" t="s">
        <v>9178</v>
      </c>
      <c r="B934" t="s">
        <v>9179</v>
      </c>
      <c r="C934" t="s">
        <v>9180</v>
      </c>
      <c r="D934" t="s">
        <v>9181</v>
      </c>
      <c r="E934">
        <v>500000</v>
      </c>
      <c r="F934" t="s">
        <v>18</v>
      </c>
      <c r="G934" t="s">
        <v>25</v>
      </c>
      <c r="H934" t="s">
        <v>142</v>
      </c>
      <c r="I934" t="s">
        <v>143</v>
      </c>
      <c r="J934" t="s">
        <v>143</v>
      </c>
      <c r="K934">
        <v>1</v>
      </c>
      <c r="L934" s="1">
        <v>40544</v>
      </c>
      <c r="M934" s="1">
        <v>41883</v>
      </c>
      <c r="N934" s="1">
        <v>41883</v>
      </c>
      <c r="O934">
        <f t="shared" si="42"/>
        <v>1798</v>
      </c>
      <c r="P934">
        <f t="shared" si="43"/>
        <v>459</v>
      </c>
      <c r="Q934">
        <f t="shared" si="45"/>
        <v>459</v>
      </c>
    </row>
    <row r="935" spans="1:17" x14ac:dyDescent="0.2">
      <c r="A935" t="s">
        <v>9189</v>
      </c>
      <c r="B935" t="s">
        <v>9190</v>
      </c>
      <c r="C935" t="s">
        <v>9191</v>
      </c>
      <c r="D935" t="s">
        <v>9192</v>
      </c>
      <c r="E935">
        <v>50000</v>
      </c>
      <c r="F935" t="s">
        <v>207</v>
      </c>
      <c r="G935" t="s">
        <v>25</v>
      </c>
      <c r="H935" t="s">
        <v>82</v>
      </c>
      <c r="I935" t="s">
        <v>1764</v>
      </c>
      <c r="J935" t="s">
        <v>2524</v>
      </c>
      <c r="K935">
        <v>1</v>
      </c>
      <c r="L935" s="1">
        <v>41091</v>
      </c>
      <c r="M935" s="1">
        <v>41148</v>
      </c>
      <c r="N935" s="1">
        <v>41148</v>
      </c>
      <c r="O935">
        <f t="shared" si="42"/>
        <v>1251</v>
      </c>
      <c r="P935">
        <f t="shared" si="43"/>
        <v>1194</v>
      </c>
      <c r="Q935">
        <f t="shared" si="45"/>
        <v>1194</v>
      </c>
    </row>
    <row r="936" spans="1:17" x14ac:dyDescent="0.2">
      <c r="A936" t="s">
        <v>9193</v>
      </c>
      <c r="B936" t="s">
        <v>9194</v>
      </c>
      <c r="C936" t="s">
        <v>9195</v>
      </c>
      <c r="D936" t="s">
        <v>766</v>
      </c>
      <c r="E936">
        <v>710000</v>
      </c>
      <c r="F936" t="s">
        <v>18</v>
      </c>
      <c r="G936" t="s">
        <v>25</v>
      </c>
      <c r="H936" t="s">
        <v>298</v>
      </c>
      <c r="I936" t="s">
        <v>299</v>
      </c>
      <c r="J936" t="s">
        <v>299</v>
      </c>
      <c r="K936">
        <v>2</v>
      </c>
      <c r="L936" s="1">
        <v>37987</v>
      </c>
      <c r="M936" s="1">
        <v>40380</v>
      </c>
      <c r="N936" s="1">
        <v>40968</v>
      </c>
      <c r="O936">
        <f t="shared" si="42"/>
        <v>4355</v>
      </c>
      <c r="P936">
        <f t="shared" si="43"/>
        <v>1962</v>
      </c>
      <c r="Q936">
        <f t="shared" si="45"/>
        <v>1374</v>
      </c>
    </row>
    <row r="937" spans="1:17" x14ac:dyDescent="0.2">
      <c r="A937" t="s">
        <v>9200</v>
      </c>
      <c r="B937" t="s">
        <v>9201</v>
      </c>
      <c r="C937" t="s">
        <v>9202</v>
      </c>
      <c r="D937" t="s">
        <v>264</v>
      </c>
      <c r="E937">
        <v>9500000</v>
      </c>
      <c r="F937" t="s">
        <v>207</v>
      </c>
      <c r="G937" t="s">
        <v>25</v>
      </c>
      <c r="H937" t="s">
        <v>64</v>
      </c>
      <c r="I937" t="s">
        <v>65</v>
      </c>
      <c r="J937" t="s">
        <v>1103</v>
      </c>
      <c r="K937">
        <v>2</v>
      </c>
      <c r="L937" s="1">
        <v>40544</v>
      </c>
      <c r="M937" s="1">
        <v>41033</v>
      </c>
      <c r="N937" s="1">
        <v>41416</v>
      </c>
      <c r="O937">
        <f t="shared" si="42"/>
        <v>1798</v>
      </c>
      <c r="P937">
        <f t="shared" si="43"/>
        <v>1309</v>
      </c>
      <c r="Q937">
        <f t="shared" si="45"/>
        <v>926</v>
      </c>
    </row>
    <row r="938" spans="1:17" x14ac:dyDescent="0.2">
      <c r="A938" t="s">
        <v>9206</v>
      </c>
      <c r="B938" t="s">
        <v>9207</v>
      </c>
      <c r="C938" t="s">
        <v>9208</v>
      </c>
      <c r="D938" t="s">
        <v>9209</v>
      </c>
      <c r="E938">
        <v>400000000</v>
      </c>
      <c r="F938" t="s">
        <v>113</v>
      </c>
      <c r="G938" t="s">
        <v>25</v>
      </c>
      <c r="H938" t="s">
        <v>158</v>
      </c>
      <c r="I938" t="s">
        <v>244</v>
      </c>
      <c r="J938" t="s">
        <v>1714</v>
      </c>
      <c r="K938">
        <v>1</v>
      </c>
      <c r="L938" s="1">
        <v>29587</v>
      </c>
      <c r="M938" s="1">
        <v>40442</v>
      </c>
      <c r="N938" s="1">
        <v>40442</v>
      </c>
      <c r="O938">
        <f t="shared" si="42"/>
        <v>12755</v>
      </c>
      <c r="P938">
        <f t="shared" si="43"/>
        <v>1900</v>
      </c>
      <c r="Q938">
        <f t="shared" si="45"/>
        <v>1900</v>
      </c>
    </row>
    <row r="939" spans="1:17" x14ac:dyDescent="0.2">
      <c r="A939" t="s">
        <v>9210</v>
      </c>
      <c r="B939" t="s">
        <v>9211</v>
      </c>
      <c r="C939" t="s">
        <v>9212</v>
      </c>
      <c r="D939" t="s">
        <v>56</v>
      </c>
      <c r="E939">
        <v>5000000</v>
      </c>
      <c r="F939" t="s">
        <v>18</v>
      </c>
      <c r="G939" t="s">
        <v>25</v>
      </c>
      <c r="H939" t="s">
        <v>158</v>
      </c>
      <c r="I939" t="s">
        <v>244</v>
      </c>
      <c r="J939" t="s">
        <v>4175</v>
      </c>
      <c r="K939">
        <v>1</v>
      </c>
      <c r="L939" s="1">
        <v>36161</v>
      </c>
      <c r="M939" s="1">
        <v>40476</v>
      </c>
      <c r="N939" s="1">
        <v>40476</v>
      </c>
      <c r="O939">
        <f t="shared" si="42"/>
        <v>6181</v>
      </c>
      <c r="P939">
        <f t="shared" si="43"/>
        <v>1866</v>
      </c>
      <c r="Q939">
        <f t="shared" si="45"/>
        <v>1866</v>
      </c>
    </row>
    <row r="940" spans="1:17" x14ac:dyDescent="0.2">
      <c r="A940" t="s">
        <v>9213</v>
      </c>
      <c r="B940" t="s">
        <v>9214</v>
      </c>
      <c r="C940" t="s">
        <v>9215</v>
      </c>
      <c r="D940" t="s">
        <v>9216</v>
      </c>
      <c r="E940">
        <v>123000000</v>
      </c>
      <c r="F940" t="s">
        <v>18</v>
      </c>
      <c r="G940" t="s">
        <v>25</v>
      </c>
      <c r="H940" t="s">
        <v>286</v>
      </c>
      <c r="I940" t="s">
        <v>1030</v>
      </c>
      <c r="J940" t="s">
        <v>1030</v>
      </c>
      <c r="K940">
        <v>7</v>
      </c>
      <c r="L940" s="1">
        <v>37712</v>
      </c>
      <c r="M940" s="1">
        <v>38650</v>
      </c>
      <c r="N940" s="1">
        <v>41065</v>
      </c>
      <c r="O940">
        <f t="shared" si="42"/>
        <v>4630</v>
      </c>
      <c r="P940">
        <f t="shared" si="43"/>
        <v>3692</v>
      </c>
      <c r="Q940">
        <f t="shared" si="45"/>
        <v>1277</v>
      </c>
    </row>
    <row r="941" spans="1:17" x14ac:dyDescent="0.2">
      <c r="A941" t="s">
        <v>9217</v>
      </c>
      <c r="B941" t="s">
        <v>9218</v>
      </c>
      <c r="C941" t="s">
        <v>9219</v>
      </c>
      <c r="D941" t="s">
        <v>9220</v>
      </c>
      <c r="E941">
        <v>51311845</v>
      </c>
      <c r="F941" t="s">
        <v>18</v>
      </c>
      <c r="G941" t="s">
        <v>25</v>
      </c>
      <c r="H941" t="s">
        <v>286</v>
      </c>
      <c r="I941" t="s">
        <v>578</v>
      </c>
      <c r="J941" t="s">
        <v>578</v>
      </c>
      <c r="K941">
        <v>8</v>
      </c>
      <c r="L941" s="1">
        <v>37257</v>
      </c>
      <c r="M941" s="1">
        <v>38614</v>
      </c>
      <c r="N941" s="1">
        <v>41506</v>
      </c>
      <c r="O941">
        <f t="shared" si="42"/>
        <v>5085</v>
      </c>
      <c r="P941">
        <f t="shared" si="43"/>
        <v>3728</v>
      </c>
      <c r="Q941">
        <f t="shared" si="45"/>
        <v>836</v>
      </c>
    </row>
    <row r="942" spans="1:17" x14ac:dyDescent="0.2">
      <c r="A942" t="s">
        <v>9221</v>
      </c>
      <c r="B942" t="s">
        <v>9222</v>
      </c>
      <c r="C942" t="s">
        <v>9223</v>
      </c>
      <c r="D942" t="s">
        <v>9224</v>
      </c>
      <c r="E942">
        <v>4160012</v>
      </c>
      <c r="F942" t="s">
        <v>18</v>
      </c>
      <c r="G942" t="s">
        <v>25</v>
      </c>
      <c r="H942" t="s">
        <v>286</v>
      </c>
      <c r="I942" t="s">
        <v>1030</v>
      </c>
      <c r="J942" t="s">
        <v>1030</v>
      </c>
      <c r="K942">
        <v>1</v>
      </c>
      <c r="L942" s="1">
        <v>41365</v>
      </c>
      <c r="M942" s="1">
        <v>42166</v>
      </c>
      <c r="N942" s="1">
        <v>42166</v>
      </c>
      <c r="O942">
        <f t="shared" si="42"/>
        <v>977</v>
      </c>
      <c r="P942">
        <f t="shared" si="43"/>
        <v>176</v>
      </c>
      <c r="Q942">
        <f t="shared" si="45"/>
        <v>176</v>
      </c>
    </row>
    <row r="943" spans="1:17" x14ac:dyDescent="0.2">
      <c r="A943" t="s">
        <v>9229</v>
      </c>
      <c r="B943" t="s">
        <v>9230</v>
      </c>
      <c r="C943" t="s">
        <v>9231</v>
      </c>
      <c r="D943" t="s">
        <v>1503</v>
      </c>
      <c r="E943">
        <v>27000000</v>
      </c>
      <c r="F943" t="s">
        <v>18</v>
      </c>
      <c r="G943" t="s">
        <v>25</v>
      </c>
      <c r="H943" t="s">
        <v>64</v>
      </c>
      <c r="I943" t="s">
        <v>65</v>
      </c>
      <c r="J943" t="s">
        <v>1419</v>
      </c>
      <c r="K943">
        <v>2</v>
      </c>
      <c r="L943" s="1">
        <v>39083</v>
      </c>
      <c r="M943" s="1">
        <v>39855</v>
      </c>
      <c r="N943" s="1">
        <v>40785</v>
      </c>
      <c r="O943">
        <f t="shared" si="42"/>
        <v>3259</v>
      </c>
      <c r="P943">
        <f t="shared" si="43"/>
        <v>2487</v>
      </c>
      <c r="Q943">
        <f t="shared" si="45"/>
        <v>1557</v>
      </c>
    </row>
    <row r="944" spans="1:17" x14ac:dyDescent="0.2">
      <c r="A944" t="s">
        <v>9232</v>
      </c>
      <c r="B944" t="s">
        <v>9233</v>
      </c>
      <c r="C944" t="s">
        <v>9234</v>
      </c>
      <c r="D944" t="s">
        <v>9235</v>
      </c>
      <c r="E944">
        <v>1200000</v>
      </c>
      <c r="F944" t="s">
        <v>18</v>
      </c>
      <c r="G944" t="s">
        <v>25</v>
      </c>
      <c r="H944" t="s">
        <v>142</v>
      </c>
      <c r="I944" t="s">
        <v>143</v>
      </c>
      <c r="J944" t="s">
        <v>438</v>
      </c>
      <c r="K944">
        <v>7</v>
      </c>
      <c r="L944" s="1">
        <v>39417</v>
      </c>
      <c r="M944" s="1">
        <v>39639</v>
      </c>
      <c r="N944" s="1">
        <v>40024</v>
      </c>
      <c r="O944">
        <f t="shared" si="42"/>
        <v>2925</v>
      </c>
      <c r="P944">
        <f t="shared" si="43"/>
        <v>2703</v>
      </c>
      <c r="Q944">
        <f t="shared" si="45"/>
        <v>2318</v>
      </c>
    </row>
    <row r="945" spans="1:17" x14ac:dyDescent="0.2">
      <c r="A945" t="s">
        <v>9263</v>
      </c>
      <c r="B945" t="s">
        <v>9264</v>
      </c>
      <c r="C945" t="s">
        <v>9265</v>
      </c>
      <c r="D945" t="s">
        <v>9266</v>
      </c>
      <c r="E945">
        <v>31322.813839999999</v>
      </c>
      <c r="F945" t="s">
        <v>689</v>
      </c>
      <c r="G945" t="s">
        <v>25</v>
      </c>
      <c r="H945" t="s">
        <v>1272</v>
      </c>
      <c r="I945" t="s">
        <v>1273</v>
      </c>
      <c r="J945" t="s">
        <v>9267</v>
      </c>
      <c r="K945">
        <v>1</v>
      </c>
      <c r="L945" s="1">
        <v>33604</v>
      </c>
      <c r="M945" s="1">
        <v>42096</v>
      </c>
      <c r="N945" s="1">
        <v>42096</v>
      </c>
      <c r="O945">
        <f t="shared" si="42"/>
        <v>8738</v>
      </c>
      <c r="P945">
        <f t="shared" si="43"/>
        <v>246</v>
      </c>
      <c r="Q945">
        <f t="shared" si="45"/>
        <v>246</v>
      </c>
    </row>
    <row r="946" spans="1:17" x14ac:dyDescent="0.2">
      <c r="A946" t="s">
        <v>9275</v>
      </c>
      <c r="B946" t="s">
        <v>9276</v>
      </c>
      <c r="C946" t="s">
        <v>9277</v>
      </c>
      <c r="D946" t="s">
        <v>9278</v>
      </c>
      <c r="E946">
        <v>10900000</v>
      </c>
      <c r="F946" t="s">
        <v>207</v>
      </c>
      <c r="G946" t="s">
        <v>25</v>
      </c>
      <c r="H946" t="s">
        <v>64</v>
      </c>
      <c r="I946" t="s">
        <v>2539</v>
      </c>
      <c r="J946" t="s">
        <v>9279</v>
      </c>
      <c r="K946">
        <v>1</v>
      </c>
      <c r="L946" s="1">
        <v>25204</v>
      </c>
      <c r="M946" s="1">
        <v>38392</v>
      </c>
      <c r="N946" s="1">
        <v>38392</v>
      </c>
      <c r="O946">
        <f t="shared" si="42"/>
        <v>17138</v>
      </c>
      <c r="P946">
        <f t="shared" si="43"/>
        <v>3950</v>
      </c>
      <c r="Q946">
        <f t="shared" si="45"/>
        <v>3950</v>
      </c>
    </row>
    <row r="947" spans="1:17" x14ac:dyDescent="0.2">
      <c r="A947" t="s">
        <v>9280</v>
      </c>
      <c r="B947" t="s">
        <v>9281</v>
      </c>
      <c r="C947" t="s">
        <v>9282</v>
      </c>
      <c r="D947" t="s">
        <v>9283</v>
      </c>
      <c r="E947">
        <v>5200000</v>
      </c>
      <c r="F947" t="s">
        <v>113</v>
      </c>
      <c r="G947" t="s">
        <v>25</v>
      </c>
      <c r="H947" t="s">
        <v>158</v>
      </c>
      <c r="I947" t="s">
        <v>244</v>
      </c>
      <c r="J947" t="s">
        <v>327</v>
      </c>
      <c r="K947">
        <v>1</v>
      </c>
      <c r="L947" s="1">
        <v>35947</v>
      </c>
      <c r="M947" s="1">
        <v>37309</v>
      </c>
      <c r="N947" s="1">
        <v>37309</v>
      </c>
      <c r="O947">
        <f t="shared" si="42"/>
        <v>6395</v>
      </c>
      <c r="P947">
        <f t="shared" si="43"/>
        <v>5033</v>
      </c>
      <c r="Q947">
        <f t="shared" si="45"/>
        <v>5033</v>
      </c>
    </row>
    <row r="948" spans="1:17" x14ac:dyDescent="0.2">
      <c r="A948" t="s">
        <v>9284</v>
      </c>
      <c r="B948" t="s">
        <v>9285</v>
      </c>
      <c r="C948" t="s">
        <v>9286</v>
      </c>
      <c r="D948" t="s">
        <v>63</v>
      </c>
      <c r="E948">
        <v>15000000</v>
      </c>
      <c r="F948" t="s">
        <v>18</v>
      </c>
      <c r="G948" t="s">
        <v>25</v>
      </c>
      <c r="H948" t="s">
        <v>190</v>
      </c>
      <c r="I948" t="s">
        <v>191</v>
      </c>
      <c r="J948" t="s">
        <v>191</v>
      </c>
      <c r="K948">
        <v>2</v>
      </c>
      <c r="L948" s="1">
        <v>39846</v>
      </c>
      <c r="M948" s="1">
        <v>37600</v>
      </c>
      <c r="N948" s="1">
        <v>40605</v>
      </c>
      <c r="O948">
        <f t="shared" si="42"/>
        <v>2496</v>
      </c>
      <c r="P948">
        <f t="shared" si="43"/>
        <v>4742</v>
      </c>
      <c r="Q948">
        <f t="shared" si="45"/>
        <v>1737</v>
      </c>
    </row>
    <row r="949" spans="1:17" x14ac:dyDescent="0.2">
      <c r="A949" t="s">
        <v>9287</v>
      </c>
      <c r="B949" t="s">
        <v>9288</v>
      </c>
      <c r="C949" t="s">
        <v>9289</v>
      </c>
      <c r="D949" t="s">
        <v>9290</v>
      </c>
      <c r="E949">
        <v>12500000</v>
      </c>
      <c r="F949" t="s">
        <v>18</v>
      </c>
      <c r="G949" t="s">
        <v>25</v>
      </c>
      <c r="H949" t="s">
        <v>106</v>
      </c>
      <c r="I949" t="s">
        <v>107</v>
      </c>
      <c r="J949" t="s">
        <v>108</v>
      </c>
      <c r="K949">
        <v>3</v>
      </c>
      <c r="L949" s="1">
        <v>41518</v>
      </c>
      <c r="M949" s="1">
        <v>41334</v>
      </c>
      <c r="N949" s="1">
        <v>42108</v>
      </c>
      <c r="O949">
        <f t="shared" si="42"/>
        <v>824</v>
      </c>
      <c r="P949">
        <f t="shared" si="43"/>
        <v>1008</v>
      </c>
      <c r="Q949">
        <f t="shared" si="45"/>
        <v>234</v>
      </c>
    </row>
    <row r="950" spans="1:17" x14ac:dyDescent="0.2">
      <c r="A950" t="s">
        <v>9299</v>
      </c>
      <c r="B950" t="s">
        <v>9300</v>
      </c>
      <c r="C950" t="s">
        <v>9301</v>
      </c>
      <c r="D950" t="s">
        <v>766</v>
      </c>
      <c r="E950">
        <v>5000000</v>
      </c>
      <c r="F950" t="s">
        <v>18</v>
      </c>
      <c r="G950" t="s">
        <v>25</v>
      </c>
      <c r="H950" t="s">
        <v>286</v>
      </c>
      <c r="I950" t="s">
        <v>874</v>
      </c>
      <c r="J950" t="s">
        <v>9302</v>
      </c>
      <c r="K950">
        <v>1</v>
      </c>
      <c r="L950" s="1">
        <v>39448</v>
      </c>
      <c r="M950" s="1">
        <v>41478</v>
      </c>
      <c r="N950" s="1">
        <v>41478</v>
      </c>
      <c r="O950">
        <f t="shared" si="42"/>
        <v>2894</v>
      </c>
      <c r="P950">
        <f t="shared" si="43"/>
        <v>864</v>
      </c>
      <c r="Q950">
        <f t="shared" si="45"/>
        <v>864</v>
      </c>
    </row>
    <row r="951" spans="1:17" x14ac:dyDescent="0.2">
      <c r="A951" t="s">
        <v>9303</v>
      </c>
      <c r="B951" t="s">
        <v>9304</v>
      </c>
      <c r="C951" t="s">
        <v>9305</v>
      </c>
      <c r="D951" t="s">
        <v>3733</v>
      </c>
      <c r="E951">
        <v>29000</v>
      </c>
      <c r="F951" t="s">
        <v>18</v>
      </c>
      <c r="G951" t="s">
        <v>25</v>
      </c>
      <c r="H951" t="s">
        <v>808</v>
      </c>
      <c r="I951" t="s">
        <v>8235</v>
      </c>
      <c r="J951" t="s">
        <v>9306</v>
      </c>
      <c r="K951">
        <v>1</v>
      </c>
      <c r="L951" s="1">
        <v>41024</v>
      </c>
      <c r="M951" s="1">
        <v>41794</v>
      </c>
      <c r="N951" s="1">
        <v>41794</v>
      </c>
      <c r="O951">
        <f t="shared" si="42"/>
        <v>1318</v>
      </c>
      <c r="P951">
        <f t="shared" si="43"/>
        <v>548</v>
      </c>
      <c r="Q951">
        <f t="shared" si="45"/>
        <v>548</v>
      </c>
    </row>
    <row r="952" spans="1:17" x14ac:dyDescent="0.2">
      <c r="A952" t="s">
        <v>9307</v>
      </c>
      <c r="B952" t="s">
        <v>9308</v>
      </c>
      <c r="C952" t="s">
        <v>9309</v>
      </c>
      <c r="D952" t="s">
        <v>56</v>
      </c>
      <c r="E952">
        <v>1345863</v>
      </c>
      <c r="F952" t="s">
        <v>18</v>
      </c>
      <c r="G952" t="s">
        <v>25</v>
      </c>
      <c r="H952" t="s">
        <v>790</v>
      </c>
      <c r="I952" t="s">
        <v>791</v>
      </c>
      <c r="J952" t="s">
        <v>791</v>
      </c>
      <c r="K952">
        <v>3</v>
      </c>
      <c r="L952" s="1">
        <v>39448</v>
      </c>
      <c r="M952" s="1">
        <v>41262</v>
      </c>
      <c r="N952" s="1">
        <v>41899</v>
      </c>
      <c r="O952">
        <f t="shared" si="42"/>
        <v>2894</v>
      </c>
      <c r="P952">
        <f t="shared" si="43"/>
        <v>1080</v>
      </c>
      <c r="Q952">
        <f t="shared" si="45"/>
        <v>443</v>
      </c>
    </row>
    <row r="953" spans="1:17" x14ac:dyDescent="0.2">
      <c r="A953" t="s">
        <v>9315</v>
      </c>
      <c r="B953" t="s">
        <v>9316</v>
      </c>
      <c r="C953" t="s">
        <v>9317</v>
      </c>
      <c r="D953" t="s">
        <v>9318</v>
      </c>
      <c r="E953">
        <v>10065000</v>
      </c>
      <c r="F953" t="s">
        <v>18</v>
      </c>
      <c r="G953" t="s">
        <v>25</v>
      </c>
      <c r="H953" t="s">
        <v>1080</v>
      </c>
      <c r="I953" t="s">
        <v>1081</v>
      </c>
      <c r="J953" t="s">
        <v>1442</v>
      </c>
      <c r="K953">
        <v>5</v>
      </c>
      <c r="L953" s="1">
        <v>39940</v>
      </c>
      <c r="M953" s="1">
        <v>39895</v>
      </c>
      <c r="N953" s="1">
        <v>42094</v>
      </c>
      <c r="O953">
        <f t="shared" si="42"/>
        <v>2402</v>
      </c>
      <c r="P953">
        <f t="shared" si="43"/>
        <v>2447</v>
      </c>
      <c r="Q953">
        <f t="shared" si="45"/>
        <v>248</v>
      </c>
    </row>
    <row r="954" spans="1:17" x14ac:dyDescent="0.2">
      <c r="A954" t="s">
        <v>9323</v>
      </c>
      <c r="B954" t="s">
        <v>9324</v>
      </c>
      <c r="C954" t="s">
        <v>9325</v>
      </c>
      <c r="D954" t="s">
        <v>42</v>
      </c>
      <c r="E954">
        <v>43772394</v>
      </c>
      <c r="F954" t="s">
        <v>18</v>
      </c>
      <c r="G954" t="s">
        <v>25</v>
      </c>
      <c r="H954" t="s">
        <v>64</v>
      </c>
      <c r="I954" t="s">
        <v>1221</v>
      </c>
      <c r="J954" t="s">
        <v>9326</v>
      </c>
      <c r="K954">
        <v>4</v>
      </c>
      <c r="L954" s="1">
        <v>37987</v>
      </c>
      <c r="M954" s="1">
        <v>40582</v>
      </c>
      <c r="N954" s="1">
        <v>41603</v>
      </c>
      <c r="O954">
        <f t="shared" si="42"/>
        <v>4355</v>
      </c>
      <c r="P954">
        <f t="shared" si="43"/>
        <v>1760</v>
      </c>
      <c r="Q954">
        <f t="shared" si="45"/>
        <v>739</v>
      </c>
    </row>
    <row r="955" spans="1:17" x14ac:dyDescent="0.2">
      <c r="A955" t="s">
        <v>9327</v>
      </c>
      <c r="B955" t="s">
        <v>9328</v>
      </c>
      <c r="C955" t="s">
        <v>9329</v>
      </c>
      <c r="D955" t="s">
        <v>56</v>
      </c>
      <c r="E955">
        <v>2000000</v>
      </c>
      <c r="F955" t="s">
        <v>18</v>
      </c>
      <c r="G955" t="s">
        <v>25</v>
      </c>
      <c r="H955" t="s">
        <v>64</v>
      </c>
      <c r="I955" t="s">
        <v>1221</v>
      </c>
      <c r="J955" t="s">
        <v>1221</v>
      </c>
      <c r="K955">
        <v>1</v>
      </c>
      <c r="L955" s="1">
        <v>40909</v>
      </c>
      <c r="M955" s="1">
        <v>41366</v>
      </c>
      <c r="N955" s="1">
        <v>41366</v>
      </c>
      <c r="O955">
        <f t="shared" si="42"/>
        <v>1433</v>
      </c>
      <c r="P955">
        <f t="shared" si="43"/>
        <v>976</v>
      </c>
      <c r="Q955">
        <f t="shared" si="45"/>
        <v>976</v>
      </c>
    </row>
    <row r="956" spans="1:17" x14ac:dyDescent="0.2">
      <c r="A956" t="s">
        <v>9330</v>
      </c>
      <c r="B956" t="s">
        <v>9331</v>
      </c>
      <c r="C956" t="s">
        <v>9332</v>
      </c>
      <c r="D956" t="s">
        <v>766</v>
      </c>
      <c r="E956">
        <v>25000000</v>
      </c>
      <c r="F956" t="s">
        <v>18</v>
      </c>
      <c r="G956" t="s">
        <v>25</v>
      </c>
      <c r="H956" t="s">
        <v>89</v>
      </c>
      <c r="I956" t="s">
        <v>3689</v>
      </c>
      <c r="J956" t="s">
        <v>9333</v>
      </c>
      <c r="K956">
        <v>1</v>
      </c>
      <c r="L956" s="1">
        <v>38718</v>
      </c>
      <c r="M956" s="1">
        <v>39423</v>
      </c>
      <c r="N956" s="1">
        <v>39423</v>
      </c>
      <c r="O956">
        <f t="shared" si="42"/>
        <v>3624</v>
      </c>
      <c r="P956">
        <f t="shared" si="43"/>
        <v>2919</v>
      </c>
      <c r="Q956">
        <f t="shared" si="45"/>
        <v>2919</v>
      </c>
    </row>
    <row r="957" spans="1:17" x14ac:dyDescent="0.2">
      <c r="A957" t="s">
        <v>9338</v>
      </c>
      <c r="B957" t="s">
        <v>9339</v>
      </c>
      <c r="C957" t="s">
        <v>9340</v>
      </c>
      <c r="D957" t="s">
        <v>766</v>
      </c>
      <c r="E957">
        <v>1147396</v>
      </c>
      <c r="F957" t="s">
        <v>18</v>
      </c>
      <c r="G957" t="s">
        <v>25</v>
      </c>
      <c r="H957" t="s">
        <v>2569</v>
      </c>
      <c r="I957" t="s">
        <v>9341</v>
      </c>
      <c r="J957" t="s">
        <v>9342</v>
      </c>
      <c r="K957">
        <v>2</v>
      </c>
      <c r="L957" s="1">
        <v>39083</v>
      </c>
      <c r="M957" s="1">
        <v>40289</v>
      </c>
      <c r="N957" s="1">
        <v>41418</v>
      </c>
      <c r="O957">
        <f t="shared" si="42"/>
        <v>3259</v>
      </c>
      <c r="P957">
        <f t="shared" si="43"/>
        <v>2053</v>
      </c>
      <c r="Q957">
        <f t="shared" si="45"/>
        <v>924</v>
      </c>
    </row>
    <row r="958" spans="1:17" x14ac:dyDescent="0.2">
      <c r="A958" t="s">
        <v>9347</v>
      </c>
      <c r="B958" t="s">
        <v>9348</v>
      </c>
      <c r="C958" t="s">
        <v>9349</v>
      </c>
      <c r="D958" t="s">
        <v>56</v>
      </c>
      <c r="E958">
        <v>6153863</v>
      </c>
      <c r="F958" t="s">
        <v>18</v>
      </c>
      <c r="G958" t="s">
        <v>25</v>
      </c>
      <c r="H958" t="s">
        <v>208</v>
      </c>
      <c r="I958" t="s">
        <v>209</v>
      </c>
      <c r="J958" t="s">
        <v>209</v>
      </c>
      <c r="K958">
        <v>1</v>
      </c>
      <c r="L958" s="1">
        <v>39814</v>
      </c>
      <c r="M958" s="1">
        <v>41500</v>
      </c>
      <c r="N958" s="1">
        <v>41500</v>
      </c>
      <c r="O958">
        <f t="shared" si="42"/>
        <v>2528</v>
      </c>
      <c r="P958">
        <f t="shared" si="43"/>
        <v>842</v>
      </c>
      <c r="Q958">
        <f t="shared" si="45"/>
        <v>842</v>
      </c>
    </row>
    <row r="959" spans="1:17" x14ac:dyDescent="0.2">
      <c r="A959" t="s">
        <v>9353</v>
      </c>
      <c r="B959" t="s">
        <v>9354</v>
      </c>
      <c r="C959" t="s">
        <v>9355</v>
      </c>
      <c r="D959" t="s">
        <v>9356</v>
      </c>
      <c r="E959">
        <v>22220043</v>
      </c>
      <c r="F959" t="s">
        <v>18</v>
      </c>
      <c r="G959" t="s">
        <v>25</v>
      </c>
      <c r="H959" t="s">
        <v>64</v>
      </c>
      <c r="I959" t="s">
        <v>65</v>
      </c>
      <c r="J959" t="s">
        <v>71</v>
      </c>
      <c r="K959">
        <v>3</v>
      </c>
      <c r="L959" s="1">
        <v>41192</v>
      </c>
      <c r="M959" s="1">
        <v>41548</v>
      </c>
      <c r="N959" s="1">
        <v>42144</v>
      </c>
      <c r="O959">
        <f t="shared" si="42"/>
        <v>1150</v>
      </c>
      <c r="P959">
        <f t="shared" si="43"/>
        <v>794</v>
      </c>
      <c r="Q959">
        <f t="shared" si="45"/>
        <v>198</v>
      </c>
    </row>
    <row r="960" spans="1:17" x14ac:dyDescent="0.2">
      <c r="A960" t="s">
        <v>9377</v>
      </c>
      <c r="B960" t="s">
        <v>9378</v>
      </c>
      <c r="C960" t="s">
        <v>9379</v>
      </c>
      <c r="D960" t="s">
        <v>9380</v>
      </c>
      <c r="E960">
        <v>161000</v>
      </c>
      <c r="F960" t="s">
        <v>18</v>
      </c>
      <c r="G960" t="s">
        <v>25</v>
      </c>
      <c r="H960" t="s">
        <v>286</v>
      </c>
      <c r="I960" t="s">
        <v>578</v>
      </c>
      <c r="J960" t="s">
        <v>578</v>
      </c>
      <c r="K960">
        <v>1</v>
      </c>
      <c r="L960" s="1">
        <v>41275</v>
      </c>
      <c r="M960" s="1">
        <v>42039</v>
      </c>
      <c r="N960" s="1">
        <v>42039</v>
      </c>
      <c r="O960">
        <f t="shared" si="42"/>
        <v>1067</v>
      </c>
      <c r="P960">
        <f t="shared" si="43"/>
        <v>303</v>
      </c>
      <c r="Q960">
        <f t="shared" si="45"/>
        <v>303</v>
      </c>
    </row>
    <row r="961" spans="1:17" x14ac:dyDescent="0.2">
      <c r="A961" t="s">
        <v>9381</v>
      </c>
      <c r="B961" t="s">
        <v>9382</v>
      </c>
      <c r="C961" t="s">
        <v>9383</v>
      </c>
      <c r="D961" t="s">
        <v>42</v>
      </c>
      <c r="E961">
        <v>2400000</v>
      </c>
      <c r="F961" t="s">
        <v>18</v>
      </c>
      <c r="G961" t="s">
        <v>25</v>
      </c>
      <c r="H961" t="s">
        <v>142</v>
      </c>
      <c r="I961" t="s">
        <v>143</v>
      </c>
      <c r="J961" t="s">
        <v>143</v>
      </c>
      <c r="K961">
        <v>1</v>
      </c>
      <c r="L961" s="1">
        <v>41275</v>
      </c>
      <c r="M961" s="1">
        <v>41869</v>
      </c>
      <c r="N961" s="1">
        <v>41869</v>
      </c>
      <c r="O961">
        <f t="shared" si="42"/>
        <v>1067</v>
      </c>
      <c r="P961">
        <f t="shared" si="43"/>
        <v>473</v>
      </c>
      <c r="Q961">
        <f t="shared" si="45"/>
        <v>473</v>
      </c>
    </row>
    <row r="962" spans="1:17" x14ac:dyDescent="0.2">
      <c r="A962" t="s">
        <v>9402</v>
      </c>
      <c r="B962" t="s">
        <v>9403</v>
      </c>
      <c r="C962" t="s">
        <v>9404</v>
      </c>
      <c r="D962" t="s">
        <v>9405</v>
      </c>
      <c r="E962">
        <v>15458196</v>
      </c>
      <c r="F962" t="s">
        <v>18</v>
      </c>
      <c r="G962" t="s">
        <v>25</v>
      </c>
      <c r="H962" t="s">
        <v>1330</v>
      </c>
      <c r="I962" t="s">
        <v>1331</v>
      </c>
      <c r="J962" t="s">
        <v>3674</v>
      </c>
      <c r="K962">
        <v>5</v>
      </c>
      <c r="L962" s="1">
        <v>39814</v>
      </c>
      <c r="M962" s="1">
        <v>38932</v>
      </c>
      <c r="N962" s="1">
        <v>42212</v>
      </c>
      <c r="O962">
        <f t="shared" si="42"/>
        <v>2528</v>
      </c>
      <c r="P962">
        <f t="shared" si="43"/>
        <v>3410</v>
      </c>
      <c r="Q962">
        <f t="shared" si="45"/>
        <v>130</v>
      </c>
    </row>
    <row r="963" spans="1:17" x14ac:dyDescent="0.2">
      <c r="A963" t="s">
        <v>9409</v>
      </c>
      <c r="B963" t="s">
        <v>9410</v>
      </c>
      <c r="C963" t="s">
        <v>9411</v>
      </c>
      <c r="D963" t="s">
        <v>9412</v>
      </c>
      <c r="E963">
        <v>4000000</v>
      </c>
      <c r="F963" t="s">
        <v>18</v>
      </c>
      <c r="G963" t="s">
        <v>25</v>
      </c>
      <c r="H963" t="s">
        <v>64</v>
      </c>
      <c r="I963" t="s">
        <v>65</v>
      </c>
      <c r="J963" t="s">
        <v>271</v>
      </c>
      <c r="K963">
        <v>1</v>
      </c>
      <c r="L963" s="1">
        <v>40756</v>
      </c>
      <c r="M963" s="1">
        <v>41028</v>
      </c>
      <c r="N963" s="1">
        <v>41028</v>
      </c>
      <c r="O963">
        <f t="shared" ref="O963:O1026" si="46">$R$2 - L963</f>
        <v>1586</v>
      </c>
      <c r="P963">
        <f t="shared" ref="P963:P1026" si="47">$R$2 - M963</f>
        <v>1314</v>
      </c>
      <c r="Q963">
        <f t="shared" si="45"/>
        <v>1314</v>
      </c>
    </row>
    <row r="964" spans="1:17" x14ac:dyDescent="0.2">
      <c r="A964" t="s">
        <v>9413</v>
      </c>
      <c r="B964" t="s">
        <v>9414</v>
      </c>
      <c r="C964" t="s">
        <v>9415</v>
      </c>
      <c r="D964" t="s">
        <v>9416</v>
      </c>
      <c r="E964">
        <v>3500000</v>
      </c>
      <c r="F964" t="s">
        <v>18</v>
      </c>
      <c r="G964" t="s">
        <v>25</v>
      </c>
      <c r="H964" t="s">
        <v>106</v>
      </c>
      <c r="I964" t="s">
        <v>107</v>
      </c>
      <c r="J964" t="s">
        <v>108</v>
      </c>
      <c r="K964">
        <v>2</v>
      </c>
      <c r="L964" s="1">
        <v>41091</v>
      </c>
      <c r="M964" s="1">
        <v>41426</v>
      </c>
      <c r="N964" s="1">
        <v>42044</v>
      </c>
      <c r="O964">
        <f t="shared" si="46"/>
        <v>1251</v>
      </c>
      <c r="P964">
        <f t="shared" si="47"/>
        <v>916</v>
      </c>
      <c r="Q964">
        <f t="shared" si="45"/>
        <v>298</v>
      </c>
    </row>
    <row r="965" spans="1:17" x14ac:dyDescent="0.2">
      <c r="A965" t="s">
        <v>9417</v>
      </c>
      <c r="B965" t="s">
        <v>9418</v>
      </c>
      <c r="C965" t="s">
        <v>9419</v>
      </c>
      <c r="D965" t="s">
        <v>75</v>
      </c>
      <c r="E965">
        <v>27890167</v>
      </c>
      <c r="F965" t="s">
        <v>18</v>
      </c>
      <c r="G965" t="s">
        <v>25</v>
      </c>
      <c r="H965" t="s">
        <v>190</v>
      </c>
      <c r="I965" t="s">
        <v>191</v>
      </c>
      <c r="J965" t="s">
        <v>9420</v>
      </c>
      <c r="K965">
        <v>3</v>
      </c>
      <c r="L965" s="1">
        <v>39600</v>
      </c>
      <c r="M965" s="1">
        <v>40154</v>
      </c>
      <c r="N965" s="1">
        <v>40939</v>
      </c>
      <c r="O965">
        <f t="shared" si="46"/>
        <v>2742</v>
      </c>
      <c r="P965">
        <f t="shared" si="47"/>
        <v>2188</v>
      </c>
      <c r="Q965">
        <f t="shared" si="45"/>
        <v>1403</v>
      </c>
    </row>
    <row r="966" spans="1:17" x14ac:dyDescent="0.2">
      <c r="A966" t="s">
        <v>9425</v>
      </c>
      <c r="B966" t="s">
        <v>9426</v>
      </c>
      <c r="C966" t="s">
        <v>9427</v>
      </c>
      <c r="D966" t="s">
        <v>1384</v>
      </c>
      <c r="E966">
        <v>335377366</v>
      </c>
      <c r="F966" t="s">
        <v>18</v>
      </c>
      <c r="G966" t="s">
        <v>25</v>
      </c>
      <c r="H966" t="s">
        <v>64</v>
      </c>
      <c r="I966" t="s">
        <v>65</v>
      </c>
      <c r="J966" t="s">
        <v>606</v>
      </c>
      <c r="K966">
        <v>10</v>
      </c>
      <c r="L966" s="1">
        <v>34335</v>
      </c>
      <c r="M966" s="1">
        <v>37839</v>
      </c>
      <c r="N966" s="1">
        <v>41921</v>
      </c>
      <c r="O966">
        <f t="shared" si="46"/>
        <v>8007</v>
      </c>
      <c r="P966">
        <f t="shared" si="47"/>
        <v>4503</v>
      </c>
      <c r="Q966">
        <f t="shared" si="45"/>
        <v>421</v>
      </c>
    </row>
    <row r="967" spans="1:17" x14ac:dyDescent="0.2">
      <c r="A967" t="s">
        <v>9428</v>
      </c>
      <c r="B967" t="s">
        <v>9429</v>
      </c>
      <c r="C967" t="s">
        <v>9430</v>
      </c>
      <c r="D967" t="s">
        <v>1503</v>
      </c>
      <c r="E967">
        <v>118400035</v>
      </c>
      <c r="F967" t="s">
        <v>18</v>
      </c>
      <c r="G967" t="s">
        <v>25</v>
      </c>
      <c r="H967" t="s">
        <v>64</v>
      </c>
      <c r="I967" t="s">
        <v>65</v>
      </c>
      <c r="J967" t="s">
        <v>1160</v>
      </c>
      <c r="K967">
        <v>8</v>
      </c>
      <c r="L967" s="1">
        <v>39148</v>
      </c>
      <c r="M967" s="1">
        <v>40345</v>
      </c>
      <c r="N967" s="1">
        <v>42235</v>
      </c>
      <c r="O967">
        <f t="shared" si="46"/>
        <v>3194</v>
      </c>
      <c r="P967">
        <f t="shared" si="47"/>
        <v>1997</v>
      </c>
      <c r="Q967">
        <f t="shared" si="45"/>
        <v>107</v>
      </c>
    </row>
    <row r="968" spans="1:17" x14ac:dyDescent="0.2">
      <c r="A968" t="s">
        <v>9434</v>
      </c>
      <c r="B968" t="s">
        <v>9435</v>
      </c>
      <c r="C968" t="s">
        <v>9436</v>
      </c>
      <c r="D968" t="s">
        <v>9437</v>
      </c>
      <c r="E968">
        <v>100000</v>
      </c>
      <c r="F968" t="s">
        <v>18</v>
      </c>
      <c r="G968" t="s">
        <v>25</v>
      </c>
      <c r="H968" t="s">
        <v>64</v>
      </c>
      <c r="I968" t="s">
        <v>95</v>
      </c>
      <c r="J968" t="s">
        <v>95</v>
      </c>
      <c r="K968">
        <v>1</v>
      </c>
      <c r="L968" s="1">
        <v>41791</v>
      </c>
      <c r="M968" s="1">
        <v>41883</v>
      </c>
      <c r="N968" s="1">
        <v>41883</v>
      </c>
      <c r="O968">
        <f t="shared" si="46"/>
        <v>551</v>
      </c>
      <c r="P968">
        <f t="shared" si="47"/>
        <v>459</v>
      </c>
      <c r="Q968">
        <f t="shared" si="45"/>
        <v>459</v>
      </c>
    </row>
    <row r="969" spans="1:17" x14ac:dyDescent="0.2">
      <c r="A969" t="s">
        <v>9454</v>
      </c>
      <c r="B969" t="s">
        <v>9455</v>
      </c>
      <c r="C969" t="s">
        <v>9456</v>
      </c>
      <c r="D969" t="s">
        <v>9457</v>
      </c>
      <c r="E969">
        <v>11540578</v>
      </c>
      <c r="F969" t="s">
        <v>18</v>
      </c>
      <c r="G969" t="s">
        <v>25</v>
      </c>
      <c r="H969" t="s">
        <v>158</v>
      </c>
      <c r="I969" t="s">
        <v>244</v>
      </c>
      <c r="J969" t="s">
        <v>1714</v>
      </c>
      <c r="K969">
        <v>2</v>
      </c>
      <c r="L969" s="1">
        <v>40909</v>
      </c>
      <c r="M969" s="1">
        <v>41730</v>
      </c>
      <c r="N969" s="1">
        <v>42268</v>
      </c>
      <c r="O969">
        <f t="shared" si="46"/>
        <v>1433</v>
      </c>
      <c r="P969">
        <f t="shared" si="47"/>
        <v>612</v>
      </c>
      <c r="Q969">
        <f t="shared" si="45"/>
        <v>74</v>
      </c>
    </row>
    <row r="970" spans="1:17" x14ac:dyDescent="0.2">
      <c r="A970" t="s">
        <v>9469</v>
      </c>
      <c r="B970" t="s">
        <v>9470</v>
      </c>
      <c r="C970" t="s">
        <v>9471</v>
      </c>
      <c r="D970" t="s">
        <v>42</v>
      </c>
      <c r="E970">
        <v>6000000</v>
      </c>
      <c r="F970" t="s">
        <v>113</v>
      </c>
      <c r="G970" t="s">
        <v>25</v>
      </c>
      <c r="H970" t="s">
        <v>64</v>
      </c>
      <c r="I970" t="s">
        <v>1221</v>
      </c>
      <c r="J970" t="s">
        <v>3048</v>
      </c>
      <c r="K970">
        <v>1</v>
      </c>
      <c r="L970" s="1">
        <v>36892</v>
      </c>
      <c r="M970" s="1">
        <v>38429</v>
      </c>
      <c r="N970" s="1">
        <v>38429</v>
      </c>
      <c r="O970">
        <f t="shared" si="46"/>
        <v>5450</v>
      </c>
      <c r="P970">
        <f t="shared" si="47"/>
        <v>3913</v>
      </c>
      <c r="Q970">
        <f t="shared" si="45"/>
        <v>3913</v>
      </c>
    </row>
    <row r="971" spans="1:17" x14ac:dyDescent="0.2">
      <c r="A971" t="s">
        <v>9472</v>
      </c>
      <c r="B971" t="s">
        <v>9473</v>
      </c>
      <c r="C971" t="s">
        <v>9474</v>
      </c>
      <c r="D971" t="s">
        <v>75</v>
      </c>
      <c r="E971">
        <v>450000</v>
      </c>
      <c r="F971" t="s">
        <v>18</v>
      </c>
      <c r="G971" t="s">
        <v>25</v>
      </c>
      <c r="H971" t="s">
        <v>64</v>
      </c>
      <c r="I971" t="s">
        <v>507</v>
      </c>
      <c r="J971" t="s">
        <v>508</v>
      </c>
      <c r="K971">
        <v>1</v>
      </c>
      <c r="L971" s="1">
        <v>38718</v>
      </c>
      <c r="M971" s="1">
        <v>41570</v>
      </c>
      <c r="N971" s="1">
        <v>41570</v>
      </c>
      <c r="O971">
        <f t="shared" si="46"/>
        <v>3624</v>
      </c>
      <c r="P971">
        <f t="shared" si="47"/>
        <v>772</v>
      </c>
      <c r="Q971">
        <f t="shared" si="45"/>
        <v>772</v>
      </c>
    </row>
    <row r="972" spans="1:17" x14ac:dyDescent="0.2">
      <c r="A972" t="s">
        <v>9478</v>
      </c>
      <c r="B972" t="s">
        <v>9479</v>
      </c>
      <c r="C972" t="s">
        <v>9480</v>
      </c>
      <c r="D972" t="s">
        <v>1247</v>
      </c>
      <c r="E972">
        <v>125000000</v>
      </c>
      <c r="F972" t="s">
        <v>207</v>
      </c>
      <c r="G972" t="s">
        <v>25</v>
      </c>
      <c r="H972" t="s">
        <v>64</v>
      </c>
      <c r="I972" t="s">
        <v>966</v>
      </c>
      <c r="J972" t="s">
        <v>967</v>
      </c>
      <c r="K972">
        <v>1</v>
      </c>
      <c r="L972" s="1">
        <v>41275</v>
      </c>
      <c r="M972" s="1">
        <v>41757</v>
      </c>
      <c r="N972" s="1">
        <v>41757</v>
      </c>
      <c r="O972">
        <f t="shared" si="46"/>
        <v>1067</v>
      </c>
      <c r="P972">
        <f t="shared" si="47"/>
        <v>585</v>
      </c>
      <c r="Q972">
        <f t="shared" si="45"/>
        <v>585</v>
      </c>
    </row>
    <row r="973" spans="1:17" x14ac:dyDescent="0.2">
      <c r="A973" t="s">
        <v>9481</v>
      </c>
      <c r="B973" t="s">
        <v>9482</v>
      </c>
      <c r="C973" t="s">
        <v>9483</v>
      </c>
      <c r="D973" t="s">
        <v>9484</v>
      </c>
      <c r="E973">
        <v>50000</v>
      </c>
      <c r="F973" t="s">
        <v>18</v>
      </c>
      <c r="G973" t="s">
        <v>25</v>
      </c>
      <c r="H973" t="s">
        <v>545</v>
      </c>
      <c r="I973" t="s">
        <v>546</v>
      </c>
      <c r="J973" t="s">
        <v>8881</v>
      </c>
      <c r="K973">
        <v>1</v>
      </c>
      <c r="L973" s="1">
        <v>41799</v>
      </c>
      <c r="M973" s="1">
        <v>42066</v>
      </c>
      <c r="N973" s="1">
        <v>42066</v>
      </c>
      <c r="O973">
        <f t="shared" si="46"/>
        <v>543</v>
      </c>
      <c r="P973">
        <f t="shared" si="47"/>
        <v>276</v>
      </c>
      <c r="Q973">
        <f t="shared" si="45"/>
        <v>276</v>
      </c>
    </row>
    <row r="974" spans="1:17" x14ac:dyDescent="0.2">
      <c r="A974" t="s">
        <v>9485</v>
      </c>
      <c r="B974" t="s">
        <v>9486</v>
      </c>
      <c r="D974" t="s">
        <v>70</v>
      </c>
      <c r="E974">
        <v>29620000</v>
      </c>
      <c r="F974" t="s">
        <v>18</v>
      </c>
      <c r="G974" t="s">
        <v>25</v>
      </c>
      <c r="H974" t="s">
        <v>64</v>
      </c>
      <c r="I974" t="s">
        <v>65</v>
      </c>
      <c r="J974" t="s">
        <v>71</v>
      </c>
      <c r="K974">
        <v>3</v>
      </c>
      <c r="L974" s="1">
        <v>36161</v>
      </c>
      <c r="M974" s="1">
        <v>37069</v>
      </c>
      <c r="N974" s="1">
        <v>38890</v>
      </c>
      <c r="O974">
        <f t="shared" si="46"/>
        <v>6181</v>
      </c>
      <c r="P974">
        <f t="shared" si="47"/>
        <v>5273</v>
      </c>
      <c r="Q974">
        <f t="shared" si="45"/>
        <v>3452</v>
      </c>
    </row>
    <row r="975" spans="1:17" x14ac:dyDescent="0.2">
      <c r="A975" t="s">
        <v>9506</v>
      </c>
      <c r="B975" t="s">
        <v>9507</v>
      </c>
      <c r="C975" t="s">
        <v>9508</v>
      </c>
      <c r="D975" t="s">
        <v>9509</v>
      </c>
      <c r="E975">
        <v>206050000</v>
      </c>
      <c r="F975" t="s">
        <v>689</v>
      </c>
      <c r="G975" t="s">
        <v>25</v>
      </c>
      <c r="H975" t="s">
        <v>644</v>
      </c>
      <c r="I975" t="s">
        <v>645</v>
      </c>
      <c r="J975" t="s">
        <v>7484</v>
      </c>
      <c r="K975">
        <v>7</v>
      </c>
      <c r="L975" s="1">
        <v>37622</v>
      </c>
      <c r="M975" s="1">
        <v>38177</v>
      </c>
      <c r="N975" s="1">
        <v>41753</v>
      </c>
      <c r="O975">
        <f t="shared" si="46"/>
        <v>4720</v>
      </c>
      <c r="P975">
        <f t="shared" si="47"/>
        <v>4165</v>
      </c>
      <c r="Q975">
        <f t="shared" si="45"/>
        <v>589</v>
      </c>
    </row>
    <row r="976" spans="1:17" x14ac:dyDescent="0.2">
      <c r="A976" t="s">
        <v>9534</v>
      </c>
      <c r="B976" t="s">
        <v>9535</v>
      </c>
      <c r="C976" t="s">
        <v>9536</v>
      </c>
      <c r="D976" t="s">
        <v>56</v>
      </c>
      <c r="E976">
        <v>73000000</v>
      </c>
      <c r="F976" t="s">
        <v>113</v>
      </c>
      <c r="G976" t="s">
        <v>25</v>
      </c>
      <c r="H976" t="s">
        <v>64</v>
      </c>
      <c r="I976" t="s">
        <v>65</v>
      </c>
      <c r="J976" t="s">
        <v>4026</v>
      </c>
      <c r="K976">
        <v>3</v>
      </c>
      <c r="L976" s="1">
        <v>38718</v>
      </c>
      <c r="M976" s="1">
        <v>39856</v>
      </c>
      <c r="N976" s="1">
        <v>41736</v>
      </c>
      <c r="O976">
        <f t="shared" si="46"/>
        <v>3624</v>
      </c>
      <c r="P976">
        <f t="shared" si="47"/>
        <v>2486</v>
      </c>
      <c r="Q976">
        <f t="shared" si="45"/>
        <v>606</v>
      </c>
    </row>
    <row r="977" spans="1:17" x14ac:dyDescent="0.2">
      <c r="A977" t="s">
        <v>9556</v>
      </c>
      <c r="B977" t="s">
        <v>9557</v>
      </c>
      <c r="C977" t="s">
        <v>9558</v>
      </c>
      <c r="D977" t="s">
        <v>2326</v>
      </c>
      <c r="E977">
        <v>50000</v>
      </c>
      <c r="F977" t="s">
        <v>18</v>
      </c>
      <c r="G977" t="s">
        <v>25</v>
      </c>
      <c r="H977" t="s">
        <v>527</v>
      </c>
      <c r="I977" t="s">
        <v>528</v>
      </c>
      <c r="J977" t="s">
        <v>529</v>
      </c>
      <c r="K977">
        <v>1</v>
      </c>
      <c r="L977" s="1">
        <v>41395</v>
      </c>
      <c r="M977" s="1">
        <v>41842</v>
      </c>
      <c r="N977" s="1">
        <v>41842</v>
      </c>
      <c r="O977">
        <f t="shared" si="46"/>
        <v>947</v>
      </c>
      <c r="P977">
        <f t="shared" si="47"/>
        <v>500</v>
      </c>
      <c r="Q977">
        <f t="shared" si="45"/>
        <v>500</v>
      </c>
    </row>
    <row r="978" spans="1:17" x14ac:dyDescent="0.2">
      <c r="A978" t="s">
        <v>9562</v>
      </c>
      <c r="B978" t="s">
        <v>9563</v>
      </c>
      <c r="C978" t="s">
        <v>9564</v>
      </c>
      <c r="D978" t="s">
        <v>9565</v>
      </c>
      <c r="E978">
        <v>30000</v>
      </c>
      <c r="F978" t="s">
        <v>18</v>
      </c>
      <c r="G978" t="s">
        <v>25</v>
      </c>
      <c r="H978" t="s">
        <v>26</v>
      </c>
      <c r="I978" t="s">
        <v>27</v>
      </c>
      <c r="J978" t="s">
        <v>28</v>
      </c>
      <c r="K978">
        <v>1</v>
      </c>
      <c r="L978" s="1">
        <v>41640</v>
      </c>
      <c r="M978" s="1">
        <v>41735</v>
      </c>
      <c r="N978" s="1">
        <v>41735</v>
      </c>
      <c r="O978">
        <f t="shared" si="46"/>
        <v>702</v>
      </c>
      <c r="P978">
        <f t="shared" si="47"/>
        <v>607</v>
      </c>
      <c r="Q978">
        <f t="shared" si="45"/>
        <v>607</v>
      </c>
    </row>
    <row r="979" spans="1:17" x14ac:dyDescent="0.2">
      <c r="A979" t="s">
        <v>9570</v>
      </c>
      <c r="B979" t="s">
        <v>9571</v>
      </c>
      <c r="C979" t="s">
        <v>9572</v>
      </c>
      <c r="D979" t="s">
        <v>56</v>
      </c>
      <c r="E979">
        <v>100000000</v>
      </c>
      <c r="F979" t="s">
        <v>18</v>
      </c>
      <c r="G979" t="s">
        <v>25</v>
      </c>
      <c r="H979" t="s">
        <v>286</v>
      </c>
      <c r="I979" t="s">
        <v>874</v>
      </c>
      <c r="J979" t="s">
        <v>875</v>
      </c>
      <c r="K979">
        <v>1</v>
      </c>
      <c r="L979" s="1">
        <v>40909</v>
      </c>
      <c r="M979" s="1">
        <v>41457</v>
      </c>
      <c r="N979" s="1">
        <v>41457</v>
      </c>
      <c r="O979">
        <f t="shared" si="46"/>
        <v>1433</v>
      </c>
      <c r="P979">
        <f t="shared" si="47"/>
        <v>885</v>
      </c>
      <c r="Q979">
        <f t="shared" si="45"/>
        <v>885</v>
      </c>
    </row>
    <row r="980" spans="1:17" x14ac:dyDescent="0.2">
      <c r="A980" t="s">
        <v>9577</v>
      </c>
      <c r="B980" t="s">
        <v>9578</v>
      </c>
      <c r="C980" t="s">
        <v>9579</v>
      </c>
      <c r="D980" t="s">
        <v>3708</v>
      </c>
      <c r="E980">
        <v>1900800</v>
      </c>
      <c r="F980" t="s">
        <v>18</v>
      </c>
      <c r="G980" t="s">
        <v>25</v>
      </c>
      <c r="H980" t="s">
        <v>1352</v>
      </c>
      <c r="I980" t="s">
        <v>1353</v>
      </c>
      <c r="J980" t="s">
        <v>1354</v>
      </c>
      <c r="K980">
        <v>5</v>
      </c>
      <c r="L980" s="1">
        <v>40909</v>
      </c>
      <c r="M980" s="1">
        <v>41506</v>
      </c>
      <c r="N980" s="1">
        <v>42201</v>
      </c>
      <c r="O980">
        <f t="shared" si="46"/>
        <v>1433</v>
      </c>
      <c r="P980">
        <f t="shared" si="47"/>
        <v>836</v>
      </c>
      <c r="Q980">
        <f t="shared" si="45"/>
        <v>141</v>
      </c>
    </row>
    <row r="981" spans="1:17" x14ac:dyDescent="0.2">
      <c r="A981" t="s">
        <v>9583</v>
      </c>
      <c r="B981" t="s">
        <v>9584</v>
      </c>
      <c r="C981" t="s">
        <v>9585</v>
      </c>
      <c r="D981" t="s">
        <v>9586</v>
      </c>
      <c r="E981">
        <v>43000000</v>
      </c>
      <c r="F981" t="s">
        <v>18</v>
      </c>
      <c r="G981" t="s">
        <v>25</v>
      </c>
      <c r="H981" t="s">
        <v>286</v>
      </c>
      <c r="I981" t="s">
        <v>874</v>
      </c>
      <c r="J981" t="s">
        <v>875</v>
      </c>
      <c r="K981">
        <v>4</v>
      </c>
      <c r="L981" s="1">
        <v>40118</v>
      </c>
      <c r="M981" s="1">
        <v>40792</v>
      </c>
      <c r="N981" s="1">
        <v>41942</v>
      </c>
      <c r="O981">
        <f t="shared" si="46"/>
        <v>2224</v>
      </c>
      <c r="P981">
        <f t="shared" si="47"/>
        <v>1550</v>
      </c>
      <c r="Q981">
        <f t="shared" si="45"/>
        <v>400</v>
      </c>
    </row>
    <row r="982" spans="1:17" x14ac:dyDescent="0.2">
      <c r="A982" t="s">
        <v>9599</v>
      </c>
      <c r="B982" t="s">
        <v>9600</v>
      </c>
      <c r="C982" t="s">
        <v>9601</v>
      </c>
      <c r="D982" t="s">
        <v>9602</v>
      </c>
      <c r="E982">
        <v>250000</v>
      </c>
      <c r="F982" t="s">
        <v>18</v>
      </c>
      <c r="G982" t="s">
        <v>25</v>
      </c>
      <c r="H982" t="s">
        <v>64</v>
      </c>
      <c r="I982" t="s">
        <v>95</v>
      </c>
      <c r="J982" t="s">
        <v>95</v>
      </c>
      <c r="K982">
        <v>1</v>
      </c>
      <c r="L982" s="1">
        <v>41426</v>
      </c>
      <c r="M982" s="1">
        <v>41426</v>
      </c>
      <c r="N982" s="1">
        <v>41426</v>
      </c>
      <c r="O982">
        <f t="shared" si="46"/>
        <v>916</v>
      </c>
      <c r="P982">
        <f t="shared" si="47"/>
        <v>916</v>
      </c>
      <c r="Q982">
        <f t="shared" si="45"/>
        <v>916</v>
      </c>
    </row>
    <row r="983" spans="1:17" x14ac:dyDescent="0.2">
      <c r="A983" t="s">
        <v>9606</v>
      </c>
      <c r="B983" t="s">
        <v>9607</v>
      </c>
      <c r="D983" t="s">
        <v>75</v>
      </c>
      <c r="E983">
        <v>2410000</v>
      </c>
      <c r="F983" t="s">
        <v>18</v>
      </c>
      <c r="G983" t="s">
        <v>25</v>
      </c>
      <c r="H983" t="s">
        <v>82</v>
      </c>
      <c r="I983" t="s">
        <v>9608</v>
      </c>
      <c r="J983" t="s">
        <v>9608</v>
      </c>
      <c r="K983">
        <v>1</v>
      </c>
      <c r="L983" s="1">
        <v>39083</v>
      </c>
      <c r="M983" s="1">
        <v>40366</v>
      </c>
      <c r="N983" s="1">
        <v>40366</v>
      </c>
      <c r="O983">
        <f t="shared" si="46"/>
        <v>3259</v>
      </c>
      <c r="P983">
        <f t="shared" si="47"/>
        <v>1976</v>
      </c>
      <c r="Q983">
        <f t="shared" si="45"/>
        <v>1976</v>
      </c>
    </row>
    <row r="984" spans="1:17" x14ac:dyDescent="0.2">
      <c r="A984" t="s">
        <v>9620</v>
      </c>
      <c r="B984" t="s">
        <v>9621</v>
      </c>
      <c r="C984" t="s">
        <v>9622</v>
      </c>
      <c r="D984" t="s">
        <v>741</v>
      </c>
      <c r="E984">
        <v>750000</v>
      </c>
      <c r="F984" t="s">
        <v>18</v>
      </c>
      <c r="G984" t="s">
        <v>25</v>
      </c>
      <c r="H984" t="s">
        <v>808</v>
      </c>
      <c r="I984" t="s">
        <v>809</v>
      </c>
      <c r="J984" t="s">
        <v>809</v>
      </c>
      <c r="K984">
        <v>1</v>
      </c>
      <c r="L984" s="1">
        <v>27395</v>
      </c>
      <c r="M984" s="1">
        <v>38439</v>
      </c>
      <c r="N984" s="1">
        <v>38439</v>
      </c>
      <c r="O984">
        <f t="shared" si="46"/>
        <v>14947</v>
      </c>
      <c r="P984">
        <f t="shared" si="47"/>
        <v>3903</v>
      </c>
      <c r="Q984">
        <f t="shared" si="45"/>
        <v>3903</v>
      </c>
    </row>
    <row r="985" spans="1:17" x14ac:dyDescent="0.2">
      <c r="A985" t="s">
        <v>9626</v>
      </c>
      <c r="B985" t="s">
        <v>9627</v>
      </c>
      <c r="C985" t="s">
        <v>9628</v>
      </c>
      <c r="D985" t="s">
        <v>9629</v>
      </c>
      <c r="E985">
        <v>2000000</v>
      </c>
      <c r="F985" t="s">
        <v>18</v>
      </c>
      <c r="G985" t="s">
        <v>25</v>
      </c>
      <c r="H985" t="s">
        <v>64</v>
      </c>
      <c r="I985" t="s">
        <v>95</v>
      </c>
      <c r="J985" t="s">
        <v>95</v>
      </c>
      <c r="K985">
        <v>1</v>
      </c>
      <c r="L985" s="1">
        <v>41275</v>
      </c>
      <c r="M985" s="1">
        <v>41989</v>
      </c>
      <c r="N985" s="1">
        <v>41989</v>
      </c>
      <c r="O985">
        <f t="shared" si="46"/>
        <v>1067</v>
      </c>
      <c r="P985">
        <f t="shared" si="47"/>
        <v>353</v>
      </c>
      <c r="Q985">
        <f t="shared" si="45"/>
        <v>353</v>
      </c>
    </row>
    <row r="986" spans="1:17" x14ac:dyDescent="0.2">
      <c r="A986" t="s">
        <v>9647</v>
      </c>
      <c r="B986" t="s">
        <v>9648</v>
      </c>
      <c r="C986" t="s">
        <v>9649</v>
      </c>
      <c r="D986" t="s">
        <v>9650</v>
      </c>
      <c r="E986">
        <v>2000000</v>
      </c>
      <c r="F986" t="s">
        <v>18</v>
      </c>
      <c r="G986" t="s">
        <v>25</v>
      </c>
      <c r="H986" t="s">
        <v>64</v>
      </c>
      <c r="I986" t="s">
        <v>65</v>
      </c>
      <c r="J986" t="s">
        <v>5485</v>
      </c>
      <c r="K986">
        <v>1</v>
      </c>
      <c r="L986" s="1">
        <v>39569</v>
      </c>
      <c r="M986" s="1">
        <v>42057</v>
      </c>
      <c r="N986" s="1">
        <v>42057</v>
      </c>
      <c r="O986">
        <f t="shared" si="46"/>
        <v>2773</v>
      </c>
      <c r="P986">
        <f t="shared" si="47"/>
        <v>285</v>
      </c>
      <c r="Q986">
        <f t="shared" si="45"/>
        <v>285</v>
      </c>
    </row>
    <row r="987" spans="1:17" x14ac:dyDescent="0.2">
      <c r="A987" t="s">
        <v>9667</v>
      </c>
      <c r="B987" t="s">
        <v>9668</v>
      </c>
      <c r="C987" t="s">
        <v>9669</v>
      </c>
      <c r="D987" t="s">
        <v>275</v>
      </c>
      <c r="E987">
        <v>28000</v>
      </c>
      <c r="F987" t="s">
        <v>18</v>
      </c>
      <c r="G987" t="s">
        <v>25</v>
      </c>
      <c r="H987" t="s">
        <v>64</v>
      </c>
      <c r="I987" t="s">
        <v>4405</v>
      </c>
      <c r="J987" t="s">
        <v>9670</v>
      </c>
      <c r="K987">
        <v>1</v>
      </c>
      <c r="L987" s="1">
        <v>41334</v>
      </c>
      <c r="M987" s="1">
        <v>41603</v>
      </c>
      <c r="N987" s="1">
        <v>41603</v>
      </c>
      <c r="O987">
        <f t="shared" si="46"/>
        <v>1008</v>
      </c>
      <c r="P987">
        <f t="shared" si="47"/>
        <v>739</v>
      </c>
      <c r="Q987">
        <f t="shared" ref="Q987:Q1050" si="48">$R$2 - N987</f>
        <v>739</v>
      </c>
    </row>
    <row r="988" spans="1:17" x14ac:dyDescent="0.2">
      <c r="A988" t="s">
        <v>9683</v>
      </c>
      <c r="B988" t="s">
        <v>9684</v>
      </c>
      <c r="C988" t="s">
        <v>9685</v>
      </c>
      <c r="D988" t="s">
        <v>9686</v>
      </c>
      <c r="E988">
        <v>1500000</v>
      </c>
      <c r="F988" t="s">
        <v>18</v>
      </c>
      <c r="G988" t="s">
        <v>25</v>
      </c>
      <c r="H988" t="s">
        <v>808</v>
      </c>
      <c r="I988" t="s">
        <v>809</v>
      </c>
      <c r="J988" t="s">
        <v>810</v>
      </c>
      <c r="K988">
        <v>1</v>
      </c>
      <c r="L988" s="1">
        <v>41640</v>
      </c>
      <c r="M988" s="1">
        <v>42006</v>
      </c>
      <c r="N988" s="1">
        <v>42006</v>
      </c>
      <c r="O988">
        <f t="shared" si="46"/>
        <v>702</v>
      </c>
      <c r="P988">
        <f t="shared" si="47"/>
        <v>336</v>
      </c>
      <c r="Q988">
        <f t="shared" si="48"/>
        <v>336</v>
      </c>
    </row>
    <row r="989" spans="1:17" x14ac:dyDescent="0.2">
      <c r="A989" t="s">
        <v>9687</v>
      </c>
      <c r="B989" t="s">
        <v>9688</v>
      </c>
      <c r="C989" t="s">
        <v>9689</v>
      </c>
      <c r="D989" t="s">
        <v>56</v>
      </c>
      <c r="E989">
        <v>62449545</v>
      </c>
      <c r="F989" t="s">
        <v>18</v>
      </c>
      <c r="G989" t="s">
        <v>25</v>
      </c>
      <c r="H989" t="s">
        <v>64</v>
      </c>
      <c r="I989" t="s">
        <v>65</v>
      </c>
      <c r="J989" t="s">
        <v>1160</v>
      </c>
      <c r="K989">
        <v>3</v>
      </c>
      <c r="L989" s="1">
        <v>40909</v>
      </c>
      <c r="M989" s="1">
        <v>41878</v>
      </c>
      <c r="N989" s="1">
        <v>42088</v>
      </c>
      <c r="O989">
        <f t="shared" si="46"/>
        <v>1433</v>
      </c>
      <c r="P989">
        <f t="shared" si="47"/>
        <v>464</v>
      </c>
      <c r="Q989">
        <f t="shared" si="48"/>
        <v>254</v>
      </c>
    </row>
    <row r="990" spans="1:17" x14ac:dyDescent="0.2">
      <c r="A990" t="s">
        <v>9696</v>
      </c>
      <c r="B990" t="s">
        <v>9697</v>
      </c>
      <c r="C990" t="s">
        <v>9698</v>
      </c>
      <c r="D990" t="s">
        <v>9493</v>
      </c>
      <c r="E990">
        <v>443000</v>
      </c>
      <c r="F990" t="s">
        <v>18</v>
      </c>
      <c r="G990" t="s">
        <v>25</v>
      </c>
      <c r="H990" t="s">
        <v>82</v>
      </c>
      <c r="I990" t="s">
        <v>1764</v>
      </c>
      <c r="J990" t="s">
        <v>1765</v>
      </c>
      <c r="K990">
        <v>1</v>
      </c>
      <c r="L990" s="1">
        <v>36892</v>
      </c>
      <c r="M990" s="1">
        <v>40134</v>
      </c>
      <c r="N990" s="1">
        <v>40134</v>
      </c>
      <c r="O990">
        <f t="shared" si="46"/>
        <v>5450</v>
      </c>
      <c r="P990">
        <f t="shared" si="47"/>
        <v>2208</v>
      </c>
      <c r="Q990">
        <f t="shared" si="48"/>
        <v>2208</v>
      </c>
    </row>
    <row r="991" spans="1:17" x14ac:dyDescent="0.2">
      <c r="A991" t="s">
        <v>9706</v>
      </c>
      <c r="B991" t="s">
        <v>9707</v>
      </c>
      <c r="C991" t="s">
        <v>9708</v>
      </c>
      <c r="D991" t="s">
        <v>9709</v>
      </c>
      <c r="E991">
        <v>1700000</v>
      </c>
      <c r="F991" t="s">
        <v>18</v>
      </c>
      <c r="G991" t="s">
        <v>25</v>
      </c>
      <c r="H991" t="s">
        <v>64</v>
      </c>
      <c r="I991" t="s">
        <v>65</v>
      </c>
      <c r="J991" t="s">
        <v>71</v>
      </c>
      <c r="K991">
        <v>2</v>
      </c>
      <c r="L991" s="1">
        <v>41824</v>
      </c>
      <c r="M991" s="1">
        <v>41974</v>
      </c>
      <c r="N991" s="1">
        <v>42270</v>
      </c>
      <c r="O991">
        <f t="shared" si="46"/>
        <v>518</v>
      </c>
      <c r="P991">
        <f t="shared" si="47"/>
        <v>368</v>
      </c>
      <c r="Q991">
        <f t="shared" si="48"/>
        <v>72</v>
      </c>
    </row>
    <row r="992" spans="1:17" x14ac:dyDescent="0.2">
      <c r="A992" t="s">
        <v>9710</v>
      </c>
      <c r="B992" t="s">
        <v>9711</v>
      </c>
      <c r="C992" t="s">
        <v>9712</v>
      </c>
      <c r="D992" t="s">
        <v>9713</v>
      </c>
      <c r="E992">
        <v>22400000</v>
      </c>
      <c r="F992" t="s">
        <v>18</v>
      </c>
      <c r="G992" t="s">
        <v>25</v>
      </c>
      <c r="H992" t="s">
        <v>64</v>
      </c>
      <c r="I992" t="s">
        <v>65</v>
      </c>
      <c r="J992" t="s">
        <v>71</v>
      </c>
      <c r="K992">
        <v>2</v>
      </c>
      <c r="L992" s="1">
        <v>36161</v>
      </c>
      <c r="M992" s="1">
        <v>38169</v>
      </c>
      <c r="N992" s="1">
        <v>38749</v>
      </c>
      <c r="O992">
        <f t="shared" si="46"/>
        <v>6181</v>
      </c>
      <c r="P992">
        <f t="shared" si="47"/>
        <v>4173</v>
      </c>
      <c r="Q992">
        <f t="shared" si="48"/>
        <v>3593</v>
      </c>
    </row>
    <row r="993" spans="1:17" x14ac:dyDescent="0.2">
      <c r="A993" t="s">
        <v>9718</v>
      </c>
      <c r="B993" t="s">
        <v>9719</v>
      </c>
      <c r="C993" t="s">
        <v>9720</v>
      </c>
      <c r="D993" t="s">
        <v>9721</v>
      </c>
      <c r="E993">
        <v>1500000</v>
      </c>
      <c r="F993" t="s">
        <v>113</v>
      </c>
      <c r="G993" t="s">
        <v>25</v>
      </c>
      <c r="H993" t="s">
        <v>158</v>
      </c>
      <c r="I993" t="s">
        <v>244</v>
      </c>
      <c r="J993" t="s">
        <v>244</v>
      </c>
      <c r="K993">
        <v>1</v>
      </c>
      <c r="L993" s="1">
        <v>41275</v>
      </c>
      <c r="M993" s="1">
        <v>41765</v>
      </c>
      <c r="N993" s="1">
        <v>41765</v>
      </c>
      <c r="O993">
        <f t="shared" si="46"/>
        <v>1067</v>
      </c>
      <c r="P993">
        <f t="shared" si="47"/>
        <v>577</v>
      </c>
      <c r="Q993">
        <f t="shared" si="48"/>
        <v>577</v>
      </c>
    </row>
    <row r="994" spans="1:17" x14ac:dyDescent="0.2">
      <c r="A994" t="s">
        <v>9722</v>
      </c>
      <c r="B994" t="s">
        <v>9723</v>
      </c>
      <c r="C994" t="s">
        <v>9724</v>
      </c>
      <c r="D994" t="s">
        <v>1503</v>
      </c>
      <c r="E994">
        <v>9300000</v>
      </c>
      <c r="F994" t="s">
        <v>18</v>
      </c>
      <c r="G994" t="s">
        <v>25</v>
      </c>
      <c r="H994" t="s">
        <v>286</v>
      </c>
      <c r="I994" t="s">
        <v>1030</v>
      </c>
      <c r="J994" t="s">
        <v>1030</v>
      </c>
      <c r="K994">
        <v>1</v>
      </c>
      <c r="L994" s="1">
        <v>37987</v>
      </c>
      <c r="M994" s="1">
        <v>39567</v>
      </c>
      <c r="N994" s="1">
        <v>39567</v>
      </c>
      <c r="O994">
        <f t="shared" si="46"/>
        <v>4355</v>
      </c>
      <c r="P994">
        <f t="shared" si="47"/>
        <v>2775</v>
      </c>
      <c r="Q994">
        <f t="shared" si="48"/>
        <v>2775</v>
      </c>
    </row>
    <row r="995" spans="1:17" x14ac:dyDescent="0.2">
      <c r="A995" t="s">
        <v>9730</v>
      </c>
      <c r="B995" t="s">
        <v>9731</v>
      </c>
      <c r="C995" t="s">
        <v>9732</v>
      </c>
      <c r="D995" t="s">
        <v>9733</v>
      </c>
      <c r="E995">
        <v>3475204</v>
      </c>
      <c r="F995" t="s">
        <v>689</v>
      </c>
      <c r="G995" t="s">
        <v>25</v>
      </c>
      <c r="H995" t="s">
        <v>64</v>
      </c>
      <c r="I995" t="s">
        <v>966</v>
      </c>
      <c r="J995" t="s">
        <v>967</v>
      </c>
      <c r="K995">
        <v>4</v>
      </c>
      <c r="L995" s="1">
        <v>40028</v>
      </c>
      <c r="M995" s="1">
        <v>40855</v>
      </c>
      <c r="N995" s="1">
        <v>41985</v>
      </c>
      <c r="O995">
        <f t="shared" si="46"/>
        <v>2314</v>
      </c>
      <c r="P995">
        <f t="shared" si="47"/>
        <v>1487</v>
      </c>
      <c r="Q995">
        <f t="shared" si="48"/>
        <v>357</v>
      </c>
    </row>
    <row r="996" spans="1:17" x14ac:dyDescent="0.2">
      <c r="A996" t="s">
        <v>9746</v>
      </c>
      <c r="B996" t="s">
        <v>9747</v>
      </c>
      <c r="C996" t="s">
        <v>9748</v>
      </c>
      <c r="D996" t="s">
        <v>9749</v>
      </c>
      <c r="E996">
        <v>57262275</v>
      </c>
      <c r="F996" t="s">
        <v>113</v>
      </c>
      <c r="G996" t="s">
        <v>25</v>
      </c>
      <c r="H996" t="s">
        <v>1330</v>
      </c>
      <c r="I996" t="s">
        <v>1331</v>
      </c>
      <c r="J996" t="s">
        <v>9750</v>
      </c>
      <c r="K996">
        <v>5</v>
      </c>
      <c r="L996" s="1">
        <v>38353</v>
      </c>
      <c r="M996" s="1">
        <v>39083</v>
      </c>
      <c r="N996" s="1">
        <v>41674</v>
      </c>
      <c r="O996">
        <f t="shared" si="46"/>
        <v>3989</v>
      </c>
      <c r="P996">
        <f t="shared" si="47"/>
        <v>3259</v>
      </c>
      <c r="Q996">
        <f t="shared" si="48"/>
        <v>668</v>
      </c>
    </row>
    <row r="997" spans="1:17" x14ac:dyDescent="0.2">
      <c r="A997" t="s">
        <v>9751</v>
      </c>
      <c r="B997" t="s">
        <v>9752</v>
      </c>
      <c r="C997" t="s">
        <v>9753</v>
      </c>
      <c r="D997" t="s">
        <v>94</v>
      </c>
      <c r="E997">
        <v>157000</v>
      </c>
      <c r="F997" t="s">
        <v>18</v>
      </c>
      <c r="G997" t="s">
        <v>25</v>
      </c>
      <c r="H997" t="s">
        <v>1080</v>
      </c>
      <c r="I997" t="s">
        <v>6409</v>
      </c>
      <c r="J997" t="s">
        <v>9754</v>
      </c>
      <c r="K997">
        <v>1</v>
      </c>
      <c r="L997" s="1">
        <v>43101</v>
      </c>
      <c r="M997" s="1">
        <v>41682</v>
      </c>
      <c r="N997" s="1">
        <v>41682</v>
      </c>
      <c r="O997">
        <f t="shared" si="46"/>
        <v>-759</v>
      </c>
      <c r="P997">
        <f t="shared" si="47"/>
        <v>660</v>
      </c>
      <c r="Q997">
        <f t="shared" si="48"/>
        <v>660</v>
      </c>
    </row>
    <row r="998" spans="1:17" x14ac:dyDescent="0.2">
      <c r="A998" t="s">
        <v>9758</v>
      </c>
      <c r="B998" t="s">
        <v>9759</v>
      </c>
      <c r="C998" t="s">
        <v>9760</v>
      </c>
      <c r="D998" t="s">
        <v>7825</v>
      </c>
      <c r="E998">
        <v>1002775</v>
      </c>
      <c r="F998" t="s">
        <v>18</v>
      </c>
      <c r="G998" t="s">
        <v>25</v>
      </c>
      <c r="H998" t="s">
        <v>106</v>
      </c>
      <c r="I998" t="s">
        <v>107</v>
      </c>
      <c r="J998" t="s">
        <v>108</v>
      </c>
      <c r="K998">
        <v>2</v>
      </c>
      <c r="L998" s="1">
        <v>40544</v>
      </c>
      <c r="M998" s="1">
        <v>41360</v>
      </c>
      <c r="N998" s="1">
        <v>42143</v>
      </c>
      <c r="O998">
        <f t="shared" si="46"/>
        <v>1798</v>
      </c>
      <c r="P998">
        <f t="shared" si="47"/>
        <v>982</v>
      </c>
      <c r="Q998">
        <f t="shared" si="48"/>
        <v>199</v>
      </c>
    </row>
    <row r="999" spans="1:17" x14ac:dyDescent="0.2">
      <c r="A999" t="s">
        <v>9764</v>
      </c>
      <c r="B999" t="s">
        <v>9765</v>
      </c>
      <c r="C999" t="s">
        <v>9766</v>
      </c>
      <c r="D999" t="s">
        <v>633</v>
      </c>
      <c r="E999">
        <v>5400000</v>
      </c>
      <c r="F999" t="s">
        <v>113</v>
      </c>
      <c r="G999" t="s">
        <v>25</v>
      </c>
      <c r="H999" t="s">
        <v>158</v>
      </c>
      <c r="I999" t="s">
        <v>244</v>
      </c>
      <c r="J999" t="s">
        <v>3303</v>
      </c>
      <c r="K999">
        <v>1</v>
      </c>
      <c r="L999" s="1">
        <v>38718</v>
      </c>
      <c r="M999" s="1">
        <v>40731</v>
      </c>
      <c r="N999" s="1">
        <v>40731</v>
      </c>
      <c r="O999">
        <f t="shared" si="46"/>
        <v>3624</v>
      </c>
      <c r="P999">
        <f t="shared" si="47"/>
        <v>1611</v>
      </c>
      <c r="Q999">
        <f t="shared" si="48"/>
        <v>1611</v>
      </c>
    </row>
    <row r="1000" spans="1:17" x14ac:dyDescent="0.2">
      <c r="A1000" t="s">
        <v>9767</v>
      </c>
      <c r="B1000" t="s">
        <v>9768</v>
      </c>
      <c r="C1000" t="s">
        <v>9769</v>
      </c>
      <c r="D1000" t="s">
        <v>9770</v>
      </c>
      <c r="E1000">
        <v>110000000</v>
      </c>
      <c r="F1000" t="s">
        <v>207</v>
      </c>
      <c r="G1000" t="s">
        <v>25</v>
      </c>
      <c r="H1000" t="s">
        <v>64</v>
      </c>
      <c r="I1000" t="s">
        <v>65</v>
      </c>
      <c r="J1000" t="s">
        <v>606</v>
      </c>
      <c r="K1000">
        <v>2</v>
      </c>
      <c r="L1000" s="1">
        <v>36526</v>
      </c>
      <c r="M1000" s="1">
        <v>37168</v>
      </c>
      <c r="N1000" s="1">
        <v>37291</v>
      </c>
      <c r="O1000">
        <f t="shared" si="46"/>
        <v>5816</v>
      </c>
      <c r="P1000">
        <f t="shared" si="47"/>
        <v>5174</v>
      </c>
      <c r="Q1000">
        <f t="shared" si="48"/>
        <v>5051</v>
      </c>
    </row>
    <row r="1001" spans="1:17" x14ac:dyDescent="0.2">
      <c r="A1001" t="s">
        <v>9774</v>
      </c>
      <c r="B1001" t="s">
        <v>9775</v>
      </c>
      <c r="C1001" t="s">
        <v>9776</v>
      </c>
      <c r="D1001" t="s">
        <v>56</v>
      </c>
      <c r="E1001">
        <v>7000000</v>
      </c>
      <c r="F1001" t="s">
        <v>18</v>
      </c>
      <c r="G1001" t="s">
        <v>25</v>
      </c>
      <c r="H1001" t="s">
        <v>64</v>
      </c>
      <c r="I1001" t="s">
        <v>1221</v>
      </c>
      <c r="J1001" t="s">
        <v>1221</v>
      </c>
      <c r="K1001">
        <v>1</v>
      </c>
      <c r="L1001" s="1">
        <v>36161</v>
      </c>
      <c r="M1001" s="1">
        <v>41906</v>
      </c>
      <c r="N1001" s="1">
        <v>41906</v>
      </c>
      <c r="O1001">
        <f t="shared" si="46"/>
        <v>6181</v>
      </c>
      <c r="P1001">
        <f t="shared" si="47"/>
        <v>436</v>
      </c>
      <c r="Q1001">
        <f t="shared" si="48"/>
        <v>436</v>
      </c>
    </row>
    <row r="1002" spans="1:17" x14ac:dyDescent="0.2">
      <c r="A1002" t="s">
        <v>9780</v>
      </c>
      <c r="B1002" t="s">
        <v>9781</v>
      </c>
      <c r="C1002" t="s">
        <v>9782</v>
      </c>
      <c r="D1002" t="s">
        <v>134</v>
      </c>
      <c r="E1002">
        <v>4750000</v>
      </c>
      <c r="F1002" t="s">
        <v>18</v>
      </c>
      <c r="G1002" t="s">
        <v>25</v>
      </c>
      <c r="H1002" t="s">
        <v>142</v>
      </c>
      <c r="I1002" t="s">
        <v>143</v>
      </c>
      <c r="J1002" t="s">
        <v>143</v>
      </c>
      <c r="K1002">
        <v>1</v>
      </c>
      <c r="L1002" s="1">
        <v>37622</v>
      </c>
      <c r="M1002" s="1">
        <v>41912</v>
      </c>
      <c r="N1002" s="1">
        <v>41912</v>
      </c>
      <c r="O1002">
        <f t="shared" si="46"/>
        <v>4720</v>
      </c>
      <c r="P1002">
        <f t="shared" si="47"/>
        <v>430</v>
      </c>
      <c r="Q1002">
        <f t="shared" si="48"/>
        <v>430</v>
      </c>
    </row>
    <row r="1003" spans="1:17" x14ac:dyDescent="0.2">
      <c r="A1003" t="s">
        <v>9783</v>
      </c>
      <c r="B1003" t="s">
        <v>9784</v>
      </c>
      <c r="C1003" t="s">
        <v>9785</v>
      </c>
      <c r="D1003" t="s">
        <v>42</v>
      </c>
      <c r="E1003">
        <v>1200000</v>
      </c>
      <c r="F1003" t="s">
        <v>18</v>
      </c>
      <c r="G1003" t="s">
        <v>25</v>
      </c>
      <c r="H1003" t="s">
        <v>1234</v>
      </c>
      <c r="I1003" t="s">
        <v>1235</v>
      </c>
      <c r="J1003" t="s">
        <v>9786</v>
      </c>
      <c r="K1003">
        <v>1</v>
      </c>
      <c r="L1003" s="1">
        <v>39814</v>
      </c>
      <c r="M1003" s="1">
        <v>39930</v>
      </c>
      <c r="N1003" s="1">
        <v>39930</v>
      </c>
      <c r="O1003">
        <f t="shared" si="46"/>
        <v>2528</v>
      </c>
      <c r="P1003">
        <f t="shared" si="47"/>
        <v>2412</v>
      </c>
      <c r="Q1003">
        <f t="shared" si="48"/>
        <v>2412</v>
      </c>
    </row>
    <row r="1004" spans="1:17" x14ac:dyDescent="0.2">
      <c r="A1004" t="s">
        <v>9793</v>
      </c>
      <c r="B1004" t="s">
        <v>9794</v>
      </c>
      <c r="C1004" t="s">
        <v>9795</v>
      </c>
      <c r="D1004" t="s">
        <v>56</v>
      </c>
      <c r="E1004">
        <v>40000000</v>
      </c>
      <c r="F1004" t="s">
        <v>18</v>
      </c>
      <c r="G1004" t="s">
        <v>25</v>
      </c>
      <c r="H1004" t="s">
        <v>158</v>
      </c>
      <c r="I1004" t="s">
        <v>244</v>
      </c>
      <c r="J1004" t="s">
        <v>6959</v>
      </c>
      <c r="K1004">
        <v>2</v>
      </c>
      <c r="L1004" s="1">
        <v>40544</v>
      </c>
      <c r="M1004" s="1">
        <v>40863</v>
      </c>
      <c r="N1004" s="1">
        <v>41977</v>
      </c>
      <c r="O1004">
        <f t="shared" si="46"/>
        <v>1798</v>
      </c>
      <c r="P1004">
        <f t="shared" si="47"/>
        <v>1479</v>
      </c>
      <c r="Q1004">
        <f t="shared" si="48"/>
        <v>365</v>
      </c>
    </row>
    <row r="1005" spans="1:17" x14ac:dyDescent="0.2">
      <c r="A1005" t="s">
        <v>9796</v>
      </c>
      <c r="B1005" t="s">
        <v>9797</v>
      </c>
      <c r="C1005" t="s">
        <v>9798</v>
      </c>
      <c r="D1005" t="s">
        <v>56</v>
      </c>
      <c r="E1005">
        <v>1080959</v>
      </c>
      <c r="F1005" t="s">
        <v>18</v>
      </c>
      <c r="G1005" t="s">
        <v>25</v>
      </c>
      <c r="H1005" t="s">
        <v>430</v>
      </c>
      <c r="I1005" t="s">
        <v>6983</v>
      </c>
      <c r="J1005" t="s">
        <v>9799</v>
      </c>
      <c r="K1005">
        <v>1</v>
      </c>
      <c r="L1005" s="1">
        <v>40544</v>
      </c>
      <c r="M1005" s="1">
        <v>41736</v>
      </c>
      <c r="N1005" s="1">
        <v>41736</v>
      </c>
      <c r="O1005">
        <f t="shared" si="46"/>
        <v>1798</v>
      </c>
      <c r="P1005">
        <f t="shared" si="47"/>
        <v>606</v>
      </c>
      <c r="Q1005">
        <f t="shared" si="48"/>
        <v>606</v>
      </c>
    </row>
    <row r="1006" spans="1:17" x14ac:dyDescent="0.2">
      <c r="A1006" t="s">
        <v>9800</v>
      </c>
      <c r="B1006" t="s">
        <v>9801</v>
      </c>
      <c r="C1006" t="s">
        <v>9802</v>
      </c>
      <c r="D1006" t="s">
        <v>181</v>
      </c>
      <c r="E1006">
        <v>97000000</v>
      </c>
      <c r="F1006" t="s">
        <v>18</v>
      </c>
      <c r="G1006" t="s">
        <v>25</v>
      </c>
      <c r="H1006" t="s">
        <v>64</v>
      </c>
      <c r="I1006" t="s">
        <v>65</v>
      </c>
      <c r="J1006" t="s">
        <v>1160</v>
      </c>
      <c r="K1006">
        <v>2</v>
      </c>
      <c r="L1006" s="1">
        <v>40544</v>
      </c>
      <c r="M1006" s="1">
        <v>41599</v>
      </c>
      <c r="N1006" s="1">
        <v>42075</v>
      </c>
      <c r="O1006">
        <f t="shared" si="46"/>
        <v>1798</v>
      </c>
      <c r="P1006">
        <f t="shared" si="47"/>
        <v>743</v>
      </c>
      <c r="Q1006">
        <f t="shared" si="48"/>
        <v>267</v>
      </c>
    </row>
    <row r="1007" spans="1:17" x14ac:dyDescent="0.2">
      <c r="A1007" t="s">
        <v>9812</v>
      </c>
      <c r="B1007" t="s">
        <v>9813</v>
      </c>
      <c r="C1007" t="s">
        <v>9814</v>
      </c>
      <c r="D1007" t="s">
        <v>9815</v>
      </c>
      <c r="E1007">
        <v>150000</v>
      </c>
      <c r="F1007" t="s">
        <v>18</v>
      </c>
      <c r="G1007" t="s">
        <v>25</v>
      </c>
      <c r="H1007" t="s">
        <v>106</v>
      </c>
      <c r="I1007" t="s">
        <v>107</v>
      </c>
      <c r="J1007" t="s">
        <v>108</v>
      </c>
      <c r="K1007">
        <v>1</v>
      </c>
      <c r="L1007" s="1">
        <v>42186</v>
      </c>
      <c r="M1007" s="1">
        <v>42005</v>
      </c>
      <c r="N1007" s="1">
        <v>42005</v>
      </c>
      <c r="O1007">
        <f t="shared" si="46"/>
        <v>156</v>
      </c>
      <c r="P1007">
        <f t="shared" si="47"/>
        <v>337</v>
      </c>
      <c r="Q1007">
        <f t="shared" si="48"/>
        <v>337</v>
      </c>
    </row>
    <row r="1008" spans="1:17" x14ac:dyDescent="0.2">
      <c r="A1008" t="s">
        <v>9816</v>
      </c>
      <c r="B1008" t="s">
        <v>9817</v>
      </c>
      <c r="C1008" t="s">
        <v>9818</v>
      </c>
      <c r="D1008" t="s">
        <v>9819</v>
      </c>
      <c r="E1008">
        <v>16000000</v>
      </c>
      <c r="F1008" t="s">
        <v>18</v>
      </c>
      <c r="G1008" t="s">
        <v>25</v>
      </c>
      <c r="H1008" t="s">
        <v>106</v>
      </c>
      <c r="I1008" t="s">
        <v>107</v>
      </c>
      <c r="J1008" t="s">
        <v>108</v>
      </c>
      <c r="K1008">
        <v>1</v>
      </c>
      <c r="L1008" s="1">
        <v>41122</v>
      </c>
      <c r="M1008" s="1">
        <v>42055</v>
      </c>
      <c r="N1008" s="1">
        <v>42055</v>
      </c>
      <c r="O1008">
        <f t="shared" si="46"/>
        <v>1220</v>
      </c>
      <c r="P1008">
        <f t="shared" si="47"/>
        <v>287</v>
      </c>
      <c r="Q1008">
        <f t="shared" si="48"/>
        <v>287</v>
      </c>
    </row>
    <row r="1009" spans="1:17" x14ac:dyDescent="0.2">
      <c r="A1009" t="s">
        <v>9824</v>
      </c>
      <c r="B1009" t="s">
        <v>9825</v>
      </c>
      <c r="C1009" t="s">
        <v>9826</v>
      </c>
      <c r="D1009" t="s">
        <v>9827</v>
      </c>
      <c r="E1009">
        <v>40000</v>
      </c>
      <c r="F1009" t="s">
        <v>18</v>
      </c>
      <c r="G1009" t="s">
        <v>25</v>
      </c>
      <c r="H1009" t="s">
        <v>106</v>
      </c>
      <c r="I1009" t="s">
        <v>107</v>
      </c>
      <c r="J1009" t="s">
        <v>108</v>
      </c>
      <c r="K1009">
        <v>1</v>
      </c>
      <c r="L1009" s="1">
        <v>41183</v>
      </c>
      <c r="M1009" s="1">
        <v>41197</v>
      </c>
      <c r="N1009" s="1">
        <v>41197</v>
      </c>
      <c r="O1009">
        <f t="shared" si="46"/>
        <v>1159</v>
      </c>
      <c r="P1009">
        <f t="shared" si="47"/>
        <v>1145</v>
      </c>
      <c r="Q1009">
        <f t="shared" si="48"/>
        <v>1145</v>
      </c>
    </row>
    <row r="1010" spans="1:17" x14ac:dyDescent="0.2">
      <c r="A1010" t="s">
        <v>9844</v>
      </c>
      <c r="B1010" t="s">
        <v>9845</v>
      </c>
      <c r="C1010" t="s">
        <v>9846</v>
      </c>
      <c r="D1010" t="s">
        <v>9847</v>
      </c>
      <c r="E1010">
        <v>600000</v>
      </c>
      <c r="F1010" t="s">
        <v>18</v>
      </c>
      <c r="G1010" t="s">
        <v>25</v>
      </c>
      <c r="H1010" t="s">
        <v>1234</v>
      </c>
      <c r="I1010" t="s">
        <v>1235</v>
      </c>
      <c r="J1010" t="s">
        <v>9848</v>
      </c>
      <c r="K1010">
        <v>1</v>
      </c>
      <c r="L1010" s="1">
        <v>38353</v>
      </c>
      <c r="M1010" s="1">
        <v>39759</v>
      </c>
      <c r="N1010" s="1">
        <v>39759</v>
      </c>
      <c r="O1010">
        <f t="shared" si="46"/>
        <v>3989</v>
      </c>
      <c r="P1010">
        <f t="shared" si="47"/>
        <v>2583</v>
      </c>
      <c r="Q1010">
        <f t="shared" si="48"/>
        <v>2583</v>
      </c>
    </row>
    <row r="1011" spans="1:17" x14ac:dyDescent="0.2">
      <c r="A1011" t="s">
        <v>9857</v>
      </c>
      <c r="B1011" t="s">
        <v>9858</v>
      </c>
      <c r="C1011" t="s">
        <v>9859</v>
      </c>
      <c r="D1011" t="s">
        <v>1247</v>
      </c>
      <c r="E1011">
        <v>14300000</v>
      </c>
      <c r="F1011" t="s">
        <v>18</v>
      </c>
      <c r="G1011" t="s">
        <v>25</v>
      </c>
      <c r="H1011" t="s">
        <v>1330</v>
      </c>
      <c r="I1011" t="s">
        <v>1331</v>
      </c>
      <c r="J1011" t="s">
        <v>9860</v>
      </c>
      <c r="K1011">
        <v>2</v>
      </c>
      <c r="L1011" s="1">
        <v>37257</v>
      </c>
      <c r="M1011" s="1">
        <v>40072</v>
      </c>
      <c r="N1011" s="1">
        <v>40695</v>
      </c>
      <c r="O1011">
        <f t="shared" si="46"/>
        <v>5085</v>
      </c>
      <c r="P1011">
        <f t="shared" si="47"/>
        <v>2270</v>
      </c>
      <c r="Q1011">
        <f t="shared" si="48"/>
        <v>1647</v>
      </c>
    </row>
    <row r="1012" spans="1:17" x14ac:dyDescent="0.2">
      <c r="A1012" t="s">
        <v>9864</v>
      </c>
      <c r="B1012" t="s">
        <v>9865</v>
      </c>
      <c r="C1012" t="s">
        <v>9866</v>
      </c>
      <c r="E1012">
        <v>6600000</v>
      </c>
      <c r="F1012" t="s">
        <v>18</v>
      </c>
      <c r="G1012" t="s">
        <v>25</v>
      </c>
      <c r="H1012" t="s">
        <v>142</v>
      </c>
      <c r="I1012" t="s">
        <v>143</v>
      </c>
      <c r="J1012" t="s">
        <v>143</v>
      </c>
      <c r="K1012">
        <v>1</v>
      </c>
      <c r="L1012" s="1">
        <v>35431</v>
      </c>
      <c r="M1012" s="1">
        <v>42024</v>
      </c>
      <c r="N1012" s="1">
        <v>42024</v>
      </c>
      <c r="O1012">
        <f t="shared" si="46"/>
        <v>6911</v>
      </c>
      <c r="P1012">
        <f t="shared" si="47"/>
        <v>318</v>
      </c>
      <c r="Q1012">
        <f t="shared" si="48"/>
        <v>318</v>
      </c>
    </row>
    <row r="1013" spans="1:17" x14ac:dyDescent="0.2">
      <c r="A1013" t="s">
        <v>9876</v>
      </c>
      <c r="B1013" t="s">
        <v>9877</v>
      </c>
      <c r="C1013" t="s">
        <v>9878</v>
      </c>
      <c r="D1013" t="s">
        <v>70</v>
      </c>
      <c r="E1013">
        <v>8000000</v>
      </c>
      <c r="F1013" t="s">
        <v>18</v>
      </c>
      <c r="G1013" t="s">
        <v>25</v>
      </c>
      <c r="H1013" t="s">
        <v>106</v>
      </c>
      <c r="I1013" t="s">
        <v>107</v>
      </c>
      <c r="J1013" t="s">
        <v>108</v>
      </c>
      <c r="K1013">
        <v>1</v>
      </c>
      <c r="L1013" s="1">
        <v>39448</v>
      </c>
      <c r="M1013" s="1">
        <v>40315</v>
      </c>
      <c r="N1013" s="1">
        <v>40315</v>
      </c>
      <c r="O1013">
        <f t="shared" si="46"/>
        <v>2894</v>
      </c>
      <c r="P1013">
        <f t="shared" si="47"/>
        <v>2027</v>
      </c>
      <c r="Q1013">
        <f t="shared" si="48"/>
        <v>2027</v>
      </c>
    </row>
    <row r="1014" spans="1:17" x14ac:dyDescent="0.2">
      <c r="A1014" t="s">
        <v>9886</v>
      </c>
      <c r="B1014" t="s">
        <v>9887</v>
      </c>
      <c r="C1014" t="s">
        <v>9888</v>
      </c>
      <c r="D1014" t="s">
        <v>718</v>
      </c>
      <c r="E1014">
        <v>1458786</v>
      </c>
      <c r="F1014" t="s">
        <v>18</v>
      </c>
      <c r="G1014" t="s">
        <v>25</v>
      </c>
      <c r="H1014" t="s">
        <v>790</v>
      </c>
      <c r="I1014" t="s">
        <v>9889</v>
      </c>
      <c r="J1014" t="s">
        <v>9889</v>
      </c>
      <c r="K1014">
        <v>3</v>
      </c>
      <c r="L1014" s="1">
        <v>40179</v>
      </c>
      <c r="M1014" s="1">
        <v>41316</v>
      </c>
      <c r="N1014" s="1">
        <v>41648</v>
      </c>
      <c r="O1014">
        <f t="shared" si="46"/>
        <v>2163</v>
      </c>
      <c r="P1014">
        <f t="shared" si="47"/>
        <v>1026</v>
      </c>
      <c r="Q1014">
        <f t="shared" si="48"/>
        <v>694</v>
      </c>
    </row>
    <row r="1015" spans="1:17" x14ac:dyDescent="0.2">
      <c r="A1015" t="s">
        <v>9897</v>
      </c>
      <c r="B1015" t="s">
        <v>9898</v>
      </c>
      <c r="C1015" t="s">
        <v>9899</v>
      </c>
      <c r="D1015" t="s">
        <v>94</v>
      </c>
      <c r="E1015">
        <v>118125</v>
      </c>
      <c r="F1015" t="s">
        <v>18</v>
      </c>
      <c r="G1015" t="s">
        <v>25</v>
      </c>
      <c r="H1015" t="s">
        <v>106</v>
      </c>
      <c r="I1015" t="s">
        <v>107</v>
      </c>
      <c r="J1015" t="s">
        <v>108</v>
      </c>
      <c r="K1015">
        <v>1</v>
      </c>
      <c r="L1015" s="1">
        <v>32143</v>
      </c>
      <c r="M1015" s="1">
        <v>40183</v>
      </c>
      <c r="N1015" s="1">
        <v>40183</v>
      </c>
      <c r="O1015">
        <f t="shared" si="46"/>
        <v>10199</v>
      </c>
      <c r="P1015">
        <f t="shared" si="47"/>
        <v>2159</v>
      </c>
      <c r="Q1015">
        <f t="shared" si="48"/>
        <v>2159</v>
      </c>
    </row>
    <row r="1016" spans="1:17" x14ac:dyDescent="0.2">
      <c r="A1016" t="s">
        <v>9906</v>
      </c>
      <c r="B1016" t="s">
        <v>9907</v>
      </c>
      <c r="C1016" t="s">
        <v>9908</v>
      </c>
      <c r="D1016" t="s">
        <v>9909</v>
      </c>
      <c r="E1016">
        <v>1700000</v>
      </c>
      <c r="F1016" t="s">
        <v>18</v>
      </c>
      <c r="G1016" t="s">
        <v>25</v>
      </c>
      <c r="H1016" t="s">
        <v>64</v>
      </c>
      <c r="I1016" t="s">
        <v>65</v>
      </c>
      <c r="J1016" t="s">
        <v>66</v>
      </c>
      <c r="K1016">
        <v>1</v>
      </c>
      <c r="L1016" s="1">
        <v>40179</v>
      </c>
      <c r="M1016" s="1">
        <v>41365</v>
      </c>
      <c r="N1016" s="1">
        <v>41365</v>
      </c>
      <c r="O1016">
        <f t="shared" si="46"/>
        <v>2163</v>
      </c>
      <c r="P1016">
        <f t="shared" si="47"/>
        <v>977</v>
      </c>
      <c r="Q1016">
        <f t="shared" si="48"/>
        <v>977</v>
      </c>
    </row>
    <row r="1017" spans="1:17" x14ac:dyDescent="0.2">
      <c r="A1017" t="s">
        <v>9910</v>
      </c>
      <c r="B1017" t="s">
        <v>9911</v>
      </c>
      <c r="C1017" t="s">
        <v>9912</v>
      </c>
      <c r="D1017" t="s">
        <v>9913</v>
      </c>
      <c r="E1017">
        <v>12000000</v>
      </c>
      <c r="F1017" t="s">
        <v>18</v>
      </c>
      <c r="G1017" t="s">
        <v>25</v>
      </c>
      <c r="H1017" t="s">
        <v>1011</v>
      </c>
      <c r="I1017" t="s">
        <v>1035</v>
      </c>
      <c r="J1017" t="s">
        <v>1035</v>
      </c>
      <c r="K1017">
        <v>6</v>
      </c>
      <c r="L1017" s="1">
        <v>34335</v>
      </c>
      <c r="M1017" s="1">
        <v>41515</v>
      </c>
      <c r="N1017" s="1">
        <v>42214</v>
      </c>
      <c r="O1017">
        <f t="shared" si="46"/>
        <v>8007</v>
      </c>
      <c r="P1017">
        <f t="shared" si="47"/>
        <v>827</v>
      </c>
      <c r="Q1017">
        <f t="shared" si="48"/>
        <v>128</v>
      </c>
    </row>
    <row r="1018" spans="1:17" x14ac:dyDescent="0.2">
      <c r="A1018" t="s">
        <v>9928</v>
      </c>
      <c r="B1018" t="s">
        <v>9929</v>
      </c>
      <c r="C1018" t="s">
        <v>9930</v>
      </c>
      <c r="D1018" t="s">
        <v>9931</v>
      </c>
      <c r="E1018">
        <v>1000000</v>
      </c>
      <c r="F1018" t="s">
        <v>18</v>
      </c>
      <c r="G1018" t="s">
        <v>25</v>
      </c>
      <c r="H1018" t="s">
        <v>1330</v>
      </c>
      <c r="I1018" t="s">
        <v>1331</v>
      </c>
      <c r="J1018" t="s">
        <v>9932</v>
      </c>
      <c r="K1018">
        <v>1</v>
      </c>
      <c r="L1018" s="1">
        <v>39448</v>
      </c>
      <c r="M1018" s="1">
        <v>41088</v>
      </c>
      <c r="N1018" s="1">
        <v>41088</v>
      </c>
      <c r="O1018">
        <f t="shared" si="46"/>
        <v>2894</v>
      </c>
      <c r="P1018">
        <f t="shared" si="47"/>
        <v>1254</v>
      </c>
      <c r="Q1018">
        <f t="shared" si="48"/>
        <v>1254</v>
      </c>
    </row>
    <row r="1019" spans="1:17" x14ac:dyDescent="0.2">
      <c r="A1019" t="s">
        <v>9937</v>
      </c>
      <c r="B1019" t="s">
        <v>9938</v>
      </c>
      <c r="C1019" t="s">
        <v>9939</v>
      </c>
      <c r="D1019" t="s">
        <v>70</v>
      </c>
      <c r="E1019">
        <v>8135000</v>
      </c>
      <c r="F1019" t="s">
        <v>113</v>
      </c>
      <c r="G1019" t="s">
        <v>25</v>
      </c>
      <c r="H1019" t="s">
        <v>5815</v>
      </c>
      <c r="I1019" t="s">
        <v>9940</v>
      </c>
      <c r="J1019" t="s">
        <v>9941</v>
      </c>
      <c r="K1019">
        <v>3</v>
      </c>
      <c r="L1019" s="1">
        <v>37622</v>
      </c>
      <c r="M1019" s="1">
        <v>40613</v>
      </c>
      <c r="N1019" s="1">
        <v>41570</v>
      </c>
      <c r="O1019">
        <f t="shared" si="46"/>
        <v>4720</v>
      </c>
      <c r="P1019">
        <f t="shared" si="47"/>
        <v>1729</v>
      </c>
      <c r="Q1019">
        <f t="shared" si="48"/>
        <v>772</v>
      </c>
    </row>
    <row r="1020" spans="1:17" x14ac:dyDescent="0.2">
      <c r="A1020" t="s">
        <v>9946</v>
      </c>
      <c r="B1020" t="s">
        <v>9947</v>
      </c>
      <c r="C1020" t="s">
        <v>9948</v>
      </c>
      <c r="D1020" t="s">
        <v>56</v>
      </c>
      <c r="E1020">
        <v>11587263</v>
      </c>
      <c r="F1020" t="s">
        <v>18</v>
      </c>
      <c r="G1020" t="s">
        <v>25</v>
      </c>
      <c r="H1020" t="s">
        <v>64</v>
      </c>
      <c r="I1020" t="s">
        <v>65</v>
      </c>
      <c r="J1020" t="s">
        <v>984</v>
      </c>
      <c r="K1020">
        <v>3</v>
      </c>
      <c r="L1020" s="1">
        <v>37987</v>
      </c>
      <c r="M1020" s="1">
        <v>40032</v>
      </c>
      <c r="N1020" s="1">
        <v>40770</v>
      </c>
      <c r="O1020">
        <f t="shared" si="46"/>
        <v>4355</v>
      </c>
      <c r="P1020">
        <f t="shared" si="47"/>
        <v>2310</v>
      </c>
      <c r="Q1020">
        <f t="shared" si="48"/>
        <v>1572</v>
      </c>
    </row>
    <row r="1021" spans="1:17" x14ac:dyDescent="0.2">
      <c r="A1021" t="s">
        <v>9952</v>
      </c>
      <c r="B1021" t="s">
        <v>9953</v>
      </c>
      <c r="C1021" t="s">
        <v>9954</v>
      </c>
      <c r="D1021" t="s">
        <v>56</v>
      </c>
      <c r="E1021">
        <v>46988259</v>
      </c>
      <c r="F1021" t="s">
        <v>18</v>
      </c>
      <c r="G1021" t="s">
        <v>25</v>
      </c>
      <c r="H1021" t="s">
        <v>158</v>
      </c>
      <c r="I1021" t="s">
        <v>244</v>
      </c>
      <c r="J1021" t="s">
        <v>332</v>
      </c>
      <c r="K1021">
        <v>5</v>
      </c>
      <c r="L1021" s="1">
        <v>39448</v>
      </c>
      <c r="M1021" s="1">
        <v>39631</v>
      </c>
      <c r="N1021" s="1">
        <v>41001</v>
      </c>
      <c r="O1021">
        <f t="shared" si="46"/>
        <v>2894</v>
      </c>
      <c r="P1021">
        <f t="shared" si="47"/>
        <v>2711</v>
      </c>
      <c r="Q1021">
        <f t="shared" si="48"/>
        <v>1341</v>
      </c>
    </row>
    <row r="1022" spans="1:17" x14ac:dyDescent="0.2">
      <c r="A1022" t="s">
        <v>9970</v>
      </c>
      <c r="B1022" t="s">
        <v>9971</v>
      </c>
      <c r="C1022" t="s">
        <v>9972</v>
      </c>
      <c r="D1022" t="s">
        <v>3932</v>
      </c>
      <c r="E1022">
        <v>109000000</v>
      </c>
      <c r="F1022" t="s">
        <v>207</v>
      </c>
      <c r="G1022" t="s">
        <v>25</v>
      </c>
      <c r="H1022" t="s">
        <v>64</v>
      </c>
      <c r="I1022" t="s">
        <v>65</v>
      </c>
      <c r="J1022" t="s">
        <v>3616</v>
      </c>
      <c r="K1022">
        <v>5</v>
      </c>
      <c r="L1022" s="1">
        <v>36161</v>
      </c>
      <c r="M1022" s="1">
        <v>37047</v>
      </c>
      <c r="N1022" s="1">
        <v>39420</v>
      </c>
      <c r="O1022">
        <f t="shared" si="46"/>
        <v>6181</v>
      </c>
      <c r="P1022">
        <f t="shared" si="47"/>
        <v>5295</v>
      </c>
      <c r="Q1022">
        <f t="shared" si="48"/>
        <v>2922</v>
      </c>
    </row>
    <row r="1023" spans="1:17" x14ac:dyDescent="0.2">
      <c r="A1023" t="s">
        <v>9973</v>
      </c>
      <c r="B1023" t="s">
        <v>9974</v>
      </c>
      <c r="C1023" t="s">
        <v>9975</v>
      </c>
      <c r="D1023" t="s">
        <v>94</v>
      </c>
      <c r="E1023">
        <v>200000</v>
      </c>
      <c r="F1023" t="s">
        <v>18</v>
      </c>
      <c r="G1023" t="s">
        <v>25</v>
      </c>
      <c r="H1023" t="s">
        <v>208</v>
      </c>
      <c r="I1023" t="s">
        <v>6943</v>
      </c>
      <c r="J1023" t="s">
        <v>6943</v>
      </c>
      <c r="K1023">
        <v>1</v>
      </c>
      <c r="L1023" s="1">
        <v>38353</v>
      </c>
      <c r="M1023" s="1">
        <v>40008</v>
      </c>
      <c r="N1023" s="1">
        <v>40008</v>
      </c>
      <c r="O1023">
        <f t="shared" si="46"/>
        <v>3989</v>
      </c>
      <c r="P1023">
        <f t="shared" si="47"/>
        <v>2334</v>
      </c>
      <c r="Q1023">
        <f t="shared" si="48"/>
        <v>2334</v>
      </c>
    </row>
    <row r="1024" spans="1:17" x14ac:dyDescent="0.2">
      <c r="A1024" t="s">
        <v>9982</v>
      </c>
      <c r="B1024" t="s">
        <v>9983</v>
      </c>
      <c r="C1024" t="s">
        <v>9984</v>
      </c>
      <c r="D1024" t="s">
        <v>127</v>
      </c>
      <c r="E1024">
        <v>1800000</v>
      </c>
      <c r="F1024" t="s">
        <v>18</v>
      </c>
      <c r="G1024" t="s">
        <v>25</v>
      </c>
      <c r="H1024" t="s">
        <v>121</v>
      </c>
      <c r="I1024" t="s">
        <v>122</v>
      </c>
      <c r="J1024" t="s">
        <v>122</v>
      </c>
      <c r="K1024">
        <v>2</v>
      </c>
      <c r="L1024" s="1">
        <v>41310</v>
      </c>
      <c r="M1024" s="1">
        <v>41675</v>
      </c>
      <c r="N1024" s="1">
        <v>42164</v>
      </c>
      <c r="O1024">
        <f t="shared" si="46"/>
        <v>1032</v>
      </c>
      <c r="P1024">
        <f t="shared" si="47"/>
        <v>667</v>
      </c>
      <c r="Q1024">
        <f t="shared" si="48"/>
        <v>178</v>
      </c>
    </row>
    <row r="1025" spans="1:17" x14ac:dyDescent="0.2">
      <c r="A1025" t="s">
        <v>9985</v>
      </c>
      <c r="B1025" t="s">
        <v>9986</v>
      </c>
      <c r="C1025" t="s">
        <v>9987</v>
      </c>
      <c r="D1025" t="s">
        <v>2479</v>
      </c>
      <c r="E1025">
        <v>30000000</v>
      </c>
      <c r="F1025" t="s">
        <v>113</v>
      </c>
      <c r="G1025" t="s">
        <v>25</v>
      </c>
      <c r="H1025" t="s">
        <v>106</v>
      </c>
      <c r="I1025" t="s">
        <v>107</v>
      </c>
      <c r="J1025" t="s">
        <v>108</v>
      </c>
      <c r="K1025">
        <v>1</v>
      </c>
      <c r="L1025" s="1">
        <v>39814</v>
      </c>
      <c r="M1025" s="1">
        <v>41340</v>
      </c>
      <c r="N1025" s="1">
        <v>41340</v>
      </c>
      <c r="O1025">
        <f t="shared" si="46"/>
        <v>2528</v>
      </c>
      <c r="P1025">
        <f t="shared" si="47"/>
        <v>1002</v>
      </c>
      <c r="Q1025">
        <f t="shared" si="48"/>
        <v>1002</v>
      </c>
    </row>
    <row r="1026" spans="1:17" x14ac:dyDescent="0.2">
      <c r="A1026" t="s">
        <v>9988</v>
      </c>
      <c r="B1026" t="s">
        <v>9989</v>
      </c>
      <c r="C1026" t="s">
        <v>9990</v>
      </c>
      <c r="D1026" t="s">
        <v>56</v>
      </c>
      <c r="E1026">
        <v>36902500</v>
      </c>
      <c r="F1026" t="s">
        <v>18</v>
      </c>
      <c r="G1026" t="s">
        <v>25</v>
      </c>
      <c r="H1026" t="s">
        <v>142</v>
      </c>
      <c r="I1026" t="s">
        <v>143</v>
      </c>
      <c r="J1026" t="s">
        <v>143</v>
      </c>
      <c r="K1026">
        <v>4</v>
      </c>
      <c r="L1026" s="1">
        <v>38353</v>
      </c>
      <c r="M1026" s="1">
        <v>38692</v>
      </c>
      <c r="N1026" s="1">
        <v>41369</v>
      </c>
      <c r="O1026">
        <f t="shared" si="46"/>
        <v>3989</v>
      </c>
      <c r="P1026">
        <f t="shared" si="47"/>
        <v>3650</v>
      </c>
      <c r="Q1026">
        <f t="shared" si="48"/>
        <v>973</v>
      </c>
    </row>
    <row r="1027" spans="1:17" x14ac:dyDescent="0.2">
      <c r="A1027" t="s">
        <v>10002</v>
      </c>
      <c r="B1027" t="s">
        <v>10003</v>
      </c>
      <c r="C1027" t="s">
        <v>10004</v>
      </c>
      <c r="D1027" t="s">
        <v>42</v>
      </c>
      <c r="E1027">
        <v>2449500</v>
      </c>
      <c r="F1027" t="s">
        <v>18</v>
      </c>
      <c r="G1027" t="s">
        <v>25</v>
      </c>
      <c r="H1027" t="s">
        <v>286</v>
      </c>
      <c r="I1027" t="s">
        <v>874</v>
      </c>
      <c r="J1027" t="s">
        <v>9302</v>
      </c>
      <c r="K1027">
        <v>1</v>
      </c>
      <c r="L1027" s="1">
        <v>39904</v>
      </c>
      <c r="M1027" s="1">
        <v>40596</v>
      </c>
      <c r="N1027" s="1">
        <v>40596</v>
      </c>
      <c r="O1027">
        <f t="shared" ref="O1027:O1090" si="49">$R$2 - L1027</f>
        <v>2438</v>
      </c>
      <c r="P1027">
        <f t="shared" ref="P1027:P1090" si="50">$R$2 - M1027</f>
        <v>1746</v>
      </c>
      <c r="Q1027">
        <f t="shared" si="48"/>
        <v>1746</v>
      </c>
    </row>
    <row r="1028" spans="1:17" x14ac:dyDescent="0.2">
      <c r="A1028" t="s">
        <v>10012</v>
      </c>
      <c r="B1028" t="s">
        <v>10013</v>
      </c>
      <c r="C1028" t="s">
        <v>10014</v>
      </c>
      <c r="D1028" t="s">
        <v>10015</v>
      </c>
      <c r="E1028">
        <v>1500000</v>
      </c>
      <c r="F1028" t="s">
        <v>18</v>
      </c>
      <c r="G1028" t="s">
        <v>25</v>
      </c>
      <c r="H1028" t="s">
        <v>64</v>
      </c>
      <c r="I1028" t="s">
        <v>65</v>
      </c>
      <c r="J1028" t="s">
        <v>71</v>
      </c>
      <c r="K1028">
        <v>1</v>
      </c>
      <c r="L1028" s="1">
        <v>42095</v>
      </c>
      <c r="M1028" s="1">
        <v>42269</v>
      </c>
      <c r="N1028" s="1">
        <v>42269</v>
      </c>
      <c r="O1028">
        <f t="shared" si="49"/>
        <v>247</v>
      </c>
      <c r="P1028">
        <f t="shared" si="50"/>
        <v>73</v>
      </c>
      <c r="Q1028">
        <f t="shared" si="48"/>
        <v>73</v>
      </c>
    </row>
    <row r="1029" spans="1:17" x14ac:dyDescent="0.2">
      <c r="A1029" t="s">
        <v>10019</v>
      </c>
      <c r="B1029" t="s">
        <v>10020</v>
      </c>
      <c r="C1029" t="s">
        <v>10021</v>
      </c>
      <c r="D1029" t="s">
        <v>10022</v>
      </c>
      <c r="E1029">
        <v>500000</v>
      </c>
      <c r="F1029" t="s">
        <v>18</v>
      </c>
      <c r="G1029" t="s">
        <v>25</v>
      </c>
      <c r="H1029" t="s">
        <v>808</v>
      </c>
      <c r="I1029" t="s">
        <v>809</v>
      </c>
      <c r="J1029" t="s">
        <v>7697</v>
      </c>
      <c r="K1029">
        <v>1</v>
      </c>
      <c r="L1029" s="1">
        <v>41697</v>
      </c>
      <c r="M1029" s="1">
        <v>41856</v>
      </c>
      <c r="N1029" s="1">
        <v>41856</v>
      </c>
      <c r="O1029">
        <f t="shared" si="49"/>
        <v>645</v>
      </c>
      <c r="P1029">
        <f t="shared" si="50"/>
        <v>486</v>
      </c>
      <c r="Q1029">
        <f t="shared" si="48"/>
        <v>486</v>
      </c>
    </row>
    <row r="1030" spans="1:17" x14ac:dyDescent="0.2">
      <c r="A1030" t="s">
        <v>10023</v>
      </c>
      <c r="B1030" t="s">
        <v>10024</v>
      </c>
      <c r="C1030" t="s">
        <v>10025</v>
      </c>
      <c r="D1030" t="s">
        <v>317</v>
      </c>
      <c r="E1030">
        <v>5100000</v>
      </c>
      <c r="F1030" t="s">
        <v>18</v>
      </c>
      <c r="G1030" t="s">
        <v>25</v>
      </c>
      <c r="H1030" t="s">
        <v>106</v>
      </c>
      <c r="I1030" t="s">
        <v>107</v>
      </c>
      <c r="J1030" t="s">
        <v>108</v>
      </c>
      <c r="K1030">
        <v>1</v>
      </c>
      <c r="L1030" s="1">
        <v>40544</v>
      </c>
      <c r="M1030" s="1">
        <v>41967</v>
      </c>
      <c r="N1030" s="1">
        <v>41967</v>
      </c>
      <c r="O1030">
        <f t="shared" si="49"/>
        <v>1798</v>
      </c>
      <c r="P1030">
        <f t="shared" si="50"/>
        <v>375</v>
      </c>
      <c r="Q1030">
        <f t="shared" si="48"/>
        <v>375</v>
      </c>
    </row>
    <row r="1031" spans="1:17" x14ac:dyDescent="0.2">
      <c r="A1031" t="s">
        <v>10039</v>
      </c>
      <c r="B1031" t="s">
        <v>10040</v>
      </c>
      <c r="C1031" t="s">
        <v>10041</v>
      </c>
      <c r="D1031" t="s">
        <v>10042</v>
      </c>
      <c r="E1031">
        <v>1100000</v>
      </c>
      <c r="F1031" t="s">
        <v>18</v>
      </c>
      <c r="G1031" t="s">
        <v>25</v>
      </c>
      <c r="H1031" t="s">
        <v>106</v>
      </c>
      <c r="I1031" t="s">
        <v>107</v>
      </c>
      <c r="J1031" t="s">
        <v>108</v>
      </c>
      <c r="K1031">
        <v>1</v>
      </c>
      <c r="L1031" s="1">
        <v>41275</v>
      </c>
      <c r="M1031" s="1">
        <v>41782</v>
      </c>
      <c r="N1031" s="1">
        <v>41782</v>
      </c>
      <c r="O1031">
        <f t="shared" si="49"/>
        <v>1067</v>
      </c>
      <c r="P1031">
        <f t="shared" si="50"/>
        <v>560</v>
      </c>
      <c r="Q1031">
        <f t="shared" si="48"/>
        <v>560</v>
      </c>
    </row>
    <row r="1032" spans="1:17" x14ac:dyDescent="0.2">
      <c r="A1032" t="s">
        <v>10048</v>
      </c>
      <c r="B1032" t="s">
        <v>10049</v>
      </c>
      <c r="C1032" t="s">
        <v>10050</v>
      </c>
      <c r="D1032" t="s">
        <v>275</v>
      </c>
      <c r="E1032">
        <v>2879987</v>
      </c>
      <c r="F1032" t="s">
        <v>18</v>
      </c>
      <c r="G1032" t="s">
        <v>25</v>
      </c>
      <c r="H1032" t="s">
        <v>64</v>
      </c>
      <c r="I1032" t="s">
        <v>65</v>
      </c>
      <c r="J1032" t="s">
        <v>71</v>
      </c>
      <c r="K1032">
        <v>5</v>
      </c>
      <c r="L1032" s="1">
        <v>40179</v>
      </c>
      <c r="M1032" s="1">
        <v>40422</v>
      </c>
      <c r="N1032" s="1">
        <v>41365</v>
      </c>
      <c r="O1032">
        <f t="shared" si="49"/>
        <v>2163</v>
      </c>
      <c r="P1032">
        <f t="shared" si="50"/>
        <v>1920</v>
      </c>
      <c r="Q1032">
        <f t="shared" si="48"/>
        <v>977</v>
      </c>
    </row>
    <row r="1033" spans="1:17" x14ac:dyDescent="0.2">
      <c r="A1033" t="s">
        <v>10051</v>
      </c>
      <c r="B1033" t="s">
        <v>10052</v>
      </c>
      <c r="C1033" t="s">
        <v>10053</v>
      </c>
      <c r="D1033" t="s">
        <v>3485</v>
      </c>
      <c r="E1033">
        <v>860000</v>
      </c>
      <c r="F1033" t="s">
        <v>18</v>
      </c>
      <c r="G1033" t="s">
        <v>25</v>
      </c>
      <c r="H1033" t="s">
        <v>1306</v>
      </c>
      <c r="I1033" t="s">
        <v>245</v>
      </c>
      <c r="J1033" t="s">
        <v>245</v>
      </c>
      <c r="K1033">
        <v>1</v>
      </c>
      <c r="L1033" s="1">
        <v>37987</v>
      </c>
      <c r="M1033" s="1">
        <v>39279</v>
      </c>
      <c r="N1033" s="1">
        <v>39279</v>
      </c>
      <c r="O1033">
        <f t="shared" si="49"/>
        <v>4355</v>
      </c>
      <c r="P1033">
        <f t="shared" si="50"/>
        <v>3063</v>
      </c>
      <c r="Q1033">
        <f t="shared" si="48"/>
        <v>3063</v>
      </c>
    </row>
    <row r="1034" spans="1:17" x14ac:dyDescent="0.2">
      <c r="A1034" t="s">
        <v>10054</v>
      </c>
      <c r="B1034" t="s">
        <v>10055</v>
      </c>
      <c r="C1034" t="s">
        <v>10056</v>
      </c>
      <c r="D1034" t="s">
        <v>10057</v>
      </c>
      <c r="E1034">
        <v>4015000</v>
      </c>
      <c r="F1034" t="s">
        <v>18</v>
      </c>
      <c r="G1034" t="s">
        <v>25</v>
      </c>
      <c r="H1034" t="s">
        <v>44</v>
      </c>
      <c r="I1034" t="s">
        <v>10058</v>
      </c>
      <c r="J1034" t="s">
        <v>10058</v>
      </c>
      <c r="K1034">
        <v>3</v>
      </c>
      <c r="L1034" s="1">
        <v>40179</v>
      </c>
      <c r="M1034" s="1">
        <v>40330</v>
      </c>
      <c r="N1034" s="1">
        <v>41138</v>
      </c>
      <c r="O1034">
        <f t="shared" si="49"/>
        <v>2163</v>
      </c>
      <c r="P1034">
        <f t="shared" si="50"/>
        <v>2012</v>
      </c>
      <c r="Q1034">
        <f t="shared" si="48"/>
        <v>1204</v>
      </c>
    </row>
    <row r="1035" spans="1:17" x14ac:dyDescent="0.2">
      <c r="A1035" t="s">
        <v>10063</v>
      </c>
      <c r="B1035" t="s">
        <v>10064</v>
      </c>
      <c r="C1035" t="s">
        <v>10065</v>
      </c>
      <c r="D1035" t="s">
        <v>36</v>
      </c>
      <c r="E1035">
        <v>2000000</v>
      </c>
      <c r="F1035" t="s">
        <v>113</v>
      </c>
      <c r="G1035" t="s">
        <v>25</v>
      </c>
      <c r="H1035" t="s">
        <v>158</v>
      </c>
      <c r="I1035" t="s">
        <v>244</v>
      </c>
      <c r="J1035" t="s">
        <v>327</v>
      </c>
      <c r="K1035">
        <v>2</v>
      </c>
      <c r="L1035" s="1">
        <v>38353</v>
      </c>
      <c r="M1035" s="1">
        <v>39398</v>
      </c>
      <c r="N1035" s="1">
        <v>40231</v>
      </c>
      <c r="O1035">
        <f t="shared" si="49"/>
        <v>3989</v>
      </c>
      <c r="P1035">
        <f t="shared" si="50"/>
        <v>2944</v>
      </c>
      <c r="Q1035">
        <f t="shared" si="48"/>
        <v>2111</v>
      </c>
    </row>
    <row r="1036" spans="1:17" x14ac:dyDescent="0.2">
      <c r="A1036" t="s">
        <v>10070</v>
      </c>
      <c r="B1036" t="s">
        <v>10071</v>
      </c>
      <c r="C1036" t="s">
        <v>10072</v>
      </c>
      <c r="D1036" t="s">
        <v>1247</v>
      </c>
      <c r="E1036">
        <v>4469794</v>
      </c>
      <c r="F1036" t="s">
        <v>18</v>
      </c>
      <c r="G1036" t="s">
        <v>25</v>
      </c>
      <c r="H1036" t="s">
        <v>158</v>
      </c>
      <c r="I1036" t="s">
        <v>244</v>
      </c>
      <c r="J1036" t="s">
        <v>10073</v>
      </c>
      <c r="K1036">
        <v>3</v>
      </c>
      <c r="L1036" s="1">
        <v>39814</v>
      </c>
      <c r="M1036" s="1">
        <v>41116</v>
      </c>
      <c r="N1036" s="1">
        <v>41851</v>
      </c>
      <c r="O1036">
        <f t="shared" si="49"/>
        <v>2528</v>
      </c>
      <c r="P1036">
        <f t="shared" si="50"/>
        <v>1226</v>
      </c>
      <c r="Q1036">
        <f t="shared" si="48"/>
        <v>491</v>
      </c>
    </row>
    <row r="1037" spans="1:17" x14ac:dyDescent="0.2">
      <c r="A1037" t="s">
        <v>10076</v>
      </c>
      <c r="B1037" t="s">
        <v>10077</v>
      </c>
      <c r="C1037" t="s">
        <v>10078</v>
      </c>
      <c r="D1037" t="s">
        <v>10079</v>
      </c>
      <c r="E1037">
        <v>4276568</v>
      </c>
      <c r="F1037" t="s">
        <v>207</v>
      </c>
      <c r="G1037" t="s">
        <v>25</v>
      </c>
      <c r="H1037" t="s">
        <v>64</v>
      </c>
      <c r="I1037" t="s">
        <v>65</v>
      </c>
      <c r="J1037" t="s">
        <v>71</v>
      </c>
      <c r="K1037">
        <v>2</v>
      </c>
      <c r="L1037" s="1">
        <v>39479</v>
      </c>
      <c r="M1037" s="1">
        <v>38929</v>
      </c>
      <c r="N1037" s="1">
        <v>40204</v>
      </c>
      <c r="O1037">
        <f t="shared" si="49"/>
        <v>2863</v>
      </c>
      <c r="P1037">
        <f t="shared" si="50"/>
        <v>3413</v>
      </c>
      <c r="Q1037">
        <f t="shared" si="48"/>
        <v>2138</v>
      </c>
    </row>
    <row r="1038" spans="1:17" x14ac:dyDescent="0.2">
      <c r="A1038" t="s">
        <v>10080</v>
      </c>
      <c r="B1038" t="s">
        <v>10081</v>
      </c>
      <c r="C1038" t="s">
        <v>10082</v>
      </c>
      <c r="D1038" t="s">
        <v>10083</v>
      </c>
      <c r="E1038">
        <v>8500000</v>
      </c>
      <c r="F1038" t="s">
        <v>113</v>
      </c>
      <c r="G1038" t="s">
        <v>25</v>
      </c>
      <c r="H1038" t="s">
        <v>106</v>
      </c>
      <c r="I1038" t="s">
        <v>777</v>
      </c>
      <c r="J1038" t="s">
        <v>10084</v>
      </c>
      <c r="K1038">
        <v>3</v>
      </c>
      <c r="L1038" s="1">
        <v>35977</v>
      </c>
      <c r="M1038" s="1">
        <v>38565</v>
      </c>
      <c r="N1038" s="1">
        <v>38880</v>
      </c>
      <c r="O1038">
        <f t="shared" si="49"/>
        <v>6365</v>
      </c>
      <c r="P1038">
        <f t="shared" si="50"/>
        <v>3777</v>
      </c>
      <c r="Q1038">
        <f t="shared" si="48"/>
        <v>3462</v>
      </c>
    </row>
    <row r="1039" spans="1:17" x14ac:dyDescent="0.2">
      <c r="A1039" t="s">
        <v>10089</v>
      </c>
      <c r="B1039" t="s">
        <v>10090</v>
      </c>
      <c r="C1039" t="s">
        <v>10091</v>
      </c>
      <c r="D1039" t="s">
        <v>75</v>
      </c>
      <c r="E1039">
        <v>3300000</v>
      </c>
      <c r="F1039" t="s">
        <v>18</v>
      </c>
      <c r="G1039" t="s">
        <v>25</v>
      </c>
      <c r="H1039" t="s">
        <v>644</v>
      </c>
      <c r="I1039" t="s">
        <v>645</v>
      </c>
      <c r="J1039" t="s">
        <v>645</v>
      </c>
      <c r="K1039">
        <v>4</v>
      </c>
      <c r="L1039" s="1">
        <v>41275</v>
      </c>
      <c r="M1039" s="1">
        <v>41079</v>
      </c>
      <c r="N1039" s="1">
        <v>42278</v>
      </c>
      <c r="O1039">
        <f t="shared" si="49"/>
        <v>1067</v>
      </c>
      <c r="P1039">
        <f t="shared" si="50"/>
        <v>1263</v>
      </c>
      <c r="Q1039">
        <f t="shared" si="48"/>
        <v>64</v>
      </c>
    </row>
    <row r="1040" spans="1:17" x14ac:dyDescent="0.2">
      <c r="A1040" t="s">
        <v>10098</v>
      </c>
      <c r="B1040" t="s">
        <v>10099</v>
      </c>
      <c r="C1040" t="s">
        <v>10100</v>
      </c>
      <c r="D1040" t="s">
        <v>10101</v>
      </c>
      <c r="E1040">
        <v>150000</v>
      </c>
      <c r="F1040" t="s">
        <v>18</v>
      </c>
      <c r="G1040" t="s">
        <v>25</v>
      </c>
      <c r="H1040" t="s">
        <v>82</v>
      </c>
      <c r="I1040" t="s">
        <v>9608</v>
      </c>
      <c r="J1040" t="s">
        <v>332</v>
      </c>
      <c r="K1040">
        <v>1</v>
      </c>
      <c r="L1040" s="1">
        <v>41671</v>
      </c>
      <c r="M1040" s="1">
        <v>41671</v>
      </c>
      <c r="N1040" s="1">
        <v>41671</v>
      </c>
      <c r="O1040">
        <f t="shared" si="49"/>
        <v>671</v>
      </c>
      <c r="P1040">
        <f t="shared" si="50"/>
        <v>671</v>
      </c>
      <c r="Q1040">
        <f t="shared" si="48"/>
        <v>671</v>
      </c>
    </row>
    <row r="1041" spans="1:17" x14ac:dyDescent="0.2">
      <c r="A1041" t="s">
        <v>10111</v>
      </c>
      <c r="B1041" t="s">
        <v>10112</v>
      </c>
      <c r="C1041" t="s">
        <v>10113</v>
      </c>
      <c r="D1041" t="s">
        <v>10114</v>
      </c>
      <c r="E1041">
        <v>30550000</v>
      </c>
      <c r="F1041" t="s">
        <v>113</v>
      </c>
      <c r="G1041" t="s">
        <v>25</v>
      </c>
      <c r="H1041" t="s">
        <v>64</v>
      </c>
      <c r="I1041" t="s">
        <v>1221</v>
      </c>
      <c r="J1041" t="s">
        <v>1221</v>
      </c>
      <c r="K1041">
        <v>3</v>
      </c>
      <c r="L1041" s="1">
        <v>37257</v>
      </c>
      <c r="M1041" s="1">
        <v>39415</v>
      </c>
      <c r="N1041" s="1">
        <v>40980</v>
      </c>
      <c r="O1041">
        <f t="shared" si="49"/>
        <v>5085</v>
      </c>
      <c r="P1041">
        <f t="shared" si="50"/>
        <v>2927</v>
      </c>
      <c r="Q1041">
        <f t="shared" si="48"/>
        <v>1362</v>
      </c>
    </row>
    <row r="1042" spans="1:17" x14ac:dyDescent="0.2">
      <c r="A1042" t="s">
        <v>10141</v>
      </c>
      <c r="B1042" t="s">
        <v>10142</v>
      </c>
      <c r="C1042" t="s">
        <v>10143</v>
      </c>
      <c r="D1042" t="s">
        <v>10144</v>
      </c>
      <c r="E1042">
        <v>1525000</v>
      </c>
      <c r="F1042" t="s">
        <v>18</v>
      </c>
      <c r="G1042" t="s">
        <v>25</v>
      </c>
      <c r="H1042" t="s">
        <v>64</v>
      </c>
      <c r="I1042" t="s">
        <v>65</v>
      </c>
      <c r="J1042" t="s">
        <v>271</v>
      </c>
      <c r="K1042">
        <v>1</v>
      </c>
      <c r="L1042" s="1">
        <v>41000</v>
      </c>
      <c r="M1042" s="1">
        <v>41569</v>
      </c>
      <c r="N1042" s="1">
        <v>41569</v>
      </c>
      <c r="O1042">
        <f t="shared" si="49"/>
        <v>1342</v>
      </c>
      <c r="P1042">
        <f t="shared" si="50"/>
        <v>773</v>
      </c>
      <c r="Q1042">
        <f t="shared" si="48"/>
        <v>773</v>
      </c>
    </row>
    <row r="1043" spans="1:17" x14ac:dyDescent="0.2">
      <c r="A1043" t="s">
        <v>10145</v>
      </c>
      <c r="B1043" t="s">
        <v>10146</v>
      </c>
      <c r="C1043" t="s">
        <v>10147</v>
      </c>
      <c r="D1043" t="s">
        <v>2479</v>
      </c>
      <c r="E1043">
        <v>5407657</v>
      </c>
      <c r="F1043" t="s">
        <v>18</v>
      </c>
      <c r="G1043" t="s">
        <v>25</v>
      </c>
      <c r="H1043" t="s">
        <v>106</v>
      </c>
      <c r="I1043" t="s">
        <v>107</v>
      </c>
      <c r="J1043" t="s">
        <v>108</v>
      </c>
      <c r="K1043">
        <v>2</v>
      </c>
      <c r="L1043" s="1">
        <v>35796</v>
      </c>
      <c r="M1043" s="1">
        <v>40211</v>
      </c>
      <c r="N1043" s="1">
        <v>41184</v>
      </c>
      <c r="O1043">
        <f t="shared" si="49"/>
        <v>6546</v>
      </c>
      <c r="P1043">
        <f t="shared" si="50"/>
        <v>2131</v>
      </c>
      <c r="Q1043">
        <f t="shared" si="48"/>
        <v>1158</v>
      </c>
    </row>
    <row r="1044" spans="1:17" x14ac:dyDescent="0.2">
      <c r="A1044" t="s">
        <v>10151</v>
      </c>
      <c r="B1044" t="s">
        <v>10152</v>
      </c>
      <c r="C1044" t="s">
        <v>10153</v>
      </c>
      <c r="D1044" t="s">
        <v>94</v>
      </c>
      <c r="E1044">
        <v>3700000</v>
      </c>
      <c r="F1044" t="s">
        <v>18</v>
      </c>
      <c r="G1044" t="s">
        <v>25</v>
      </c>
      <c r="H1044" t="s">
        <v>808</v>
      </c>
      <c r="I1044" t="s">
        <v>809</v>
      </c>
      <c r="J1044" t="s">
        <v>6130</v>
      </c>
      <c r="K1044">
        <v>1</v>
      </c>
      <c r="L1044" s="1">
        <v>36526</v>
      </c>
      <c r="M1044" s="1">
        <v>40059</v>
      </c>
      <c r="N1044" s="1">
        <v>40059</v>
      </c>
      <c r="O1044">
        <f t="shared" si="49"/>
        <v>5816</v>
      </c>
      <c r="P1044">
        <f t="shared" si="50"/>
        <v>2283</v>
      </c>
      <c r="Q1044">
        <f t="shared" si="48"/>
        <v>2283</v>
      </c>
    </row>
    <row r="1045" spans="1:17" x14ac:dyDescent="0.2">
      <c r="A1045" t="s">
        <v>10154</v>
      </c>
      <c r="B1045" t="s">
        <v>10155</v>
      </c>
      <c r="C1045" t="s">
        <v>10156</v>
      </c>
      <c r="D1045" t="s">
        <v>3582</v>
      </c>
      <c r="E1045">
        <v>55000000</v>
      </c>
      <c r="F1045" t="s">
        <v>113</v>
      </c>
      <c r="G1045" t="s">
        <v>25</v>
      </c>
      <c r="H1045" t="s">
        <v>158</v>
      </c>
      <c r="I1045" t="s">
        <v>244</v>
      </c>
      <c r="J1045" t="s">
        <v>327</v>
      </c>
      <c r="K1045">
        <v>2</v>
      </c>
      <c r="L1045" s="1">
        <v>39448</v>
      </c>
      <c r="M1045" s="1">
        <v>39751</v>
      </c>
      <c r="N1045" s="1">
        <v>40206</v>
      </c>
      <c r="O1045">
        <f t="shared" si="49"/>
        <v>2894</v>
      </c>
      <c r="P1045">
        <f t="shared" si="50"/>
        <v>2591</v>
      </c>
      <c r="Q1045">
        <f t="shared" si="48"/>
        <v>2136</v>
      </c>
    </row>
    <row r="1046" spans="1:17" x14ac:dyDescent="0.2">
      <c r="A1046" t="s">
        <v>10160</v>
      </c>
      <c r="B1046" t="s">
        <v>10161</v>
      </c>
      <c r="C1046" t="s">
        <v>10162</v>
      </c>
      <c r="D1046" t="s">
        <v>70</v>
      </c>
      <c r="E1046">
        <v>445000</v>
      </c>
      <c r="F1046" t="s">
        <v>207</v>
      </c>
      <c r="G1046" t="s">
        <v>25</v>
      </c>
      <c r="H1046" t="s">
        <v>121</v>
      </c>
      <c r="I1046" t="s">
        <v>528</v>
      </c>
      <c r="J1046" t="s">
        <v>634</v>
      </c>
      <c r="K1046">
        <v>1</v>
      </c>
      <c r="L1046" s="1">
        <v>40544</v>
      </c>
      <c r="M1046" s="1">
        <v>40660</v>
      </c>
      <c r="N1046" s="1">
        <v>40660</v>
      </c>
      <c r="O1046">
        <f t="shared" si="49"/>
        <v>1798</v>
      </c>
      <c r="P1046">
        <f t="shared" si="50"/>
        <v>1682</v>
      </c>
      <c r="Q1046">
        <f t="shared" si="48"/>
        <v>1682</v>
      </c>
    </row>
    <row r="1047" spans="1:17" x14ac:dyDescent="0.2">
      <c r="A1047" t="s">
        <v>10170</v>
      </c>
      <c r="B1047" t="s">
        <v>10171</v>
      </c>
      <c r="C1047" t="s">
        <v>10172</v>
      </c>
      <c r="D1047" t="s">
        <v>94</v>
      </c>
      <c r="E1047">
        <v>4500000</v>
      </c>
      <c r="F1047" t="s">
        <v>18</v>
      </c>
      <c r="G1047" t="s">
        <v>25</v>
      </c>
      <c r="H1047" t="s">
        <v>106</v>
      </c>
      <c r="I1047" t="s">
        <v>107</v>
      </c>
      <c r="J1047" t="s">
        <v>108</v>
      </c>
      <c r="K1047">
        <v>2</v>
      </c>
      <c r="L1047" s="1">
        <v>40909</v>
      </c>
      <c r="M1047" s="1">
        <v>41660</v>
      </c>
      <c r="N1047" s="1">
        <v>41956</v>
      </c>
      <c r="O1047">
        <f t="shared" si="49"/>
        <v>1433</v>
      </c>
      <c r="P1047">
        <f t="shared" si="50"/>
        <v>682</v>
      </c>
      <c r="Q1047">
        <f t="shared" si="48"/>
        <v>386</v>
      </c>
    </row>
    <row r="1048" spans="1:17" x14ac:dyDescent="0.2">
      <c r="A1048" t="s">
        <v>10173</v>
      </c>
      <c r="B1048" t="s">
        <v>10174</v>
      </c>
      <c r="C1048" t="s">
        <v>10175</v>
      </c>
      <c r="D1048" t="s">
        <v>10176</v>
      </c>
      <c r="E1048">
        <v>2750000</v>
      </c>
      <c r="F1048" t="s">
        <v>18</v>
      </c>
      <c r="G1048" t="s">
        <v>25</v>
      </c>
      <c r="H1048" t="s">
        <v>64</v>
      </c>
      <c r="I1048" t="s">
        <v>65</v>
      </c>
      <c r="J1048" t="s">
        <v>271</v>
      </c>
      <c r="K1048">
        <v>2</v>
      </c>
      <c r="L1048" s="1">
        <v>40479</v>
      </c>
      <c r="M1048" s="1">
        <v>40657</v>
      </c>
      <c r="N1048" s="1">
        <v>40657</v>
      </c>
      <c r="O1048">
        <f t="shared" si="49"/>
        <v>1863</v>
      </c>
      <c r="P1048">
        <f t="shared" si="50"/>
        <v>1685</v>
      </c>
      <c r="Q1048">
        <f t="shared" si="48"/>
        <v>1685</v>
      </c>
    </row>
    <row r="1049" spans="1:17" x14ac:dyDescent="0.2">
      <c r="A1049" t="s">
        <v>10181</v>
      </c>
      <c r="B1049" t="s">
        <v>10182</v>
      </c>
      <c r="C1049" t="s">
        <v>10183</v>
      </c>
      <c r="D1049" t="s">
        <v>70</v>
      </c>
      <c r="E1049">
        <v>500000</v>
      </c>
      <c r="F1049" t="s">
        <v>18</v>
      </c>
      <c r="G1049" t="s">
        <v>25</v>
      </c>
      <c r="H1049" t="s">
        <v>380</v>
      </c>
      <c r="I1049" t="s">
        <v>381</v>
      </c>
      <c r="J1049" t="s">
        <v>381</v>
      </c>
      <c r="K1049">
        <v>1</v>
      </c>
      <c r="L1049" s="1">
        <v>39814</v>
      </c>
      <c r="M1049" s="1">
        <v>41439</v>
      </c>
      <c r="N1049" s="1">
        <v>41439</v>
      </c>
      <c r="O1049">
        <f t="shared" si="49"/>
        <v>2528</v>
      </c>
      <c r="P1049">
        <f t="shared" si="50"/>
        <v>903</v>
      </c>
      <c r="Q1049">
        <f t="shared" si="48"/>
        <v>903</v>
      </c>
    </row>
    <row r="1050" spans="1:17" x14ac:dyDescent="0.2">
      <c r="A1050" t="s">
        <v>10188</v>
      </c>
      <c r="B1050" t="s">
        <v>10189</v>
      </c>
      <c r="C1050" t="s">
        <v>10190</v>
      </c>
      <c r="D1050" t="s">
        <v>42</v>
      </c>
      <c r="E1050">
        <v>2620018</v>
      </c>
      <c r="F1050" t="s">
        <v>18</v>
      </c>
      <c r="G1050" t="s">
        <v>25</v>
      </c>
      <c r="H1050" t="s">
        <v>64</v>
      </c>
      <c r="I1050" t="s">
        <v>2539</v>
      </c>
      <c r="J1050" t="s">
        <v>9279</v>
      </c>
      <c r="K1050">
        <v>1</v>
      </c>
      <c r="L1050" s="1">
        <v>36161</v>
      </c>
      <c r="M1050" s="1">
        <v>40038</v>
      </c>
      <c r="N1050" s="1">
        <v>40038</v>
      </c>
      <c r="O1050">
        <f t="shared" si="49"/>
        <v>6181</v>
      </c>
      <c r="P1050">
        <f t="shared" si="50"/>
        <v>2304</v>
      </c>
      <c r="Q1050">
        <f t="shared" si="48"/>
        <v>2304</v>
      </c>
    </row>
    <row r="1051" spans="1:17" x14ac:dyDescent="0.2">
      <c r="A1051" t="s">
        <v>10191</v>
      </c>
      <c r="B1051" t="s">
        <v>10192</v>
      </c>
      <c r="C1051" t="s">
        <v>10193</v>
      </c>
      <c r="D1051" t="s">
        <v>10194</v>
      </c>
      <c r="E1051">
        <v>200000</v>
      </c>
      <c r="F1051" t="s">
        <v>18</v>
      </c>
      <c r="G1051" t="s">
        <v>25</v>
      </c>
      <c r="H1051" t="s">
        <v>89</v>
      </c>
      <c r="I1051" t="s">
        <v>3569</v>
      </c>
      <c r="J1051" t="s">
        <v>4982</v>
      </c>
      <c r="K1051">
        <v>1</v>
      </c>
      <c r="L1051" s="1">
        <v>38730</v>
      </c>
      <c r="M1051" s="1">
        <v>41513</v>
      </c>
      <c r="N1051" s="1">
        <v>41513</v>
      </c>
      <c r="O1051">
        <f t="shared" si="49"/>
        <v>3612</v>
      </c>
      <c r="P1051">
        <f t="shared" si="50"/>
        <v>829</v>
      </c>
      <c r="Q1051">
        <f t="shared" ref="Q1051:Q1114" si="51">$R$2 - N1051</f>
        <v>829</v>
      </c>
    </row>
    <row r="1052" spans="1:17" x14ac:dyDescent="0.2">
      <c r="A1052" t="s">
        <v>10205</v>
      </c>
      <c r="B1052" t="s">
        <v>10206</v>
      </c>
      <c r="C1052" t="s">
        <v>10207</v>
      </c>
      <c r="D1052" t="s">
        <v>10208</v>
      </c>
      <c r="E1052">
        <v>1244661.1040000001</v>
      </c>
      <c r="F1052" t="s">
        <v>18</v>
      </c>
      <c r="G1052" t="s">
        <v>25</v>
      </c>
      <c r="H1052" t="s">
        <v>64</v>
      </c>
      <c r="I1052" t="s">
        <v>65</v>
      </c>
      <c r="J1052" t="s">
        <v>1160</v>
      </c>
      <c r="K1052">
        <v>3</v>
      </c>
      <c r="L1052" s="1">
        <v>41306</v>
      </c>
      <c r="M1052" s="1">
        <v>41689</v>
      </c>
      <c r="N1052" s="1">
        <v>42296</v>
      </c>
      <c r="O1052">
        <f t="shared" si="49"/>
        <v>1036</v>
      </c>
      <c r="P1052">
        <f t="shared" si="50"/>
        <v>653</v>
      </c>
      <c r="Q1052">
        <f t="shared" si="51"/>
        <v>46</v>
      </c>
    </row>
    <row r="1053" spans="1:17" x14ac:dyDescent="0.2">
      <c r="A1053" t="s">
        <v>10217</v>
      </c>
      <c r="B1053" t="s">
        <v>10218</v>
      </c>
      <c r="D1053" t="s">
        <v>4256</v>
      </c>
      <c r="E1053">
        <v>500000</v>
      </c>
      <c r="F1053" t="s">
        <v>18</v>
      </c>
      <c r="G1053" t="s">
        <v>25</v>
      </c>
      <c r="H1053" t="s">
        <v>106</v>
      </c>
      <c r="I1053" t="s">
        <v>107</v>
      </c>
      <c r="J1053" t="s">
        <v>108</v>
      </c>
      <c r="K1053">
        <v>1</v>
      </c>
      <c r="L1053" s="1">
        <v>41824</v>
      </c>
      <c r="M1053" s="1">
        <v>41824</v>
      </c>
      <c r="N1053" s="1">
        <v>41824</v>
      </c>
      <c r="O1053">
        <f t="shared" si="49"/>
        <v>518</v>
      </c>
      <c r="P1053">
        <f t="shared" si="50"/>
        <v>518</v>
      </c>
      <c r="Q1053">
        <f t="shared" si="51"/>
        <v>518</v>
      </c>
    </row>
    <row r="1054" spans="1:17" x14ac:dyDescent="0.2">
      <c r="A1054" t="s">
        <v>10223</v>
      </c>
      <c r="B1054" t="s">
        <v>10224</v>
      </c>
      <c r="C1054" t="s">
        <v>10225</v>
      </c>
      <c r="D1054" t="s">
        <v>10226</v>
      </c>
      <c r="E1054">
        <v>1750000</v>
      </c>
      <c r="F1054" t="s">
        <v>689</v>
      </c>
      <c r="G1054" t="s">
        <v>25</v>
      </c>
      <c r="H1054" t="s">
        <v>64</v>
      </c>
      <c r="I1054" t="s">
        <v>65</v>
      </c>
      <c r="J1054" t="s">
        <v>1103</v>
      </c>
      <c r="K1054">
        <v>1</v>
      </c>
      <c r="L1054" s="1">
        <v>36526</v>
      </c>
      <c r="M1054" s="1">
        <v>38169</v>
      </c>
      <c r="N1054" s="1">
        <v>38169</v>
      </c>
      <c r="O1054">
        <f t="shared" si="49"/>
        <v>5816</v>
      </c>
      <c r="P1054">
        <f t="shared" si="50"/>
        <v>4173</v>
      </c>
      <c r="Q1054">
        <f t="shared" si="51"/>
        <v>4173</v>
      </c>
    </row>
    <row r="1055" spans="1:17" x14ac:dyDescent="0.2">
      <c r="A1055" t="s">
        <v>10251</v>
      </c>
      <c r="B1055" t="s">
        <v>10252</v>
      </c>
      <c r="C1055" t="s">
        <v>10253</v>
      </c>
      <c r="D1055" t="s">
        <v>3110</v>
      </c>
      <c r="E1055">
        <v>391000</v>
      </c>
      <c r="F1055" t="s">
        <v>18</v>
      </c>
      <c r="G1055" t="s">
        <v>25</v>
      </c>
      <c r="H1055" t="s">
        <v>106</v>
      </c>
      <c r="I1055" t="s">
        <v>107</v>
      </c>
      <c r="J1055" t="s">
        <v>108</v>
      </c>
      <c r="K1055">
        <v>1</v>
      </c>
      <c r="L1055" s="1">
        <v>38718</v>
      </c>
      <c r="M1055" s="1">
        <v>42137</v>
      </c>
      <c r="N1055" s="1">
        <v>42137</v>
      </c>
      <c r="O1055">
        <f t="shared" si="49"/>
        <v>3624</v>
      </c>
      <c r="P1055">
        <f t="shared" si="50"/>
        <v>205</v>
      </c>
      <c r="Q1055">
        <f t="shared" si="51"/>
        <v>205</v>
      </c>
    </row>
    <row r="1056" spans="1:17" x14ac:dyDescent="0.2">
      <c r="A1056" t="s">
        <v>10257</v>
      </c>
      <c r="B1056" t="s">
        <v>10258</v>
      </c>
      <c r="C1056" t="s">
        <v>10259</v>
      </c>
      <c r="D1056" t="s">
        <v>10260</v>
      </c>
      <c r="E1056">
        <v>31000000</v>
      </c>
      <c r="F1056" t="s">
        <v>18</v>
      </c>
      <c r="G1056" t="s">
        <v>25</v>
      </c>
      <c r="H1056" t="s">
        <v>64</v>
      </c>
      <c r="I1056" t="s">
        <v>65</v>
      </c>
      <c r="J1056" t="s">
        <v>4149</v>
      </c>
      <c r="K1056">
        <v>4</v>
      </c>
      <c r="L1056" s="1">
        <v>39814</v>
      </c>
      <c r="M1056" s="1">
        <v>40301</v>
      </c>
      <c r="N1056" s="1">
        <v>41344</v>
      </c>
      <c r="O1056">
        <f t="shared" si="49"/>
        <v>2528</v>
      </c>
      <c r="P1056">
        <f t="shared" si="50"/>
        <v>2041</v>
      </c>
      <c r="Q1056">
        <f t="shared" si="51"/>
        <v>998</v>
      </c>
    </row>
    <row r="1057" spans="1:17" x14ac:dyDescent="0.2">
      <c r="A1057" t="s">
        <v>10265</v>
      </c>
      <c r="B1057" t="s">
        <v>10266</v>
      </c>
      <c r="C1057" t="s">
        <v>10267</v>
      </c>
      <c r="D1057" t="s">
        <v>10268</v>
      </c>
      <c r="E1057">
        <v>1000000</v>
      </c>
      <c r="F1057" t="s">
        <v>18</v>
      </c>
      <c r="G1057" t="s">
        <v>25</v>
      </c>
      <c r="H1057" t="s">
        <v>64</v>
      </c>
      <c r="I1057" t="s">
        <v>95</v>
      </c>
      <c r="J1057" t="s">
        <v>95</v>
      </c>
      <c r="K1057">
        <v>1</v>
      </c>
      <c r="L1057" s="1">
        <v>40858</v>
      </c>
      <c r="M1057" s="1">
        <v>41050</v>
      </c>
      <c r="N1057" s="1">
        <v>41050</v>
      </c>
      <c r="O1057">
        <f t="shared" si="49"/>
        <v>1484</v>
      </c>
      <c r="P1057">
        <f t="shared" si="50"/>
        <v>1292</v>
      </c>
      <c r="Q1057">
        <f t="shared" si="51"/>
        <v>1292</v>
      </c>
    </row>
    <row r="1058" spans="1:17" x14ac:dyDescent="0.2">
      <c r="A1058" t="s">
        <v>10269</v>
      </c>
      <c r="B1058" t="s">
        <v>10270</v>
      </c>
      <c r="C1058" t="s">
        <v>10271</v>
      </c>
      <c r="D1058" t="s">
        <v>56</v>
      </c>
      <c r="E1058">
        <v>17415364</v>
      </c>
      <c r="F1058" t="s">
        <v>18</v>
      </c>
      <c r="G1058" t="s">
        <v>25</v>
      </c>
      <c r="H1058" t="s">
        <v>106</v>
      </c>
      <c r="I1058" t="s">
        <v>107</v>
      </c>
      <c r="J1058" t="s">
        <v>5335</v>
      </c>
      <c r="K1058">
        <v>2</v>
      </c>
      <c r="L1058" s="1">
        <v>40909</v>
      </c>
      <c r="M1058" s="1">
        <v>41500</v>
      </c>
      <c r="N1058" s="1">
        <v>41653</v>
      </c>
      <c r="O1058">
        <f t="shared" si="49"/>
        <v>1433</v>
      </c>
      <c r="P1058">
        <f t="shared" si="50"/>
        <v>842</v>
      </c>
      <c r="Q1058">
        <f t="shared" si="51"/>
        <v>689</v>
      </c>
    </row>
    <row r="1059" spans="1:17" x14ac:dyDescent="0.2">
      <c r="A1059" t="s">
        <v>10276</v>
      </c>
      <c r="B1059" t="s">
        <v>10277</v>
      </c>
      <c r="C1059" t="s">
        <v>10278</v>
      </c>
      <c r="D1059" t="s">
        <v>10279</v>
      </c>
      <c r="E1059">
        <v>4269000</v>
      </c>
      <c r="F1059" t="s">
        <v>18</v>
      </c>
      <c r="G1059" t="s">
        <v>25</v>
      </c>
      <c r="H1059" t="s">
        <v>64</v>
      </c>
      <c r="I1059" t="s">
        <v>65</v>
      </c>
      <c r="J1059" t="s">
        <v>71</v>
      </c>
      <c r="K1059">
        <v>6</v>
      </c>
      <c r="L1059" s="1">
        <v>39508</v>
      </c>
      <c r="M1059" s="1">
        <v>39479</v>
      </c>
      <c r="N1059" s="1">
        <v>42262</v>
      </c>
      <c r="O1059">
        <f t="shared" si="49"/>
        <v>2834</v>
      </c>
      <c r="P1059">
        <f t="shared" si="50"/>
        <v>2863</v>
      </c>
      <c r="Q1059">
        <f t="shared" si="51"/>
        <v>80</v>
      </c>
    </row>
    <row r="1060" spans="1:17" x14ac:dyDescent="0.2">
      <c r="A1060" t="s">
        <v>10284</v>
      </c>
      <c r="B1060" t="s">
        <v>10285</v>
      </c>
      <c r="C1060" t="s">
        <v>10286</v>
      </c>
      <c r="D1060" t="s">
        <v>10287</v>
      </c>
      <c r="E1060">
        <v>107060133</v>
      </c>
      <c r="F1060" t="s">
        <v>18</v>
      </c>
      <c r="G1060" t="s">
        <v>25</v>
      </c>
      <c r="H1060" t="s">
        <v>64</v>
      </c>
      <c r="I1060" t="s">
        <v>966</v>
      </c>
      <c r="J1060" t="s">
        <v>967</v>
      </c>
      <c r="K1060">
        <v>2</v>
      </c>
      <c r="L1060" s="1">
        <v>41456</v>
      </c>
      <c r="M1060" s="1">
        <v>42020</v>
      </c>
      <c r="N1060" s="1">
        <v>42328</v>
      </c>
      <c r="O1060">
        <f t="shared" si="49"/>
        <v>886</v>
      </c>
      <c r="P1060">
        <f t="shared" si="50"/>
        <v>322</v>
      </c>
      <c r="Q1060">
        <f t="shared" si="51"/>
        <v>14</v>
      </c>
    </row>
    <row r="1061" spans="1:17" x14ac:dyDescent="0.2">
      <c r="A1061" t="s">
        <v>10293</v>
      </c>
      <c r="B1061" t="s">
        <v>10294</v>
      </c>
      <c r="C1061" t="s">
        <v>10295</v>
      </c>
      <c r="D1061" t="s">
        <v>718</v>
      </c>
      <c r="E1061">
        <v>800000</v>
      </c>
      <c r="F1061" t="s">
        <v>18</v>
      </c>
      <c r="G1061" t="s">
        <v>25</v>
      </c>
      <c r="H1061" t="s">
        <v>1011</v>
      </c>
      <c r="I1061" t="s">
        <v>1035</v>
      </c>
      <c r="J1061" t="s">
        <v>1035</v>
      </c>
      <c r="K1061">
        <v>1</v>
      </c>
      <c r="L1061" s="1">
        <v>39600</v>
      </c>
      <c r="M1061" s="1">
        <v>41899</v>
      </c>
      <c r="N1061" s="1">
        <v>41899</v>
      </c>
      <c r="O1061">
        <f t="shared" si="49"/>
        <v>2742</v>
      </c>
      <c r="P1061">
        <f t="shared" si="50"/>
        <v>443</v>
      </c>
      <c r="Q1061">
        <f t="shared" si="51"/>
        <v>443</v>
      </c>
    </row>
    <row r="1062" spans="1:17" x14ac:dyDescent="0.2">
      <c r="A1062" t="s">
        <v>10298</v>
      </c>
      <c r="B1062" t="s">
        <v>10299</v>
      </c>
      <c r="C1062" t="s">
        <v>10300</v>
      </c>
      <c r="D1062" t="s">
        <v>718</v>
      </c>
      <c r="E1062">
        <v>650000</v>
      </c>
      <c r="F1062" t="s">
        <v>207</v>
      </c>
      <c r="G1062" t="s">
        <v>25</v>
      </c>
      <c r="H1062" t="s">
        <v>106</v>
      </c>
      <c r="I1062" t="s">
        <v>107</v>
      </c>
      <c r="J1062" t="s">
        <v>108</v>
      </c>
      <c r="K1062">
        <v>3</v>
      </c>
      <c r="L1062" s="1">
        <v>40179</v>
      </c>
      <c r="M1062" s="1">
        <v>40603</v>
      </c>
      <c r="N1062" s="1">
        <v>40817</v>
      </c>
      <c r="O1062">
        <f t="shared" si="49"/>
        <v>2163</v>
      </c>
      <c r="P1062">
        <f t="shared" si="50"/>
        <v>1739</v>
      </c>
      <c r="Q1062">
        <f t="shared" si="51"/>
        <v>1525</v>
      </c>
    </row>
    <row r="1063" spans="1:17" x14ac:dyDescent="0.2">
      <c r="A1063" t="s">
        <v>10301</v>
      </c>
      <c r="B1063" t="s">
        <v>10302</v>
      </c>
      <c r="C1063" t="s">
        <v>10303</v>
      </c>
      <c r="D1063" t="s">
        <v>10304</v>
      </c>
      <c r="E1063">
        <v>1350000</v>
      </c>
      <c r="F1063" t="s">
        <v>18</v>
      </c>
      <c r="G1063" t="s">
        <v>25</v>
      </c>
      <c r="H1063" t="s">
        <v>106</v>
      </c>
      <c r="I1063" t="s">
        <v>107</v>
      </c>
      <c r="J1063" t="s">
        <v>108</v>
      </c>
      <c r="K1063">
        <v>1</v>
      </c>
      <c r="L1063" s="1">
        <v>41306</v>
      </c>
      <c r="M1063" s="1">
        <v>41927</v>
      </c>
      <c r="N1063" s="1">
        <v>41927</v>
      </c>
      <c r="O1063">
        <f t="shared" si="49"/>
        <v>1036</v>
      </c>
      <c r="P1063">
        <f t="shared" si="50"/>
        <v>415</v>
      </c>
      <c r="Q1063">
        <f t="shared" si="51"/>
        <v>415</v>
      </c>
    </row>
    <row r="1064" spans="1:17" x14ac:dyDescent="0.2">
      <c r="A1064" t="s">
        <v>10318</v>
      </c>
      <c r="B1064" t="s">
        <v>10319</v>
      </c>
      <c r="C1064" t="s">
        <v>10320</v>
      </c>
      <c r="D1064" t="s">
        <v>1247</v>
      </c>
      <c r="E1064">
        <v>58950000</v>
      </c>
      <c r="F1064" t="s">
        <v>689</v>
      </c>
      <c r="G1064" t="s">
        <v>25</v>
      </c>
      <c r="H1064" t="s">
        <v>64</v>
      </c>
      <c r="I1064" t="s">
        <v>1221</v>
      </c>
      <c r="J1064" t="s">
        <v>3048</v>
      </c>
      <c r="K1064">
        <v>2</v>
      </c>
      <c r="L1064" s="1">
        <v>32874</v>
      </c>
      <c r="M1064" s="1">
        <v>41222</v>
      </c>
      <c r="N1064" s="1">
        <v>41715</v>
      </c>
      <c r="O1064">
        <f t="shared" si="49"/>
        <v>9468</v>
      </c>
      <c r="P1064">
        <f t="shared" si="50"/>
        <v>1120</v>
      </c>
      <c r="Q1064">
        <f t="shared" si="51"/>
        <v>627</v>
      </c>
    </row>
    <row r="1065" spans="1:17" x14ac:dyDescent="0.2">
      <c r="A1065" t="s">
        <v>10332</v>
      </c>
      <c r="B1065" t="s">
        <v>10333</v>
      </c>
      <c r="C1065" t="s">
        <v>10334</v>
      </c>
      <c r="D1065" t="s">
        <v>1401</v>
      </c>
      <c r="E1065">
        <v>135000000</v>
      </c>
      <c r="F1065" t="s">
        <v>18</v>
      </c>
      <c r="G1065" t="s">
        <v>25</v>
      </c>
      <c r="H1065" t="s">
        <v>286</v>
      </c>
      <c r="I1065" t="s">
        <v>578</v>
      </c>
      <c r="J1065" t="s">
        <v>578</v>
      </c>
      <c r="K1065">
        <v>1</v>
      </c>
      <c r="L1065" s="1">
        <v>36892</v>
      </c>
      <c r="M1065" s="1">
        <v>41436</v>
      </c>
      <c r="N1065" s="1">
        <v>41436</v>
      </c>
      <c r="O1065">
        <f t="shared" si="49"/>
        <v>5450</v>
      </c>
      <c r="P1065">
        <f t="shared" si="50"/>
        <v>906</v>
      </c>
      <c r="Q1065">
        <f t="shared" si="51"/>
        <v>906</v>
      </c>
    </row>
    <row r="1066" spans="1:17" x14ac:dyDescent="0.2">
      <c r="A1066" t="s">
        <v>10339</v>
      </c>
      <c r="B1066" t="s">
        <v>10340</v>
      </c>
      <c r="C1066" t="s">
        <v>10341</v>
      </c>
      <c r="D1066" t="s">
        <v>10342</v>
      </c>
      <c r="E1066">
        <v>300000</v>
      </c>
      <c r="F1066" t="s">
        <v>18</v>
      </c>
      <c r="G1066" t="s">
        <v>25</v>
      </c>
      <c r="H1066" t="s">
        <v>64</v>
      </c>
      <c r="I1066" t="s">
        <v>65</v>
      </c>
      <c r="J1066" t="s">
        <v>4002</v>
      </c>
      <c r="K1066">
        <v>1</v>
      </c>
      <c r="L1066" s="1">
        <v>41153</v>
      </c>
      <c r="M1066" s="1">
        <v>41791</v>
      </c>
      <c r="N1066" s="1">
        <v>41791</v>
      </c>
      <c r="O1066">
        <f t="shared" si="49"/>
        <v>1189</v>
      </c>
      <c r="P1066">
        <f t="shared" si="50"/>
        <v>551</v>
      </c>
      <c r="Q1066">
        <f t="shared" si="51"/>
        <v>551</v>
      </c>
    </row>
    <row r="1067" spans="1:17" x14ac:dyDescent="0.2">
      <c r="A1067" t="s">
        <v>10343</v>
      </c>
      <c r="B1067" t="s">
        <v>10344</v>
      </c>
      <c r="C1067" t="s">
        <v>10345</v>
      </c>
      <c r="D1067" t="s">
        <v>42</v>
      </c>
      <c r="E1067">
        <v>63000</v>
      </c>
      <c r="F1067" t="s">
        <v>18</v>
      </c>
      <c r="G1067" t="s">
        <v>25</v>
      </c>
      <c r="H1067" t="s">
        <v>1352</v>
      </c>
      <c r="I1067" t="s">
        <v>1353</v>
      </c>
      <c r="J1067" t="s">
        <v>1354</v>
      </c>
      <c r="K1067">
        <v>1</v>
      </c>
      <c r="L1067" s="1">
        <v>41640</v>
      </c>
      <c r="M1067" s="1">
        <v>41975</v>
      </c>
      <c r="N1067" s="1">
        <v>41975</v>
      </c>
      <c r="O1067">
        <f t="shared" si="49"/>
        <v>702</v>
      </c>
      <c r="P1067">
        <f t="shared" si="50"/>
        <v>367</v>
      </c>
      <c r="Q1067">
        <f t="shared" si="51"/>
        <v>367</v>
      </c>
    </row>
    <row r="1068" spans="1:17" x14ac:dyDescent="0.2">
      <c r="A1068" t="s">
        <v>10346</v>
      </c>
      <c r="B1068" t="s">
        <v>10347</v>
      </c>
      <c r="C1068" t="s">
        <v>10348</v>
      </c>
      <c r="D1068" t="s">
        <v>10349</v>
      </c>
      <c r="E1068">
        <v>4800000</v>
      </c>
      <c r="F1068" t="s">
        <v>18</v>
      </c>
      <c r="G1068" t="s">
        <v>25</v>
      </c>
      <c r="H1068" t="s">
        <v>808</v>
      </c>
      <c r="I1068" t="s">
        <v>809</v>
      </c>
      <c r="J1068" t="s">
        <v>809</v>
      </c>
      <c r="K1068">
        <v>1</v>
      </c>
      <c r="L1068" s="1">
        <v>35796</v>
      </c>
      <c r="M1068" s="1">
        <v>38006</v>
      </c>
      <c r="N1068" s="1">
        <v>38006</v>
      </c>
      <c r="O1068">
        <f t="shared" si="49"/>
        <v>6546</v>
      </c>
      <c r="P1068">
        <f t="shared" si="50"/>
        <v>4336</v>
      </c>
      <c r="Q1068">
        <f t="shared" si="51"/>
        <v>4336</v>
      </c>
    </row>
    <row r="1069" spans="1:17" x14ac:dyDescent="0.2">
      <c r="A1069" t="s">
        <v>10350</v>
      </c>
      <c r="B1069" t="s">
        <v>10351</v>
      </c>
      <c r="C1069" t="s">
        <v>10352</v>
      </c>
      <c r="D1069" t="s">
        <v>10353</v>
      </c>
      <c r="E1069">
        <v>23500000</v>
      </c>
      <c r="F1069" t="s">
        <v>18</v>
      </c>
      <c r="G1069" t="s">
        <v>25</v>
      </c>
      <c r="H1069" t="s">
        <v>64</v>
      </c>
      <c r="I1069" t="s">
        <v>65</v>
      </c>
      <c r="J1069" t="s">
        <v>71</v>
      </c>
      <c r="K1069">
        <v>2</v>
      </c>
      <c r="L1069" s="1">
        <v>40544</v>
      </c>
      <c r="M1069" s="1">
        <v>40674</v>
      </c>
      <c r="N1069" s="1">
        <v>41600</v>
      </c>
      <c r="O1069">
        <f t="shared" si="49"/>
        <v>1798</v>
      </c>
      <c r="P1069">
        <f t="shared" si="50"/>
        <v>1668</v>
      </c>
      <c r="Q1069">
        <f t="shared" si="51"/>
        <v>742</v>
      </c>
    </row>
    <row r="1070" spans="1:17" x14ac:dyDescent="0.2">
      <c r="A1070" t="s">
        <v>10354</v>
      </c>
      <c r="B1070" t="s">
        <v>10355</v>
      </c>
      <c r="C1070" t="s">
        <v>10356</v>
      </c>
      <c r="D1070" t="s">
        <v>7682</v>
      </c>
      <c r="E1070">
        <v>1300000</v>
      </c>
      <c r="F1070" t="s">
        <v>18</v>
      </c>
      <c r="G1070" t="s">
        <v>25</v>
      </c>
      <c r="H1070" t="s">
        <v>142</v>
      </c>
      <c r="I1070" t="s">
        <v>143</v>
      </c>
      <c r="J1070" t="s">
        <v>143</v>
      </c>
      <c r="K1070">
        <v>1</v>
      </c>
      <c r="L1070" s="1">
        <v>42027</v>
      </c>
      <c r="M1070" s="1">
        <v>42027</v>
      </c>
      <c r="N1070" s="1">
        <v>42027</v>
      </c>
      <c r="O1070">
        <f t="shared" si="49"/>
        <v>315</v>
      </c>
      <c r="P1070">
        <f t="shared" si="50"/>
        <v>315</v>
      </c>
      <c r="Q1070">
        <f t="shared" si="51"/>
        <v>315</v>
      </c>
    </row>
    <row r="1071" spans="1:17" x14ac:dyDescent="0.2">
      <c r="A1071" t="s">
        <v>10357</v>
      </c>
      <c r="B1071" t="s">
        <v>10358</v>
      </c>
      <c r="C1071" t="s">
        <v>10359</v>
      </c>
      <c r="D1071" t="s">
        <v>10360</v>
      </c>
      <c r="E1071">
        <v>2100000</v>
      </c>
      <c r="F1071" t="s">
        <v>18</v>
      </c>
      <c r="G1071" t="s">
        <v>25</v>
      </c>
      <c r="H1071" t="s">
        <v>64</v>
      </c>
      <c r="I1071" t="s">
        <v>966</v>
      </c>
      <c r="J1071" t="s">
        <v>3239</v>
      </c>
      <c r="K1071">
        <v>2</v>
      </c>
      <c r="L1071" s="1">
        <v>40422</v>
      </c>
      <c r="M1071" s="1">
        <v>41646</v>
      </c>
      <c r="N1071" s="1">
        <v>41701</v>
      </c>
      <c r="O1071">
        <f t="shared" si="49"/>
        <v>1920</v>
      </c>
      <c r="P1071">
        <f t="shared" si="50"/>
        <v>696</v>
      </c>
      <c r="Q1071">
        <f t="shared" si="51"/>
        <v>641</v>
      </c>
    </row>
    <row r="1072" spans="1:17" x14ac:dyDescent="0.2">
      <c r="A1072" t="s">
        <v>10381</v>
      </c>
      <c r="B1072" t="s">
        <v>10382</v>
      </c>
      <c r="D1072" t="s">
        <v>56</v>
      </c>
      <c r="E1072">
        <v>8151461</v>
      </c>
      <c r="F1072" t="s">
        <v>18</v>
      </c>
      <c r="G1072" t="s">
        <v>25</v>
      </c>
      <c r="H1072" t="s">
        <v>1306</v>
      </c>
      <c r="I1072" t="s">
        <v>245</v>
      </c>
      <c r="J1072" t="s">
        <v>245</v>
      </c>
      <c r="K1072">
        <v>3</v>
      </c>
      <c r="L1072" s="1">
        <v>35431</v>
      </c>
      <c r="M1072" s="1">
        <v>40130</v>
      </c>
      <c r="N1072" s="1">
        <v>42181</v>
      </c>
      <c r="O1072">
        <f t="shared" si="49"/>
        <v>6911</v>
      </c>
      <c r="P1072">
        <f t="shared" si="50"/>
        <v>2212</v>
      </c>
      <c r="Q1072">
        <f t="shared" si="51"/>
        <v>161</v>
      </c>
    </row>
    <row r="1073" spans="1:17" x14ac:dyDescent="0.2">
      <c r="A1073" t="s">
        <v>10383</v>
      </c>
      <c r="B1073" t="s">
        <v>10384</v>
      </c>
      <c r="C1073" t="s">
        <v>10385</v>
      </c>
      <c r="D1073" t="s">
        <v>70</v>
      </c>
      <c r="E1073">
        <v>1260000</v>
      </c>
      <c r="F1073" t="s">
        <v>18</v>
      </c>
      <c r="G1073" t="s">
        <v>25</v>
      </c>
      <c r="H1073" t="s">
        <v>64</v>
      </c>
      <c r="I1073" t="s">
        <v>65</v>
      </c>
      <c r="J1073" t="s">
        <v>71</v>
      </c>
      <c r="K1073">
        <v>1</v>
      </c>
      <c r="L1073" s="1">
        <v>40057</v>
      </c>
      <c r="M1073" s="1">
        <v>41016</v>
      </c>
      <c r="N1073" s="1">
        <v>41016</v>
      </c>
      <c r="O1073">
        <f t="shared" si="49"/>
        <v>2285</v>
      </c>
      <c r="P1073">
        <f t="shared" si="50"/>
        <v>1326</v>
      </c>
      <c r="Q1073">
        <f t="shared" si="51"/>
        <v>1326</v>
      </c>
    </row>
    <row r="1074" spans="1:17" x14ac:dyDescent="0.2">
      <c r="A1074" t="s">
        <v>10389</v>
      </c>
      <c r="B1074" t="s">
        <v>10390</v>
      </c>
      <c r="C1074" t="s">
        <v>10391</v>
      </c>
      <c r="D1074" t="s">
        <v>10392</v>
      </c>
      <c r="E1074">
        <v>72000000</v>
      </c>
      <c r="F1074" t="s">
        <v>113</v>
      </c>
      <c r="G1074" t="s">
        <v>25</v>
      </c>
      <c r="H1074" t="s">
        <v>64</v>
      </c>
      <c r="I1074" t="s">
        <v>65</v>
      </c>
      <c r="J1074" t="s">
        <v>1402</v>
      </c>
      <c r="K1074">
        <v>1</v>
      </c>
      <c r="L1074" s="1">
        <v>39083</v>
      </c>
      <c r="M1074" s="1">
        <v>40611</v>
      </c>
      <c r="N1074" s="1">
        <v>40611</v>
      </c>
      <c r="O1074">
        <f t="shared" si="49"/>
        <v>3259</v>
      </c>
      <c r="P1074">
        <f t="shared" si="50"/>
        <v>1731</v>
      </c>
      <c r="Q1074">
        <f t="shared" si="51"/>
        <v>1731</v>
      </c>
    </row>
    <row r="1075" spans="1:17" x14ac:dyDescent="0.2">
      <c r="A1075" t="s">
        <v>10405</v>
      </c>
      <c r="B1075" t="s">
        <v>10406</v>
      </c>
      <c r="C1075" t="s">
        <v>10407</v>
      </c>
      <c r="D1075" t="s">
        <v>6308</v>
      </c>
      <c r="E1075">
        <v>7000000</v>
      </c>
      <c r="F1075" t="s">
        <v>18</v>
      </c>
      <c r="G1075" t="s">
        <v>25</v>
      </c>
      <c r="H1075" t="s">
        <v>158</v>
      </c>
      <c r="I1075" t="s">
        <v>244</v>
      </c>
      <c r="J1075" t="s">
        <v>244</v>
      </c>
      <c r="K1075">
        <v>1</v>
      </c>
      <c r="L1075" s="1">
        <v>40179</v>
      </c>
      <c r="M1075" s="1">
        <v>41978</v>
      </c>
      <c r="N1075" s="1">
        <v>41978</v>
      </c>
      <c r="O1075">
        <f t="shared" si="49"/>
        <v>2163</v>
      </c>
      <c r="P1075">
        <f t="shared" si="50"/>
        <v>364</v>
      </c>
      <c r="Q1075">
        <f t="shared" si="51"/>
        <v>364</v>
      </c>
    </row>
    <row r="1076" spans="1:17" x14ac:dyDescent="0.2">
      <c r="A1076" t="s">
        <v>10425</v>
      </c>
      <c r="B1076" t="s">
        <v>10426</v>
      </c>
      <c r="D1076" t="s">
        <v>633</v>
      </c>
      <c r="E1076">
        <v>46000</v>
      </c>
      <c r="F1076" t="s">
        <v>18</v>
      </c>
      <c r="G1076" t="s">
        <v>25</v>
      </c>
      <c r="H1076" t="s">
        <v>121</v>
      </c>
      <c r="I1076" t="s">
        <v>122</v>
      </c>
      <c r="J1076" t="s">
        <v>122</v>
      </c>
      <c r="K1076">
        <v>1</v>
      </c>
      <c r="L1076" s="1">
        <v>39814</v>
      </c>
      <c r="M1076" s="1">
        <v>40558</v>
      </c>
      <c r="N1076" s="1">
        <v>40558</v>
      </c>
      <c r="O1076">
        <f t="shared" si="49"/>
        <v>2528</v>
      </c>
      <c r="P1076">
        <f t="shared" si="50"/>
        <v>1784</v>
      </c>
      <c r="Q1076">
        <f t="shared" si="51"/>
        <v>1784</v>
      </c>
    </row>
    <row r="1077" spans="1:17" x14ac:dyDescent="0.2">
      <c r="A1077" t="s">
        <v>10427</v>
      </c>
      <c r="B1077" t="s">
        <v>10428</v>
      </c>
      <c r="C1077" t="s">
        <v>10429</v>
      </c>
      <c r="D1077" t="s">
        <v>181</v>
      </c>
      <c r="E1077">
        <v>210000</v>
      </c>
      <c r="F1077" t="s">
        <v>18</v>
      </c>
      <c r="G1077" t="s">
        <v>25</v>
      </c>
      <c r="H1077" t="s">
        <v>135</v>
      </c>
      <c r="I1077" t="s">
        <v>136</v>
      </c>
      <c r="J1077" t="s">
        <v>137</v>
      </c>
      <c r="K1077">
        <v>1</v>
      </c>
      <c r="L1077" s="1">
        <v>40909</v>
      </c>
      <c r="M1077" s="1">
        <v>41040</v>
      </c>
      <c r="N1077" s="1">
        <v>41040</v>
      </c>
      <c r="O1077">
        <f t="shared" si="49"/>
        <v>1433</v>
      </c>
      <c r="P1077">
        <f t="shared" si="50"/>
        <v>1302</v>
      </c>
      <c r="Q1077">
        <f t="shared" si="51"/>
        <v>1302</v>
      </c>
    </row>
    <row r="1078" spans="1:17" x14ac:dyDescent="0.2">
      <c r="A1078" t="s">
        <v>10430</v>
      </c>
      <c r="B1078" t="s">
        <v>10431</v>
      </c>
      <c r="C1078" t="s">
        <v>10432</v>
      </c>
      <c r="D1078" t="s">
        <v>10433</v>
      </c>
      <c r="E1078">
        <v>26250000</v>
      </c>
      <c r="F1078" t="s">
        <v>18</v>
      </c>
      <c r="G1078" t="s">
        <v>25</v>
      </c>
      <c r="H1078" t="s">
        <v>142</v>
      </c>
      <c r="I1078" t="s">
        <v>143</v>
      </c>
      <c r="J1078" t="s">
        <v>143</v>
      </c>
      <c r="K1078">
        <v>1</v>
      </c>
      <c r="L1078" s="1">
        <v>39083</v>
      </c>
      <c r="M1078" s="1">
        <v>39661</v>
      </c>
      <c r="N1078" s="1">
        <v>39661</v>
      </c>
      <c r="O1078">
        <f t="shared" si="49"/>
        <v>3259</v>
      </c>
      <c r="P1078">
        <f t="shared" si="50"/>
        <v>2681</v>
      </c>
      <c r="Q1078">
        <f t="shared" si="51"/>
        <v>2681</v>
      </c>
    </row>
    <row r="1079" spans="1:17" x14ac:dyDescent="0.2">
      <c r="A1079" t="s">
        <v>10444</v>
      </c>
      <c r="B1079" t="s">
        <v>10445</v>
      </c>
      <c r="C1079" t="s">
        <v>10446</v>
      </c>
      <c r="D1079" t="s">
        <v>10447</v>
      </c>
      <c r="E1079">
        <v>22950</v>
      </c>
      <c r="F1079" t="s">
        <v>18</v>
      </c>
      <c r="G1079" t="s">
        <v>25</v>
      </c>
      <c r="H1079" t="s">
        <v>89</v>
      </c>
      <c r="I1079" t="s">
        <v>2795</v>
      </c>
      <c r="J1079" t="s">
        <v>2795</v>
      </c>
      <c r="K1079">
        <v>1</v>
      </c>
      <c r="L1079" s="1">
        <v>40544</v>
      </c>
      <c r="M1079" s="1">
        <v>41465</v>
      </c>
      <c r="N1079" s="1">
        <v>41465</v>
      </c>
      <c r="O1079">
        <f t="shared" si="49"/>
        <v>1798</v>
      </c>
      <c r="P1079">
        <f t="shared" si="50"/>
        <v>877</v>
      </c>
      <c r="Q1079">
        <f t="shared" si="51"/>
        <v>877</v>
      </c>
    </row>
    <row r="1080" spans="1:17" x14ac:dyDescent="0.2">
      <c r="A1080" t="s">
        <v>10448</v>
      </c>
      <c r="B1080" t="s">
        <v>10449</v>
      </c>
      <c r="C1080" t="s">
        <v>10450</v>
      </c>
      <c r="D1080" t="s">
        <v>94</v>
      </c>
      <c r="E1080">
        <v>387996</v>
      </c>
      <c r="F1080" t="s">
        <v>207</v>
      </c>
      <c r="G1080" t="s">
        <v>25</v>
      </c>
      <c r="H1080" t="s">
        <v>64</v>
      </c>
      <c r="I1080" t="s">
        <v>65</v>
      </c>
      <c r="J1080" t="s">
        <v>1103</v>
      </c>
      <c r="K1080">
        <v>1</v>
      </c>
      <c r="L1080" s="1">
        <v>40544</v>
      </c>
      <c r="M1080" s="1">
        <v>40941</v>
      </c>
      <c r="N1080" s="1">
        <v>40941</v>
      </c>
      <c r="O1080">
        <f t="shared" si="49"/>
        <v>1798</v>
      </c>
      <c r="P1080">
        <f t="shared" si="50"/>
        <v>1401</v>
      </c>
      <c r="Q1080">
        <f t="shared" si="51"/>
        <v>1401</v>
      </c>
    </row>
    <row r="1081" spans="1:17" x14ac:dyDescent="0.2">
      <c r="A1081" t="s">
        <v>10451</v>
      </c>
      <c r="B1081" t="s">
        <v>10452</v>
      </c>
      <c r="C1081" t="s">
        <v>10453</v>
      </c>
      <c r="D1081" t="s">
        <v>10454</v>
      </c>
      <c r="E1081">
        <v>475000</v>
      </c>
      <c r="F1081" t="s">
        <v>18</v>
      </c>
      <c r="G1081" t="s">
        <v>25</v>
      </c>
      <c r="H1081" t="s">
        <v>121</v>
      </c>
      <c r="I1081" t="s">
        <v>528</v>
      </c>
      <c r="J1081" t="s">
        <v>634</v>
      </c>
      <c r="K1081">
        <v>4</v>
      </c>
      <c r="L1081" s="1">
        <v>40693</v>
      </c>
      <c r="M1081" s="1">
        <v>41163</v>
      </c>
      <c r="N1081" s="1">
        <v>41305</v>
      </c>
      <c r="O1081">
        <f t="shared" si="49"/>
        <v>1649</v>
      </c>
      <c r="P1081">
        <f t="shared" si="50"/>
        <v>1179</v>
      </c>
      <c r="Q1081">
        <f t="shared" si="51"/>
        <v>1037</v>
      </c>
    </row>
    <row r="1082" spans="1:17" x14ac:dyDescent="0.2">
      <c r="A1082" t="s">
        <v>10455</v>
      </c>
      <c r="B1082" t="s">
        <v>10456</v>
      </c>
      <c r="C1082" t="s">
        <v>10457</v>
      </c>
      <c r="D1082" t="s">
        <v>56</v>
      </c>
      <c r="E1082">
        <v>3685000</v>
      </c>
      <c r="F1082" t="s">
        <v>18</v>
      </c>
      <c r="G1082" t="s">
        <v>25</v>
      </c>
      <c r="H1082" t="s">
        <v>644</v>
      </c>
      <c r="I1082" t="s">
        <v>645</v>
      </c>
      <c r="J1082" t="s">
        <v>645</v>
      </c>
      <c r="K1082">
        <v>2</v>
      </c>
      <c r="L1082" s="1">
        <v>35796</v>
      </c>
      <c r="M1082" s="1">
        <v>39946</v>
      </c>
      <c r="N1082" s="1">
        <v>40475</v>
      </c>
      <c r="O1082">
        <f t="shared" si="49"/>
        <v>6546</v>
      </c>
      <c r="P1082">
        <f t="shared" si="50"/>
        <v>2396</v>
      </c>
      <c r="Q1082">
        <f t="shared" si="51"/>
        <v>1867</v>
      </c>
    </row>
    <row r="1083" spans="1:17" x14ac:dyDescent="0.2">
      <c r="A1083" t="s">
        <v>10479</v>
      </c>
      <c r="B1083" t="s">
        <v>10480</v>
      </c>
      <c r="C1083" t="s">
        <v>10481</v>
      </c>
      <c r="D1083" t="s">
        <v>5471</v>
      </c>
      <c r="E1083">
        <v>50310333</v>
      </c>
      <c r="F1083" t="s">
        <v>18</v>
      </c>
      <c r="G1083" t="s">
        <v>25</v>
      </c>
      <c r="H1083" t="s">
        <v>64</v>
      </c>
      <c r="I1083" t="s">
        <v>65</v>
      </c>
      <c r="J1083" t="s">
        <v>1419</v>
      </c>
      <c r="K1083">
        <v>7</v>
      </c>
      <c r="L1083" s="1">
        <v>39234</v>
      </c>
      <c r="M1083" s="1">
        <v>39181</v>
      </c>
      <c r="N1083" s="1">
        <v>42215</v>
      </c>
      <c r="O1083">
        <f t="shared" si="49"/>
        <v>3108</v>
      </c>
      <c r="P1083">
        <f t="shared" si="50"/>
        <v>3161</v>
      </c>
      <c r="Q1083">
        <f t="shared" si="51"/>
        <v>127</v>
      </c>
    </row>
    <row r="1084" spans="1:17" x14ac:dyDescent="0.2">
      <c r="A1084" t="s">
        <v>10489</v>
      </c>
      <c r="B1084" t="s">
        <v>10490</v>
      </c>
      <c r="D1084" t="s">
        <v>56</v>
      </c>
      <c r="E1084">
        <v>7000000</v>
      </c>
      <c r="F1084" t="s">
        <v>18</v>
      </c>
      <c r="G1084" t="s">
        <v>25</v>
      </c>
      <c r="H1084" t="s">
        <v>64</v>
      </c>
      <c r="I1084" t="s">
        <v>966</v>
      </c>
      <c r="J1084" t="s">
        <v>967</v>
      </c>
      <c r="K1084">
        <v>1</v>
      </c>
      <c r="L1084" s="1">
        <v>40179</v>
      </c>
      <c r="M1084" s="1">
        <v>40808</v>
      </c>
      <c r="N1084" s="1">
        <v>40808</v>
      </c>
      <c r="O1084">
        <f t="shared" si="49"/>
        <v>2163</v>
      </c>
      <c r="P1084">
        <f t="shared" si="50"/>
        <v>1534</v>
      </c>
      <c r="Q1084">
        <f t="shared" si="51"/>
        <v>1534</v>
      </c>
    </row>
    <row r="1085" spans="1:17" x14ac:dyDescent="0.2">
      <c r="A1085" t="s">
        <v>10491</v>
      </c>
      <c r="B1085" t="s">
        <v>10492</v>
      </c>
      <c r="C1085" t="s">
        <v>10493</v>
      </c>
      <c r="D1085" t="s">
        <v>766</v>
      </c>
      <c r="E1085">
        <v>10000</v>
      </c>
      <c r="F1085" t="s">
        <v>207</v>
      </c>
      <c r="G1085" t="s">
        <v>25</v>
      </c>
      <c r="H1085" t="s">
        <v>106</v>
      </c>
      <c r="I1085" t="s">
        <v>1621</v>
      </c>
      <c r="J1085" t="s">
        <v>10494</v>
      </c>
      <c r="K1085">
        <v>1</v>
      </c>
      <c r="L1085" s="1">
        <v>31778</v>
      </c>
      <c r="M1085" s="1">
        <v>40141</v>
      </c>
      <c r="N1085" s="1">
        <v>40141</v>
      </c>
      <c r="O1085">
        <f t="shared" si="49"/>
        <v>10564</v>
      </c>
      <c r="P1085">
        <f t="shared" si="50"/>
        <v>2201</v>
      </c>
      <c r="Q1085">
        <f t="shared" si="51"/>
        <v>2201</v>
      </c>
    </row>
    <row r="1086" spans="1:17" x14ac:dyDescent="0.2">
      <c r="A1086" t="s">
        <v>10498</v>
      </c>
      <c r="B1086" t="s">
        <v>10499</v>
      </c>
      <c r="C1086" t="s">
        <v>10500</v>
      </c>
      <c r="D1086" t="s">
        <v>42</v>
      </c>
      <c r="E1086">
        <v>28000000</v>
      </c>
      <c r="F1086" t="s">
        <v>113</v>
      </c>
      <c r="G1086" t="s">
        <v>25</v>
      </c>
      <c r="H1086" t="s">
        <v>286</v>
      </c>
      <c r="I1086" t="s">
        <v>1030</v>
      </c>
      <c r="J1086" t="s">
        <v>1030</v>
      </c>
      <c r="K1086">
        <v>4</v>
      </c>
      <c r="L1086" s="1">
        <v>36892</v>
      </c>
      <c r="M1086" s="1">
        <v>37649</v>
      </c>
      <c r="N1086" s="1">
        <v>39029</v>
      </c>
      <c r="O1086">
        <f t="shared" si="49"/>
        <v>5450</v>
      </c>
      <c r="P1086">
        <f t="shared" si="50"/>
        <v>4693</v>
      </c>
      <c r="Q1086">
        <f t="shared" si="51"/>
        <v>3313</v>
      </c>
    </row>
    <row r="1087" spans="1:17" x14ac:dyDescent="0.2">
      <c r="A1087" t="s">
        <v>10501</v>
      </c>
      <c r="B1087" t="s">
        <v>10502</v>
      </c>
      <c r="C1087" t="s">
        <v>10503</v>
      </c>
      <c r="D1087" t="s">
        <v>10504</v>
      </c>
      <c r="E1087">
        <v>163000000</v>
      </c>
      <c r="F1087" t="s">
        <v>18</v>
      </c>
      <c r="G1087" t="s">
        <v>25</v>
      </c>
      <c r="H1087" t="s">
        <v>64</v>
      </c>
      <c r="I1087" t="s">
        <v>966</v>
      </c>
      <c r="J1087" t="s">
        <v>967</v>
      </c>
      <c r="K1087">
        <v>4</v>
      </c>
      <c r="L1087" s="1">
        <v>40179</v>
      </c>
      <c r="M1087" s="1">
        <v>40638</v>
      </c>
      <c r="N1087" s="1">
        <v>42305</v>
      </c>
      <c r="O1087">
        <f t="shared" si="49"/>
        <v>2163</v>
      </c>
      <c r="P1087">
        <f t="shared" si="50"/>
        <v>1704</v>
      </c>
      <c r="Q1087">
        <f t="shared" si="51"/>
        <v>37</v>
      </c>
    </row>
    <row r="1088" spans="1:17" x14ac:dyDescent="0.2">
      <c r="A1088" t="s">
        <v>10511</v>
      </c>
      <c r="B1088" t="s">
        <v>10512</v>
      </c>
      <c r="C1088" t="s">
        <v>10513</v>
      </c>
      <c r="D1088" t="s">
        <v>264</v>
      </c>
      <c r="E1088">
        <v>23000000</v>
      </c>
      <c r="F1088" t="s">
        <v>113</v>
      </c>
      <c r="G1088" t="s">
        <v>25</v>
      </c>
      <c r="H1088" t="s">
        <v>64</v>
      </c>
      <c r="I1088" t="s">
        <v>1221</v>
      </c>
      <c r="J1088" t="s">
        <v>1221</v>
      </c>
      <c r="K1088">
        <v>1</v>
      </c>
      <c r="L1088" s="1">
        <v>35796</v>
      </c>
      <c r="M1088" s="1">
        <v>39092</v>
      </c>
      <c r="N1088" s="1">
        <v>39092</v>
      </c>
      <c r="O1088">
        <f t="shared" si="49"/>
        <v>6546</v>
      </c>
      <c r="P1088">
        <f t="shared" si="50"/>
        <v>3250</v>
      </c>
      <c r="Q1088">
        <f t="shared" si="51"/>
        <v>3250</v>
      </c>
    </row>
    <row r="1089" spans="1:17" x14ac:dyDescent="0.2">
      <c r="A1089" t="s">
        <v>10514</v>
      </c>
      <c r="B1089" t="s">
        <v>10515</v>
      </c>
      <c r="C1089" t="s">
        <v>10516</v>
      </c>
      <c r="D1089" t="s">
        <v>633</v>
      </c>
      <c r="E1089">
        <v>10974363</v>
      </c>
      <c r="F1089" t="s">
        <v>18</v>
      </c>
      <c r="G1089" t="s">
        <v>25</v>
      </c>
      <c r="H1089" t="s">
        <v>64</v>
      </c>
      <c r="I1089" t="s">
        <v>1221</v>
      </c>
      <c r="J1089" t="s">
        <v>1221</v>
      </c>
      <c r="K1089">
        <v>3</v>
      </c>
      <c r="L1089" s="1">
        <v>39814</v>
      </c>
      <c r="M1089" s="1">
        <v>40038</v>
      </c>
      <c r="N1089" s="1">
        <v>41739</v>
      </c>
      <c r="O1089">
        <f t="shared" si="49"/>
        <v>2528</v>
      </c>
      <c r="P1089">
        <f t="shared" si="50"/>
        <v>2304</v>
      </c>
      <c r="Q1089">
        <f t="shared" si="51"/>
        <v>603</v>
      </c>
    </row>
    <row r="1090" spans="1:17" x14ac:dyDescent="0.2">
      <c r="A1090" t="s">
        <v>10520</v>
      </c>
      <c r="B1090" t="s">
        <v>10521</v>
      </c>
      <c r="C1090" t="s">
        <v>10522</v>
      </c>
      <c r="D1090" t="s">
        <v>56</v>
      </c>
      <c r="E1090">
        <v>15000000</v>
      </c>
      <c r="F1090" t="s">
        <v>18</v>
      </c>
      <c r="G1090" t="s">
        <v>25</v>
      </c>
      <c r="H1090" t="s">
        <v>1011</v>
      </c>
      <c r="I1090" t="s">
        <v>1012</v>
      </c>
      <c r="J1090" t="s">
        <v>10523</v>
      </c>
      <c r="K1090">
        <v>1</v>
      </c>
      <c r="L1090" s="1">
        <v>40179</v>
      </c>
      <c r="M1090" s="1">
        <v>41396</v>
      </c>
      <c r="N1090" s="1">
        <v>41396</v>
      </c>
      <c r="O1090">
        <f t="shared" si="49"/>
        <v>2163</v>
      </c>
      <c r="P1090">
        <f t="shared" si="50"/>
        <v>946</v>
      </c>
      <c r="Q1090">
        <f t="shared" si="51"/>
        <v>946</v>
      </c>
    </row>
    <row r="1091" spans="1:17" x14ac:dyDescent="0.2">
      <c r="A1091" t="s">
        <v>10524</v>
      </c>
      <c r="B1091" t="s">
        <v>10525</v>
      </c>
      <c r="C1091" t="s">
        <v>10526</v>
      </c>
      <c r="D1091" t="s">
        <v>56</v>
      </c>
      <c r="E1091">
        <v>10055948</v>
      </c>
      <c r="F1091" t="s">
        <v>18</v>
      </c>
      <c r="G1091" t="s">
        <v>25</v>
      </c>
      <c r="H1091" t="s">
        <v>3477</v>
      </c>
      <c r="I1091" t="s">
        <v>8022</v>
      </c>
      <c r="J1091" t="s">
        <v>8022</v>
      </c>
      <c r="K1091">
        <v>2</v>
      </c>
      <c r="L1091" s="1">
        <v>38718</v>
      </c>
      <c r="M1091" s="1">
        <v>40885</v>
      </c>
      <c r="N1091" s="1">
        <v>41278</v>
      </c>
      <c r="O1091">
        <f t="shared" ref="O1091:O1154" si="52">$R$2 - L1091</f>
        <v>3624</v>
      </c>
      <c r="P1091">
        <f t="shared" ref="P1091:P1154" si="53">$R$2 - M1091</f>
        <v>1457</v>
      </c>
      <c r="Q1091">
        <f t="shared" si="51"/>
        <v>1064</v>
      </c>
    </row>
    <row r="1092" spans="1:17" x14ac:dyDescent="0.2">
      <c r="A1092" t="s">
        <v>10534</v>
      </c>
      <c r="B1092" t="s">
        <v>10535</v>
      </c>
      <c r="C1092" t="s">
        <v>10536</v>
      </c>
      <c r="D1092" t="s">
        <v>42</v>
      </c>
      <c r="E1092">
        <v>1157500</v>
      </c>
      <c r="F1092" t="s">
        <v>18</v>
      </c>
      <c r="G1092" t="s">
        <v>25</v>
      </c>
      <c r="H1092" t="s">
        <v>808</v>
      </c>
      <c r="I1092" t="s">
        <v>3540</v>
      </c>
      <c r="J1092" t="s">
        <v>3540</v>
      </c>
      <c r="K1092">
        <v>1</v>
      </c>
      <c r="L1092" s="1">
        <v>33604</v>
      </c>
      <c r="M1092" s="1">
        <v>40869</v>
      </c>
      <c r="N1092" s="1">
        <v>40869</v>
      </c>
      <c r="O1092">
        <f t="shared" si="52"/>
        <v>8738</v>
      </c>
      <c r="P1092">
        <f t="shared" si="53"/>
        <v>1473</v>
      </c>
      <c r="Q1092">
        <f t="shared" si="51"/>
        <v>1473</v>
      </c>
    </row>
    <row r="1093" spans="1:17" x14ac:dyDescent="0.2">
      <c r="A1093" t="s">
        <v>10537</v>
      </c>
      <c r="B1093" t="s">
        <v>10538</v>
      </c>
      <c r="C1093" t="s">
        <v>10539</v>
      </c>
      <c r="D1093" t="s">
        <v>70</v>
      </c>
      <c r="E1093">
        <v>17200000</v>
      </c>
      <c r="F1093" t="s">
        <v>18</v>
      </c>
      <c r="G1093" t="s">
        <v>25</v>
      </c>
      <c r="H1093" t="s">
        <v>64</v>
      </c>
      <c r="I1093" t="s">
        <v>65</v>
      </c>
      <c r="J1093" t="s">
        <v>114</v>
      </c>
      <c r="K1093">
        <v>2</v>
      </c>
      <c r="L1093" s="1">
        <v>40544</v>
      </c>
      <c r="M1093" s="1">
        <v>41575</v>
      </c>
      <c r="N1093" s="1">
        <v>41737</v>
      </c>
      <c r="O1093">
        <f t="shared" si="52"/>
        <v>1798</v>
      </c>
      <c r="P1093">
        <f t="shared" si="53"/>
        <v>767</v>
      </c>
      <c r="Q1093">
        <f t="shared" si="51"/>
        <v>605</v>
      </c>
    </row>
    <row r="1094" spans="1:17" x14ac:dyDescent="0.2">
      <c r="A1094" t="s">
        <v>10543</v>
      </c>
      <c r="B1094" t="s">
        <v>10544</v>
      </c>
      <c r="C1094" t="s">
        <v>10545</v>
      </c>
      <c r="D1094" t="s">
        <v>10546</v>
      </c>
      <c r="E1094">
        <v>85100000</v>
      </c>
      <c r="F1094" t="s">
        <v>18</v>
      </c>
      <c r="G1094" t="s">
        <v>25</v>
      </c>
      <c r="H1094" t="s">
        <v>64</v>
      </c>
      <c r="I1094" t="s">
        <v>65</v>
      </c>
      <c r="J1094" t="s">
        <v>606</v>
      </c>
      <c r="K1094">
        <v>6</v>
      </c>
      <c r="L1094" s="1">
        <v>37622</v>
      </c>
      <c r="M1094" s="1">
        <v>38353</v>
      </c>
      <c r="N1094" s="1">
        <v>41830</v>
      </c>
      <c r="O1094">
        <f t="shared" si="52"/>
        <v>4720</v>
      </c>
      <c r="P1094">
        <f t="shared" si="53"/>
        <v>3989</v>
      </c>
      <c r="Q1094">
        <f t="shared" si="51"/>
        <v>512</v>
      </c>
    </row>
    <row r="1095" spans="1:17" x14ac:dyDescent="0.2">
      <c r="A1095" t="s">
        <v>10547</v>
      </c>
      <c r="B1095" t="s">
        <v>10548</v>
      </c>
      <c r="C1095" t="s">
        <v>10549</v>
      </c>
      <c r="D1095" t="s">
        <v>3932</v>
      </c>
      <c r="E1095">
        <v>1000000</v>
      </c>
      <c r="F1095" t="s">
        <v>689</v>
      </c>
      <c r="G1095" t="s">
        <v>25</v>
      </c>
      <c r="H1095" t="s">
        <v>64</v>
      </c>
      <c r="I1095" t="s">
        <v>65</v>
      </c>
      <c r="J1095" t="s">
        <v>606</v>
      </c>
      <c r="K1095">
        <v>1</v>
      </c>
      <c r="L1095" s="1">
        <v>34335</v>
      </c>
      <c r="M1095" s="1">
        <v>41688</v>
      </c>
      <c r="N1095" s="1">
        <v>41688</v>
      </c>
      <c r="O1095">
        <f t="shared" si="52"/>
        <v>8007</v>
      </c>
      <c r="P1095">
        <f t="shared" si="53"/>
        <v>654</v>
      </c>
      <c r="Q1095">
        <f t="shared" si="51"/>
        <v>654</v>
      </c>
    </row>
    <row r="1096" spans="1:17" x14ac:dyDescent="0.2">
      <c r="A1096" t="s">
        <v>10558</v>
      </c>
      <c r="B1096" t="s">
        <v>10559</v>
      </c>
      <c r="C1096" t="s">
        <v>10560</v>
      </c>
      <c r="D1096" t="s">
        <v>70</v>
      </c>
      <c r="E1096">
        <v>149499995</v>
      </c>
      <c r="F1096" t="s">
        <v>18</v>
      </c>
      <c r="G1096" t="s">
        <v>25</v>
      </c>
      <c r="H1096" t="s">
        <v>158</v>
      </c>
      <c r="I1096" t="s">
        <v>244</v>
      </c>
      <c r="J1096" t="s">
        <v>10561</v>
      </c>
      <c r="K1096">
        <v>5</v>
      </c>
      <c r="L1096" s="1">
        <v>40544</v>
      </c>
      <c r="M1096" s="1">
        <v>41025</v>
      </c>
      <c r="N1096" s="1">
        <v>42059</v>
      </c>
      <c r="O1096">
        <f t="shared" si="52"/>
        <v>1798</v>
      </c>
      <c r="P1096">
        <f t="shared" si="53"/>
        <v>1317</v>
      </c>
      <c r="Q1096">
        <f t="shared" si="51"/>
        <v>283</v>
      </c>
    </row>
    <row r="1097" spans="1:17" x14ac:dyDescent="0.2">
      <c r="A1097" t="s">
        <v>10562</v>
      </c>
      <c r="B1097" t="s">
        <v>10563</v>
      </c>
      <c r="C1097" t="s">
        <v>10564</v>
      </c>
      <c r="D1097" t="s">
        <v>10565</v>
      </c>
      <c r="E1097">
        <v>42000000</v>
      </c>
      <c r="F1097" t="s">
        <v>18</v>
      </c>
      <c r="G1097" t="s">
        <v>25</v>
      </c>
      <c r="H1097" t="s">
        <v>64</v>
      </c>
      <c r="I1097" t="s">
        <v>65</v>
      </c>
      <c r="J1097" t="s">
        <v>271</v>
      </c>
      <c r="K1097">
        <v>2</v>
      </c>
      <c r="L1097" s="1">
        <v>40909</v>
      </c>
      <c r="M1097" s="1">
        <v>41438</v>
      </c>
      <c r="N1097" s="1">
        <v>41969</v>
      </c>
      <c r="O1097">
        <f t="shared" si="52"/>
        <v>1433</v>
      </c>
      <c r="P1097">
        <f t="shared" si="53"/>
        <v>904</v>
      </c>
      <c r="Q1097">
        <f t="shared" si="51"/>
        <v>373</v>
      </c>
    </row>
    <row r="1098" spans="1:17" x14ac:dyDescent="0.2">
      <c r="A1098" t="s">
        <v>10578</v>
      </c>
      <c r="B1098" t="s">
        <v>10579</v>
      </c>
      <c r="C1098" t="s">
        <v>10580</v>
      </c>
      <c r="D1098" t="s">
        <v>2479</v>
      </c>
      <c r="E1098">
        <v>42200000</v>
      </c>
      <c r="F1098" t="s">
        <v>18</v>
      </c>
      <c r="G1098" t="s">
        <v>25</v>
      </c>
      <c r="H1098" t="s">
        <v>808</v>
      </c>
      <c r="I1098" t="s">
        <v>809</v>
      </c>
      <c r="J1098" t="s">
        <v>809</v>
      </c>
      <c r="K1098">
        <v>4</v>
      </c>
      <c r="L1098" s="1">
        <v>39904</v>
      </c>
      <c r="M1098" s="1">
        <v>40513</v>
      </c>
      <c r="N1098" s="1">
        <v>42110</v>
      </c>
      <c r="O1098">
        <f t="shared" si="52"/>
        <v>2438</v>
      </c>
      <c r="P1098">
        <f t="shared" si="53"/>
        <v>1829</v>
      </c>
      <c r="Q1098">
        <f t="shared" si="51"/>
        <v>232</v>
      </c>
    </row>
    <row r="1099" spans="1:17" x14ac:dyDescent="0.2">
      <c r="A1099" t="s">
        <v>10589</v>
      </c>
      <c r="B1099" t="s">
        <v>10590</v>
      </c>
      <c r="C1099" t="s">
        <v>10591</v>
      </c>
      <c r="D1099" t="s">
        <v>256</v>
      </c>
      <c r="E1099">
        <v>26600000</v>
      </c>
      <c r="F1099" t="s">
        <v>113</v>
      </c>
      <c r="G1099" t="s">
        <v>25</v>
      </c>
      <c r="H1099" t="s">
        <v>64</v>
      </c>
      <c r="I1099" t="s">
        <v>65</v>
      </c>
      <c r="J1099" t="s">
        <v>71</v>
      </c>
      <c r="K1099">
        <v>2</v>
      </c>
      <c r="L1099" s="1">
        <v>39814</v>
      </c>
      <c r="M1099" s="1">
        <v>40079</v>
      </c>
      <c r="N1099" s="1">
        <v>40499</v>
      </c>
      <c r="O1099">
        <f t="shared" si="52"/>
        <v>2528</v>
      </c>
      <c r="P1099">
        <f t="shared" si="53"/>
        <v>2263</v>
      </c>
      <c r="Q1099">
        <f t="shared" si="51"/>
        <v>1843</v>
      </c>
    </row>
    <row r="1100" spans="1:17" x14ac:dyDescent="0.2">
      <c r="A1100" t="s">
        <v>10614</v>
      </c>
      <c r="B1100" t="s">
        <v>10615</v>
      </c>
      <c r="C1100" t="s">
        <v>10616</v>
      </c>
      <c r="D1100" t="s">
        <v>10617</v>
      </c>
      <c r="E1100">
        <v>2000000</v>
      </c>
      <c r="F1100" t="s">
        <v>18</v>
      </c>
      <c r="G1100" t="s">
        <v>25</v>
      </c>
      <c r="H1100" t="s">
        <v>64</v>
      </c>
      <c r="I1100" t="s">
        <v>65</v>
      </c>
      <c r="J1100" t="s">
        <v>66</v>
      </c>
      <c r="K1100">
        <v>1</v>
      </c>
      <c r="L1100" s="1">
        <v>41275</v>
      </c>
      <c r="M1100" s="1">
        <v>42079</v>
      </c>
      <c r="N1100" s="1">
        <v>42079</v>
      </c>
      <c r="O1100">
        <f t="shared" si="52"/>
        <v>1067</v>
      </c>
      <c r="P1100">
        <f t="shared" si="53"/>
        <v>263</v>
      </c>
      <c r="Q1100">
        <f t="shared" si="51"/>
        <v>263</v>
      </c>
    </row>
    <row r="1101" spans="1:17" x14ac:dyDescent="0.2">
      <c r="A1101" t="s">
        <v>10624</v>
      </c>
      <c r="B1101" t="s">
        <v>10625</v>
      </c>
      <c r="C1101" t="s">
        <v>10626</v>
      </c>
      <c r="D1101" t="s">
        <v>10627</v>
      </c>
      <c r="E1101">
        <v>8220000</v>
      </c>
      <c r="F1101" t="s">
        <v>18</v>
      </c>
      <c r="G1101" t="s">
        <v>25</v>
      </c>
      <c r="H1101" t="s">
        <v>430</v>
      </c>
      <c r="I1101" t="s">
        <v>7659</v>
      </c>
      <c r="J1101" t="s">
        <v>7659</v>
      </c>
      <c r="K1101">
        <v>2</v>
      </c>
      <c r="L1101" s="1">
        <v>39814</v>
      </c>
      <c r="M1101" s="1">
        <v>40834</v>
      </c>
      <c r="N1101" s="1">
        <v>42331</v>
      </c>
      <c r="O1101">
        <f t="shared" si="52"/>
        <v>2528</v>
      </c>
      <c r="P1101">
        <f t="shared" si="53"/>
        <v>1508</v>
      </c>
      <c r="Q1101">
        <f t="shared" si="51"/>
        <v>11</v>
      </c>
    </row>
    <row r="1102" spans="1:17" x14ac:dyDescent="0.2">
      <c r="A1102" t="s">
        <v>10628</v>
      </c>
      <c r="B1102" t="s">
        <v>10629</v>
      </c>
      <c r="C1102" t="s">
        <v>10630</v>
      </c>
      <c r="D1102" t="s">
        <v>56</v>
      </c>
      <c r="E1102">
        <v>56276492</v>
      </c>
      <c r="F1102" t="s">
        <v>18</v>
      </c>
      <c r="G1102" t="s">
        <v>25</v>
      </c>
      <c r="H1102" t="s">
        <v>89</v>
      </c>
      <c r="I1102" t="s">
        <v>10631</v>
      </c>
      <c r="J1102" t="s">
        <v>10632</v>
      </c>
      <c r="K1102">
        <v>8</v>
      </c>
      <c r="L1102" s="1">
        <v>37257</v>
      </c>
      <c r="M1102" s="1">
        <v>39197</v>
      </c>
      <c r="N1102" s="1">
        <v>42156</v>
      </c>
      <c r="O1102">
        <f t="shared" si="52"/>
        <v>5085</v>
      </c>
      <c r="P1102">
        <f t="shared" si="53"/>
        <v>3145</v>
      </c>
      <c r="Q1102">
        <f t="shared" si="51"/>
        <v>186</v>
      </c>
    </row>
    <row r="1103" spans="1:17" x14ac:dyDescent="0.2">
      <c r="A1103" t="s">
        <v>10633</v>
      </c>
      <c r="B1103" t="s">
        <v>10634</v>
      </c>
      <c r="C1103" t="s">
        <v>10635</v>
      </c>
      <c r="D1103" t="s">
        <v>1503</v>
      </c>
      <c r="E1103">
        <v>16000000</v>
      </c>
      <c r="F1103" t="s">
        <v>113</v>
      </c>
      <c r="G1103" t="s">
        <v>25</v>
      </c>
      <c r="H1103" t="s">
        <v>64</v>
      </c>
      <c r="I1103" t="s">
        <v>65</v>
      </c>
      <c r="J1103" t="s">
        <v>1251</v>
      </c>
      <c r="K1103">
        <v>2</v>
      </c>
      <c r="L1103" s="1">
        <v>39083</v>
      </c>
      <c r="M1103" s="1">
        <v>39539</v>
      </c>
      <c r="N1103" s="1">
        <v>40239</v>
      </c>
      <c r="O1103">
        <f t="shared" si="52"/>
        <v>3259</v>
      </c>
      <c r="P1103">
        <f t="shared" si="53"/>
        <v>2803</v>
      </c>
      <c r="Q1103">
        <f t="shared" si="51"/>
        <v>2103</v>
      </c>
    </row>
    <row r="1104" spans="1:17" x14ac:dyDescent="0.2">
      <c r="A1104" t="s">
        <v>10636</v>
      </c>
      <c r="B1104" t="s">
        <v>10637</v>
      </c>
      <c r="C1104" t="s">
        <v>10638</v>
      </c>
      <c r="D1104" t="s">
        <v>741</v>
      </c>
      <c r="E1104">
        <v>1500000</v>
      </c>
      <c r="F1104" t="s">
        <v>18</v>
      </c>
      <c r="G1104" t="s">
        <v>25</v>
      </c>
      <c r="H1104" t="s">
        <v>64</v>
      </c>
      <c r="I1104" t="s">
        <v>65</v>
      </c>
      <c r="J1104" t="s">
        <v>606</v>
      </c>
      <c r="K1104">
        <v>1</v>
      </c>
      <c r="L1104" s="1">
        <v>38353</v>
      </c>
      <c r="M1104" s="1">
        <v>39090</v>
      </c>
      <c r="N1104" s="1">
        <v>39090</v>
      </c>
      <c r="O1104">
        <f t="shared" si="52"/>
        <v>3989</v>
      </c>
      <c r="P1104">
        <f t="shared" si="53"/>
        <v>3252</v>
      </c>
      <c r="Q1104">
        <f t="shared" si="51"/>
        <v>3252</v>
      </c>
    </row>
    <row r="1105" spans="1:17" x14ac:dyDescent="0.2">
      <c r="A1105" t="s">
        <v>10639</v>
      </c>
      <c r="B1105" t="s">
        <v>10640</v>
      </c>
      <c r="C1105" t="s">
        <v>10641</v>
      </c>
      <c r="D1105" t="s">
        <v>42</v>
      </c>
      <c r="E1105">
        <v>31000000</v>
      </c>
      <c r="F1105" t="s">
        <v>207</v>
      </c>
      <c r="G1105" t="s">
        <v>25</v>
      </c>
      <c r="H1105" t="s">
        <v>64</v>
      </c>
      <c r="I1105" t="s">
        <v>65</v>
      </c>
      <c r="J1105" t="s">
        <v>271</v>
      </c>
      <c r="K1105">
        <v>2</v>
      </c>
      <c r="L1105" s="1">
        <v>36161</v>
      </c>
      <c r="M1105" s="1">
        <v>36526</v>
      </c>
      <c r="N1105" s="1">
        <v>37313</v>
      </c>
      <c r="O1105">
        <f t="shared" si="52"/>
        <v>6181</v>
      </c>
      <c r="P1105">
        <f t="shared" si="53"/>
        <v>5816</v>
      </c>
      <c r="Q1105">
        <f t="shared" si="51"/>
        <v>5029</v>
      </c>
    </row>
    <row r="1106" spans="1:17" x14ac:dyDescent="0.2">
      <c r="A1106" t="s">
        <v>10656</v>
      </c>
      <c r="B1106" t="s">
        <v>10657</v>
      </c>
      <c r="C1106" t="s">
        <v>10658</v>
      </c>
      <c r="D1106" t="s">
        <v>56</v>
      </c>
      <c r="E1106">
        <v>2000000</v>
      </c>
      <c r="F1106" t="s">
        <v>18</v>
      </c>
      <c r="G1106" t="s">
        <v>25</v>
      </c>
      <c r="H1106" t="s">
        <v>64</v>
      </c>
      <c r="I1106" t="s">
        <v>65</v>
      </c>
      <c r="J1106" t="s">
        <v>1103</v>
      </c>
      <c r="K1106">
        <v>1</v>
      </c>
      <c r="L1106" s="1">
        <v>39814</v>
      </c>
      <c r="M1106" s="1">
        <v>40147</v>
      </c>
      <c r="N1106" s="1">
        <v>40147</v>
      </c>
      <c r="O1106">
        <f t="shared" si="52"/>
        <v>2528</v>
      </c>
      <c r="P1106">
        <f t="shared" si="53"/>
        <v>2195</v>
      </c>
      <c r="Q1106">
        <f t="shared" si="51"/>
        <v>2195</v>
      </c>
    </row>
    <row r="1107" spans="1:17" x14ac:dyDescent="0.2">
      <c r="A1107" t="s">
        <v>10659</v>
      </c>
      <c r="B1107" t="s">
        <v>10660</v>
      </c>
      <c r="C1107" t="s">
        <v>10661</v>
      </c>
      <c r="D1107" t="s">
        <v>75</v>
      </c>
      <c r="E1107">
        <v>5250000</v>
      </c>
      <c r="F1107" t="s">
        <v>18</v>
      </c>
      <c r="G1107" t="s">
        <v>25</v>
      </c>
      <c r="H1107" t="s">
        <v>135</v>
      </c>
      <c r="I1107" t="s">
        <v>10662</v>
      </c>
      <c r="J1107" t="s">
        <v>2499</v>
      </c>
      <c r="K1107">
        <v>3</v>
      </c>
      <c r="L1107" s="1">
        <v>35886</v>
      </c>
      <c r="M1107" s="1">
        <v>40443</v>
      </c>
      <c r="N1107" s="1">
        <v>41415</v>
      </c>
      <c r="O1107">
        <f t="shared" si="52"/>
        <v>6456</v>
      </c>
      <c r="P1107">
        <f t="shared" si="53"/>
        <v>1899</v>
      </c>
      <c r="Q1107">
        <f t="shared" si="51"/>
        <v>927</v>
      </c>
    </row>
    <row r="1108" spans="1:17" x14ac:dyDescent="0.2">
      <c r="A1108" t="s">
        <v>10663</v>
      </c>
      <c r="B1108" t="s">
        <v>10664</v>
      </c>
      <c r="C1108" t="s">
        <v>10665</v>
      </c>
      <c r="D1108" t="s">
        <v>10666</v>
      </c>
      <c r="E1108">
        <v>9499393</v>
      </c>
      <c r="F1108" t="s">
        <v>113</v>
      </c>
      <c r="G1108" t="s">
        <v>25</v>
      </c>
      <c r="H1108" t="s">
        <v>286</v>
      </c>
      <c r="I1108" t="s">
        <v>874</v>
      </c>
      <c r="J1108" t="s">
        <v>874</v>
      </c>
      <c r="K1108">
        <v>4</v>
      </c>
      <c r="L1108" s="1">
        <v>39814</v>
      </c>
      <c r="M1108" s="1">
        <v>39948</v>
      </c>
      <c r="N1108" s="1">
        <v>41011</v>
      </c>
      <c r="O1108">
        <f t="shared" si="52"/>
        <v>2528</v>
      </c>
      <c r="P1108">
        <f t="shared" si="53"/>
        <v>2394</v>
      </c>
      <c r="Q1108">
        <f t="shared" si="51"/>
        <v>1331</v>
      </c>
    </row>
    <row r="1109" spans="1:17" x14ac:dyDescent="0.2">
      <c r="A1109" t="s">
        <v>10673</v>
      </c>
      <c r="B1109" t="s">
        <v>10674</v>
      </c>
      <c r="C1109" t="s">
        <v>10675</v>
      </c>
      <c r="D1109" t="s">
        <v>10676</v>
      </c>
      <c r="E1109">
        <v>133000000</v>
      </c>
      <c r="F1109" t="s">
        <v>18</v>
      </c>
      <c r="G1109" t="s">
        <v>25</v>
      </c>
      <c r="H1109" t="s">
        <v>64</v>
      </c>
      <c r="I1109" t="s">
        <v>65</v>
      </c>
      <c r="J1109" t="s">
        <v>71</v>
      </c>
      <c r="K1109">
        <v>3</v>
      </c>
      <c r="L1109" s="1">
        <v>41275</v>
      </c>
      <c r="M1109" s="1">
        <v>41487</v>
      </c>
      <c r="N1109" s="1">
        <v>42128</v>
      </c>
      <c r="O1109">
        <f t="shared" si="52"/>
        <v>1067</v>
      </c>
      <c r="P1109">
        <f t="shared" si="53"/>
        <v>855</v>
      </c>
      <c r="Q1109">
        <f t="shared" si="51"/>
        <v>214</v>
      </c>
    </row>
    <row r="1110" spans="1:17" x14ac:dyDescent="0.2">
      <c r="A1110" t="s">
        <v>10677</v>
      </c>
      <c r="B1110" t="s">
        <v>10678</v>
      </c>
      <c r="C1110" t="s">
        <v>10679</v>
      </c>
      <c r="D1110" t="s">
        <v>1247</v>
      </c>
      <c r="E1110">
        <v>39999999</v>
      </c>
      <c r="F1110" t="s">
        <v>207</v>
      </c>
      <c r="G1110" t="s">
        <v>25</v>
      </c>
      <c r="H1110" t="s">
        <v>64</v>
      </c>
      <c r="I1110" t="s">
        <v>65</v>
      </c>
      <c r="J1110" t="s">
        <v>984</v>
      </c>
      <c r="K1110">
        <v>4</v>
      </c>
      <c r="L1110" s="1">
        <v>39448</v>
      </c>
      <c r="M1110" s="1">
        <v>40323</v>
      </c>
      <c r="N1110" s="1">
        <v>41374</v>
      </c>
      <c r="O1110">
        <f t="shared" si="52"/>
        <v>2894</v>
      </c>
      <c r="P1110">
        <f t="shared" si="53"/>
        <v>2019</v>
      </c>
      <c r="Q1110">
        <f t="shared" si="51"/>
        <v>968</v>
      </c>
    </row>
    <row r="1111" spans="1:17" x14ac:dyDescent="0.2">
      <c r="A1111" t="s">
        <v>10680</v>
      </c>
      <c r="B1111" t="s">
        <v>10681</v>
      </c>
      <c r="C1111" t="s">
        <v>10682</v>
      </c>
      <c r="D1111" t="s">
        <v>655</v>
      </c>
      <c r="E1111">
        <v>86000000</v>
      </c>
      <c r="F1111" t="s">
        <v>689</v>
      </c>
      <c r="G1111" t="s">
        <v>25</v>
      </c>
      <c r="H1111" t="s">
        <v>208</v>
      </c>
      <c r="I1111" t="s">
        <v>6943</v>
      </c>
      <c r="J1111" t="s">
        <v>10683</v>
      </c>
      <c r="K1111">
        <v>2</v>
      </c>
      <c r="L1111" s="1">
        <v>35065</v>
      </c>
      <c r="M1111" s="1">
        <v>37167</v>
      </c>
      <c r="N1111" s="1">
        <v>38133</v>
      </c>
      <c r="O1111">
        <f t="shared" si="52"/>
        <v>7277</v>
      </c>
      <c r="P1111">
        <f t="shared" si="53"/>
        <v>5175</v>
      </c>
      <c r="Q1111">
        <f t="shared" si="51"/>
        <v>4209</v>
      </c>
    </row>
    <row r="1112" spans="1:17" x14ac:dyDescent="0.2">
      <c r="A1112" t="s">
        <v>10684</v>
      </c>
      <c r="B1112" t="s">
        <v>10685</v>
      </c>
      <c r="C1112" t="s">
        <v>10686</v>
      </c>
      <c r="D1112" t="s">
        <v>10687</v>
      </c>
      <c r="E1112">
        <v>829234</v>
      </c>
      <c r="F1112" t="s">
        <v>18</v>
      </c>
      <c r="G1112" t="s">
        <v>25</v>
      </c>
      <c r="H1112" t="s">
        <v>190</v>
      </c>
      <c r="I1112" t="s">
        <v>191</v>
      </c>
      <c r="J1112" t="s">
        <v>191</v>
      </c>
      <c r="K1112">
        <v>3</v>
      </c>
      <c r="L1112" s="1">
        <v>41609</v>
      </c>
      <c r="M1112" s="1">
        <v>42036</v>
      </c>
      <c r="N1112" s="1">
        <v>42264</v>
      </c>
      <c r="O1112">
        <f t="shared" si="52"/>
        <v>733</v>
      </c>
      <c r="P1112">
        <f t="shared" si="53"/>
        <v>306</v>
      </c>
      <c r="Q1112">
        <f t="shared" si="51"/>
        <v>78</v>
      </c>
    </row>
    <row r="1113" spans="1:17" x14ac:dyDescent="0.2">
      <c r="A1113" t="s">
        <v>10706</v>
      </c>
      <c r="B1113" t="s">
        <v>10707</v>
      </c>
      <c r="C1113" t="s">
        <v>10708</v>
      </c>
      <c r="D1113" t="s">
        <v>10709</v>
      </c>
      <c r="E1113">
        <v>20000</v>
      </c>
      <c r="F1113" t="s">
        <v>18</v>
      </c>
      <c r="G1113" t="s">
        <v>25</v>
      </c>
      <c r="H1113" t="s">
        <v>5815</v>
      </c>
      <c r="I1113" t="s">
        <v>5816</v>
      </c>
      <c r="J1113" t="s">
        <v>5817</v>
      </c>
      <c r="K1113">
        <v>1</v>
      </c>
      <c r="L1113" s="1">
        <v>41426</v>
      </c>
      <c r="M1113" s="1">
        <v>41426</v>
      </c>
      <c r="N1113" s="1">
        <v>41426</v>
      </c>
      <c r="O1113">
        <f t="shared" si="52"/>
        <v>916</v>
      </c>
      <c r="P1113">
        <f t="shared" si="53"/>
        <v>916</v>
      </c>
      <c r="Q1113">
        <f t="shared" si="51"/>
        <v>916</v>
      </c>
    </row>
    <row r="1114" spans="1:17" x14ac:dyDescent="0.2">
      <c r="A1114" t="s">
        <v>10710</v>
      </c>
      <c r="B1114" t="s">
        <v>10711</v>
      </c>
      <c r="C1114" t="s">
        <v>10712</v>
      </c>
      <c r="D1114" t="s">
        <v>10713</v>
      </c>
      <c r="E1114">
        <v>40000</v>
      </c>
      <c r="F1114" t="s">
        <v>18</v>
      </c>
      <c r="G1114" t="s">
        <v>25</v>
      </c>
      <c r="H1114" t="s">
        <v>106</v>
      </c>
      <c r="I1114" t="s">
        <v>107</v>
      </c>
      <c r="J1114" t="s">
        <v>108</v>
      </c>
      <c r="K1114">
        <v>1</v>
      </c>
      <c r="L1114" s="1">
        <v>40848</v>
      </c>
      <c r="M1114" s="1">
        <v>42009</v>
      </c>
      <c r="N1114" s="1">
        <v>42009</v>
      </c>
      <c r="O1114">
        <f t="shared" si="52"/>
        <v>1494</v>
      </c>
      <c r="P1114">
        <f t="shared" si="53"/>
        <v>333</v>
      </c>
      <c r="Q1114">
        <f t="shared" si="51"/>
        <v>333</v>
      </c>
    </row>
    <row r="1115" spans="1:17" x14ac:dyDescent="0.2">
      <c r="A1115" t="s">
        <v>10714</v>
      </c>
      <c r="B1115" t="s">
        <v>10715</v>
      </c>
      <c r="C1115" t="s">
        <v>10716</v>
      </c>
      <c r="D1115" t="s">
        <v>10717</v>
      </c>
      <c r="E1115">
        <v>125000</v>
      </c>
      <c r="F1115" t="s">
        <v>18</v>
      </c>
      <c r="G1115" t="s">
        <v>25</v>
      </c>
      <c r="H1115" t="s">
        <v>64</v>
      </c>
      <c r="I1115" t="s">
        <v>95</v>
      </c>
      <c r="J1115" t="s">
        <v>376</v>
      </c>
      <c r="K1115">
        <v>1</v>
      </c>
      <c r="L1115" s="1">
        <v>41104</v>
      </c>
      <c r="M1115" s="1">
        <v>41214</v>
      </c>
      <c r="N1115" s="1">
        <v>41214</v>
      </c>
      <c r="O1115">
        <f t="shared" si="52"/>
        <v>1238</v>
      </c>
      <c r="P1115">
        <f t="shared" si="53"/>
        <v>1128</v>
      </c>
      <c r="Q1115">
        <f t="shared" ref="Q1115:Q1171" si="54">$R$2 - N1115</f>
        <v>1128</v>
      </c>
    </row>
    <row r="1116" spans="1:17" x14ac:dyDescent="0.2">
      <c r="A1116" t="s">
        <v>10718</v>
      </c>
      <c r="B1116" t="s">
        <v>10719</v>
      </c>
      <c r="C1116" t="s">
        <v>10720</v>
      </c>
      <c r="D1116" t="s">
        <v>10721</v>
      </c>
      <c r="E1116">
        <v>1300000</v>
      </c>
      <c r="F1116" t="s">
        <v>18</v>
      </c>
      <c r="G1116" t="s">
        <v>25</v>
      </c>
      <c r="H1116" t="s">
        <v>64</v>
      </c>
      <c r="I1116" t="s">
        <v>65</v>
      </c>
      <c r="J1116" t="s">
        <v>71</v>
      </c>
      <c r="K1116">
        <v>1</v>
      </c>
      <c r="L1116" s="1">
        <v>41320</v>
      </c>
      <c r="M1116" s="1">
        <v>41922</v>
      </c>
      <c r="N1116" s="1">
        <v>41922</v>
      </c>
      <c r="O1116">
        <f t="shared" si="52"/>
        <v>1022</v>
      </c>
      <c r="P1116">
        <f t="shared" si="53"/>
        <v>420</v>
      </c>
      <c r="Q1116">
        <f t="shared" si="54"/>
        <v>420</v>
      </c>
    </row>
    <row r="1117" spans="1:17" x14ac:dyDescent="0.2">
      <c r="A1117" t="s">
        <v>10726</v>
      </c>
      <c r="B1117" t="s">
        <v>10727</v>
      </c>
      <c r="C1117" t="s">
        <v>10728</v>
      </c>
      <c r="D1117" t="s">
        <v>56</v>
      </c>
      <c r="E1117">
        <v>76241743</v>
      </c>
      <c r="F1117" t="s">
        <v>18</v>
      </c>
      <c r="G1117" t="s">
        <v>25</v>
      </c>
      <c r="H1117" t="s">
        <v>1011</v>
      </c>
      <c r="I1117" t="s">
        <v>1035</v>
      </c>
      <c r="J1117" t="s">
        <v>1035</v>
      </c>
      <c r="K1117">
        <v>8</v>
      </c>
      <c r="L1117" s="1">
        <v>35431</v>
      </c>
      <c r="M1117" s="1">
        <v>40087</v>
      </c>
      <c r="N1117" s="1">
        <v>42136</v>
      </c>
      <c r="O1117">
        <f t="shared" si="52"/>
        <v>6911</v>
      </c>
      <c r="P1117">
        <f t="shared" si="53"/>
        <v>2255</v>
      </c>
      <c r="Q1117">
        <f t="shared" si="54"/>
        <v>206</v>
      </c>
    </row>
    <row r="1118" spans="1:17" x14ac:dyDescent="0.2">
      <c r="A1118" t="s">
        <v>10738</v>
      </c>
      <c r="B1118" t="s">
        <v>10739</v>
      </c>
      <c r="C1118" t="s">
        <v>10740</v>
      </c>
      <c r="D1118" t="s">
        <v>2442</v>
      </c>
      <c r="E1118">
        <v>15590000</v>
      </c>
      <c r="F1118" t="s">
        <v>113</v>
      </c>
      <c r="G1118" t="s">
        <v>25</v>
      </c>
      <c r="H1118" t="s">
        <v>1234</v>
      </c>
      <c r="I1118" t="s">
        <v>1235</v>
      </c>
      <c r="J1118" t="s">
        <v>1235</v>
      </c>
      <c r="K1118">
        <v>3</v>
      </c>
      <c r="L1118" s="1">
        <v>39753</v>
      </c>
      <c r="M1118" s="1">
        <v>40133</v>
      </c>
      <c r="N1118" s="1">
        <v>40623</v>
      </c>
      <c r="O1118">
        <f t="shared" si="52"/>
        <v>2589</v>
      </c>
      <c r="P1118">
        <f t="shared" si="53"/>
        <v>2209</v>
      </c>
      <c r="Q1118">
        <f t="shared" si="54"/>
        <v>1719</v>
      </c>
    </row>
    <row r="1119" spans="1:17" x14ac:dyDescent="0.2">
      <c r="A1119" t="s">
        <v>10751</v>
      </c>
      <c r="B1119" t="s">
        <v>10752</v>
      </c>
      <c r="C1119" t="s">
        <v>10753</v>
      </c>
      <c r="D1119" t="s">
        <v>56</v>
      </c>
      <c r="E1119">
        <v>138012000</v>
      </c>
      <c r="F1119" t="s">
        <v>18</v>
      </c>
      <c r="G1119" t="s">
        <v>25</v>
      </c>
      <c r="H1119" t="s">
        <v>64</v>
      </c>
      <c r="I1119" t="s">
        <v>65</v>
      </c>
      <c r="J1119" t="s">
        <v>4002</v>
      </c>
      <c r="K1119">
        <v>6</v>
      </c>
      <c r="L1119" s="1">
        <v>38353</v>
      </c>
      <c r="M1119" s="1">
        <v>38966</v>
      </c>
      <c r="N1119" s="1">
        <v>41408</v>
      </c>
      <c r="O1119">
        <f t="shared" si="52"/>
        <v>3989</v>
      </c>
      <c r="P1119">
        <f t="shared" si="53"/>
        <v>3376</v>
      </c>
      <c r="Q1119">
        <f t="shared" si="54"/>
        <v>934</v>
      </c>
    </row>
    <row r="1120" spans="1:17" x14ac:dyDescent="0.2">
      <c r="A1120" t="s">
        <v>10757</v>
      </c>
      <c r="B1120" t="s">
        <v>10758</v>
      </c>
      <c r="D1120" t="s">
        <v>56</v>
      </c>
      <c r="E1120">
        <v>2000000</v>
      </c>
      <c r="F1120" t="s">
        <v>18</v>
      </c>
      <c r="G1120" t="s">
        <v>25</v>
      </c>
      <c r="H1120" t="s">
        <v>158</v>
      </c>
      <c r="I1120" t="s">
        <v>244</v>
      </c>
      <c r="J1120" t="s">
        <v>1714</v>
      </c>
      <c r="K1120">
        <v>1</v>
      </c>
      <c r="L1120" s="1">
        <v>39814</v>
      </c>
      <c r="M1120" s="1">
        <v>40402</v>
      </c>
      <c r="N1120" s="1">
        <v>40402</v>
      </c>
      <c r="O1120">
        <f t="shared" si="52"/>
        <v>2528</v>
      </c>
      <c r="P1120">
        <f t="shared" si="53"/>
        <v>1940</v>
      </c>
      <c r="Q1120">
        <f t="shared" si="54"/>
        <v>1940</v>
      </c>
    </row>
    <row r="1121" spans="1:17" x14ac:dyDescent="0.2">
      <c r="A1121" t="s">
        <v>10759</v>
      </c>
      <c r="B1121" t="s">
        <v>10760</v>
      </c>
      <c r="C1121" t="s">
        <v>10761</v>
      </c>
      <c r="D1121" t="s">
        <v>10762</v>
      </c>
      <c r="E1121">
        <v>650000</v>
      </c>
      <c r="F1121" t="s">
        <v>113</v>
      </c>
      <c r="G1121" t="s">
        <v>25</v>
      </c>
      <c r="H1121" t="s">
        <v>121</v>
      </c>
      <c r="I1121" t="s">
        <v>528</v>
      </c>
      <c r="J1121" t="s">
        <v>4694</v>
      </c>
      <c r="K1121">
        <v>1</v>
      </c>
      <c r="L1121" s="1">
        <v>40909</v>
      </c>
      <c r="M1121" s="1">
        <v>41228</v>
      </c>
      <c r="N1121" s="1">
        <v>41228</v>
      </c>
      <c r="O1121">
        <f t="shared" si="52"/>
        <v>1433</v>
      </c>
      <c r="P1121">
        <f t="shared" si="53"/>
        <v>1114</v>
      </c>
      <c r="Q1121">
        <f t="shared" si="54"/>
        <v>1114</v>
      </c>
    </row>
    <row r="1122" spans="1:17" x14ac:dyDescent="0.2">
      <c r="A1122" t="s">
        <v>10788</v>
      </c>
      <c r="B1122" t="s">
        <v>10789</v>
      </c>
      <c r="C1122" t="s">
        <v>10790</v>
      </c>
      <c r="D1122" t="s">
        <v>56</v>
      </c>
      <c r="E1122">
        <v>19955000</v>
      </c>
      <c r="F1122" t="s">
        <v>18</v>
      </c>
      <c r="G1122" t="s">
        <v>25</v>
      </c>
      <c r="H1122" t="s">
        <v>158</v>
      </c>
      <c r="I1122" t="s">
        <v>244</v>
      </c>
      <c r="J1122" t="s">
        <v>245</v>
      </c>
      <c r="K1122">
        <v>3</v>
      </c>
      <c r="L1122" s="1">
        <v>41275</v>
      </c>
      <c r="M1122" s="1">
        <v>42013</v>
      </c>
      <c r="N1122" s="1">
        <v>42212</v>
      </c>
      <c r="O1122">
        <f t="shared" si="52"/>
        <v>1067</v>
      </c>
      <c r="P1122">
        <f t="shared" si="53"/>
        <v>329</v>
      </c>
      <c r="Q1122">
        <f t="shared" si="54"/>
        <v>130</v>
      </c>
    </row>
    <row r="1123" spans="1:17" x14ac:dyDescent="0.2">
      <c r="A1123" t="s">
        <v>10808</v>
      </c>
      <c r="B1123" t="s">
        <v>10809</v>
      </c>
      <c r="C1123" t="s">
        <v>10810</v>
      </c>
      <c r="D1123" t="s">
        <v>10811</v>
      </c>
      <c r="E1123">
        <v>12800000</v>
      </c>
      <c r="F1123" t="s">
        <v>207</v>
      </c>
      <c r="G1123" t="s">
        <v>25</v>
      </c>
      <c r="H1123" t="s">
        <v>44</v>
      </c>
      <c r="I1123" t="s">
        <v>282</v>
      </c>
      <c r="J1123" t="s">
        <v>3036</v>
      </c>
      <c r="K1123">
        <v>2</v>
      </c>
      <c r="L1123" s="1">
        <v>38487</v>
      </c>
      <c r="M1123" s="1">
        <v>39419</v>
      </c>
      <c r="N1123" s="1">
        <v>40821</v>
      </c>
      <c r="O1123">
        <f t="shared" si="52"/>
        <v>3855</v>
      </c>
      <c r="P1123">
        <f t="shared" si="53"/>
        <v>2923</v>
      </c>
      <c r="Q1123">
        <f t="shared" si="54"/>
        <v>1521</v>
      </c>
    </row>
    <row r="1124" spans="1:17" x14ac:dyDescent="0.2">
      <c r="A1124" t="s">
        <v>10825</v>
      </c>
      <c r="B1124" t="s">
        <v>10826</v>
      </c>
      <c r="C1124" t="s">
        <v>10827</v>
      </c>
      <c r="D1124" t="s">
        <v>1384</v>
      </c>
      <c r="E1124">
        <v>76000000</v>
      </c>
      <c r="F1124" t="s">
        <v>113</v>
      </c>
      <c r="G1124" t="s">
        <v>25</v>
      </c>
      <c r="H1124" t="s">
        <v>64</v>
      </c>
      <c r="I1124" t="s">
        <v>65</v>
      </c>
      <c r="J1124" t="s">
        <v>4127</v>
      </c>
      <c r="K1124">
        <v>4</v>
      </c>
      <c r="L1124" s="1">
        <v>37622</v>
      </c>
      <c r="M1124" s="1">
        <v>37862</v>
      </c>
      <c r="N1124" s="1">
        <v>41023</v>
      </c>
      <c r="O1124">
        <f t="shared" si="52"/>
        <v>4720</v>
      </c>
      <c r="P1124">
        <f t="shared" si="53"/>
        <v>4480</v>
      </c>
      <c r="Q1124">
        <f t="shared" si="54"/>
        <v>1319</v>
      </c>
    </row>
    <row r="1125" spans="1:17" x14ac:dyDescent="0.2">
      <c r="A1125" t="s">
        <v>10828</v>
      </c>
      <c r="B1125" t="s">
        <v>10829</v>
      </c>
      <c r="C1125" t="s">
        <v>10830</v>
      </c>
      <c r="D1125" t="s">
        <v>10831</v>
      </c>
      <c r="E1125">
        <v>100000</v>
      </c>
      <c r="F1125" t="s">
        <v>18</v>
      </c>
      <c r="G1125" t="s">
        <v>25</v>
      </c>
      <c r="H1125" t="s">
        <v>158</v>
      </c>
      <c r="I1125" t="s">
        <v>244</v>
      </c>
      <c r="J1125" t="s">
        <v>327</v>
      </c>
      <c r="K1125">
        <v>1</v>
      </c>
      <c r="L1125" s="1">
        <v>40969</v>
      </c>
      <c r="M1125" s="1">
        <v>42229</v>
      </c>
      <c r="N1125" s="1">
        <v>42229</v>
      </c>
      <c r="O1125">
        <f t="shared" si="52"/>
        <v>1373</v>
      </c>
      <c r="P1125">
        <f t="shared" si="53"/>
        <v>113</v>
      </c>
      <c r="Q1125">
        <f t="shared" si="54"/>
        <v>113</v>
      </c>
    </row>
    <row r="1126" spans="1:17" x14ac:dyDescent="0.2">
      <c r="A1126" t="s">
        <v>10840</v>
      </c>
      <c r="B1126" t="s">
        <v>10841</v>
      </c>
      <c r="C1126" t="s">
        <v>10842</v>
      </c>
      <c r="D1126" t="s">
        <v>94</v>
      </c>
      <c r="E1126">
        <v>75000</v>
      </c>
      <c r="F1126" t="s">
        <v>18</v>
      </c>
      <c r="G1126" t="s">
        <v>25</v>
      </c>
      <c r="H1126" t="s">
        <v>64</v>
      </c>
      <c r="I1126" t="s">
        <v>1221</v>
      </c>
      <c r="J1126" t="s">
        <v>1221</v>
      </c>
      <c r="K1126">
        <v>1</v>
      </c>
      <c r="L1126" s="1">
        <v>40179</v>
      </c>
      <c r="M1126" s="1">
        <v>41501</v>
      </c>
      <c r="N1126" s="1">
        <v>41501</v>
      </c>
      <c r="O1126">
        <f t="shared" si="52"/>
        <v>2163</v>
      </c>
      <c r="P1126">
        <f t="shared" si="53"/>
        <v>841</v>
      </c>
      <c r="Q1126">
        <f t="shared" si="54"/>
        <v>841</v>
      </c>
    </row>
    <row r="1127" spans="1:17" x14ac:dyDescent="0.2">
      <c r="A1127" t="s">
        <v>10843</v>
      </c>
      <c r="B1127" t="s">
        <v>10844</v>
      </c>
      <c r="C1127" t="s">
        <v>10845</v>
      </c>
      <c r="D1127" t="s">
        <v>56</v>
      </c>
      <c r="E1127">
        <v>20000000</v>
      </c>
      <c r="F1127" t="s">
        <v>18</v>
      </c>
      <c r="G1127" t="s">
        <v>25</v>
      </c>
      <c r="H1127" t="s">
        <v>64</v>
      </c>
      <c r="I1127" t="s">
        <v>65</v>
      </c>
      <c r="J1127" t="s">
        <v>66</v>
      </c>
      <c r="K1127">
        <v>1</v>
      </c>
      <c r="L1127" s="1">
        <v>38718</v>
      </c>
      <c r="M1127" s="1">
        <v>41555</v>
      </c>
      <c r="N1127" s="1">
        <v>41555</v>
      </c>
      <c r="O1127">
        <f t="shared" si="52"/>
        <v>3624</v>
      </c>
      <c r="P1127">
        <f t="shared" si="53"/>
        <v>787</v>
      </c>
      <c r="Q1127">
        <f t="shared" si="54"/>
        <v>787</v>
      </c>
    </row>
    <row r="1128" spans="1:17" x14ac:dyDescent="0.2">
      <c r="A1128" t="s">
        <v>10846</v>
      </c>
      <c r="B1128" t="s">
        <v>10847</v>
      </c>
      <c r="C1128" t="s">
        <v>10848</v>
      </c>
      <c r="D1128" t="s">
        <v>56</v>
      </c>
      <c r="E1128">
        <v>4299327</v>
      </c>
      <c r="F1128" t="s">
        <v>18</v>
      </c>
      <c r="G1128" t="s">
        <v>25</v>
      </c>
      <c r="H1128" t="s">
        <v>64</v>
      </c>
      <c r="I1128" t="s">
        <v>65</v>
      </c>
      <c r="J1128" t="s">
        <v>1103</v>
      </c>
      <c r="K1128">
        <v>2</v>
      </c>
      <c r="L1128" s="1">
        <v>39448</v>
      </c>
      <c r="M1128" s="1">
        <v>41514</v>
      </c>
      <c r="N1128" s="1">
        <v>41960</v>
      </c>
      <c r="O1128">
        <f t="shared" si="52"/>
        <v>2894</v>
      </c>
      <c r="P1128">
        <f t="shared" si="53"/>
        <v>828</v>
      </c>
      <c r="Q1128">
        <f t="shared" si="54"/>
        <v>382</v>
      </c>
    </row>
    <row r="1129" spans="1:17" x14ac:dyDescent="0.2">
      <c r="A1129" t="s">
        <v>10870</v>
      </c>
      <c r="B1129" t="s">
        <v>10871</v>
      </c>
      <c r="C1129" t="s">
        <v>10872</v>
      </c>
      <c r="D1129" t="s">
        <v>42</v>
      </c>
      <c r="E1129">
        <v>45000</v>
      </c>
      <c r="F1129" t="s">
        <v>18</v>
      </c>
      <c r="G1129" t="s">
        <v>25</v>
      </c>
      <c r="H1129" t="s">
        <v>64</v>
      </c>
      <c r="I1129" t="s">
        <v>65</v>
      </c>
      <c r="J1129" t="s">
        <v>1419</v>
      </c>
      <c r="K1129">
        <v>1</v>
      </c>
      <c r="L1129" s="1">
        <v>36526</v>
      </c>
      <c r="M1129" s="1">
        <v>41226</v>
      </c>
      <c r="N1129" s="1">
        <v>41226</v>
      </c>
      <c r="O1129">
        <f t="shared" si="52"/>
        <v>5816</v>
      </c>
      <c r="P1129">
        <f t="shared" si="53"/>
        <v>1116</v>
      </c>
      <c r="Q1129">
        <f t="shared" si="54"/>
        <v>1116</v>
      </c>
    </row>
    <row r="1130" spans="1:17" x14ac:dyDescent="0.2">
      <c r="A1130" t="s">
        <v>10896</v>
      </c>
      <c r="B1130" t="s">
        <v>10897</v>
      </c>
      <c r="D1130" t="s">
        <v>10898</v>
      </c>
      <c r="E1130">
        <v>2000</v>
      </c>
      <c r="F1130" t="s">
        <v>18</v>
      </c>
      <c r="G1130" t="s">
        <v>25</v>
      </c>
      <c r="H1130" t="s">
        <v>121</v>
      </c>
      <c r="I1130" t="s">
        <v>122</v>
      </c>
      <c r="J1130" t="s">
        <v>122</v>
      </c>
      <c r="K1130">
        <v>1</v>
      </c>
      <c r="L1130" s="1">
        <v>40179</v>
      </c>
      <c r="M1130" s="1">
        <v>41584</v>
      </c>
      <c r="N1130" s="1">
        <v>41584</v>
      </c>
      <c r="O1130">
        <f t="shared" si="52"/>
        <v>2163</v>
      </c>
      <c r="P1130">
        <f t="shared" si="53"/>
        <v>758</v>
      </c>
      <c r="Q1130">
        <f t="shared" si="54"/>
        <v>758</v>
      </c>
    </row>
    <row r="1131" spans="1:17" x14ac:dyDescent="0.2">
      <c r="A1131" t="s">
        <v>10903</v>
      </c>
      <c r="B1131" t="s">
        <v>10904</v>
      </c>
      <c r="C1131" t="s">
        <v>10905</v>
      </c>
      <c r="D1131" t="s">
        <v>10906</v>
      </c>
      <c r="E1131">
        <v>8000000</v>
      </c>
      <c r="F1131" t="s">
        <v>689</v>
      </c>
      <c r="G1131" t="s">
        <v>25</v>
      </c>
      <c r="H1131" t="s">
        <v>142</v>
      </c>
      <c r="I1131" t="s">
        <v>143</v>
      </c>
      <c r="J1131" t="s">
        <v>143</v>
      </c>
      <c r="K1131">
        <v>1</v>
      </c>
      <c r="L1131" s="1">
        <v>34520</v>
      </c>
      <c r="M1131" s="1">
        <v>34881</v>
      </c>
      <c r="N1131" s="1">
        <v>34881</v>
      </c>
      <c r="O1131">
        <f t="shared" si="52"/>
        <v>7822</v>
      </c>
      <c r="P1131">
        <f t="shared" si="53"/>
        <v>7461</v>
      </c>
      <c r="Q1131">
        <f t="shared" si="54"/>
        <v>7461</v>
      </c>
    </row>
    <row r="1132" spans="1:17" x14ac:dyDescent="0.2">
      <c r="A1132" t="s">
        <v>10911</v>
      </c>
      <c r="B1132" t="s">
        <v>10912</v>
      </c>
      <c r="C1132" t="s">
        <v>10913</v>
      </c>
      <c r="D1132" t="s">
        <v>10914</v>
      </c>
      <c r="E1132">
        <v>15400000</v>
      </c>
      <c r="F1132" t="s">
        <v>689</v>
      </c>
      <c r="G1132" t="s">
        <v>25</v>
      </c>
      <c r="H1132" t="s">
        <v>64</v>
      </c>
      <c r="I1132" t="s">
        <v>65</v>
      </c>
      <c r="J1132" t="s">
        <v>1402</v>
      </c>
      <c r="K1132">
        <v>1</v>
      </c>
      <c r="L1132" s="1">
        <v>37987</v>
      </c>
      <c r="M1132" s="1">
        <v>38749</v>
      </c>
      <c r="N1132" s="1">
        <v>38749</v>
      </c>
      <c r="O1132">
        <f t="shared" si="52"/>
        <v>4355</v>
      </c>
      <c r="P1132">
        <f t="shared" si="53"/>
        <v>3593</v>
      </c>
      <c r="Q1132">
        <f t="shared" si="54"/>
        <v>3593</v>
      </c>
    </row>
    <row r="1133" spans="1:17" x14ac:dyDescent="0.2">
      <c r="A1133" t="s">
        <v>10915</v>
      </c>
      <c r="B1133" t="s">
        <v>10916</v>
      </c>
      <c r="C1133" t="s">
        <v>10917</v>
      </c>
      <c r="D1133" t="s">
        <v>10918</v>
      </c>
      <c r="E1133">
        <v>5184434</v>
      </c>
      <c r="F1133" t="s">
        <v>18</v>
      </c>
      <c r="G1133" t="s">
        <v>25</v>
      </c>
      <c r="H1133" t="s">
        <v>1080</v>
      </c>
      <c r="I1133" t="s">
        <v>1081</v>
      </c>
      <c r="J1133" t="s">
        <v>10919</v>
      </c>
      <c r="K1133">
        <v>5</v>
      </c>
      <c r="L1133" s="1">
        <v>40179</v>
      </c>
      <c r="M1133" s="1">
        <v>40544</v>
      </c>
      <c r="N1133" s="1">
        <v>42170</v>
      </c>
      <c r="O1133">
        <f t="shared" si="52"/>
        <v>2163</v>
      </c>
      <c r="P1133">
        <f t="shared" si="53"/>
        <v>1798</v>
      </c>
      <c r="Q1133">
        <f t="shared" si="54"/>
        <v>172</v>
      </c>
    </row>
    <row r="1134" spans="1:17" x14ac:dyDescent="0.2">
      <c r="A1134" t="s">
        <v>10926</v>
      </c>
      <c r="B1134" t="s">
        <v>10927</v>
      </c>
      <c r="C1134" t="s">
        <v>10928</v>
      </c>
      <c r="D1134" t="s">
        <v>766</v>
      </c>
      <c r="E1134">
        <v>3310000</v>
      </c>
      <c r="F1134" t="s">
        <v>18</v>
      </c>
      <c r="G1134" t="s">
        <v>25</v>
      </c>
      <c r="H1134" t="s">
        <v>64</v>
      </c>
      <c r="I1134" t="s">
        <v>65</v>
      </c>
      <c r="J1134" t="s">
        <v>114</v>
      </c>
      <c r="K1134">
        <v>3</v>
      </c>
      <c r="L1134" s="1">
        <v>39190</v>
      </c>
      <c r="M1134" s="1">
        <v>40037</v>
      </c>
      <c r="N1134" s="1">
        <v>40834</v>
      </c>
      <c r="O1134">
        <f t="shared" si="52"/>
        <v>3152</v>
      </c>
      <c r="P1134">
        <f t="shared" si="53"/>
        <v>2305</v>
      </c>
      <c r="Q1134">
        <f t="shared" si="54"/>
        <v>1508</v>
      </c>
    </row>
    <row r="1135" spans="1:17" x14ac:dyDescent="0.2">
      <c r="A1135" t="s">
        <v>10932</v>
      </c>
      <c r="B1135" t="s">
        <v>10933</v>
      </c>
      <c r="C1135" t="s">
        <v>10934</v>
      </c>
      <c r="D1135" t="s">
        <v>42</v>
      </c>
      <c r="E1135">
        <v>6700000</v>
      </c>
      <c r="F1135" t="s">
        <v>689</v>
      </c>
      <c r="G1135" t="s">
        <v>25</v>
      </c>
      <c r="H1135" t="s">
        <v>99</v>
      </c>
      <c r="I1135" t="s">
        <v>100</v>
      </c>
      <c r="J1135" t="s">
        <v>10935</v>
      </c>
      <c r="K1135">
        <v>1</v>
      </c>
      <c r="L1135" s="1">
        <v>32874</v>
      </c>
      <c r="M1135" s="1">
        <v>37561</v>
      </c>
      <c r="N1135" s="1">
        <v>37561</v>
      </c>
      <c r="O1135">
        <f t="shared" si="52"/>
        <v>9468</v>
      </c>
      <c r="P1135">
        <f t="shared" si="53"/>
        <v>4781</v>
      </c>
      <c r="Q1135">
        <f t="shared" si="54"/>
        <v>4781</v>
      </c>
    </row>
    <row r="1136" spans="1:17" x14ac:dyDescent="0.2">
      <c r="A1136" t="s">
        <v>10940</v>
      </c>
      <c r="B1136" t="s">
        <v>10941</v>
      </c>
      <c r="C1136" t="s">
        <v>10942</v>
      </c>
      <c r="D1136" t="s">
        <v>10943</v>
      </c>
      <c r="E1136">
        <v>500000</v>
      </c>
      <c r="F1136" t="s">
        <v>18</v>
      </c>
      <c r="G1136" t="s">
        <v>25</v>
      </c>
      <c r="H1136" t="s">
        <v>106</v>
      </c>
      <c r="I1136" t="s">
        <v>107</v>
      </c>
      <c r="J1136" t="s">
        <v>108</v>
      </c>
      <c r="K1136">
        <v>1</v>
      </c>
      <c r="L1136" s="1">
        <v>42072</v>
      </c>
      <c r="M1136" s="1">
        <v>42100</v>
      </c>
      <c r="N1136" s="1">
        <v>42100</v>
      </c>
      <c r="O1136">
        <f t="shared" si="52"/>
        <v>270</v>
      </c>
      <c r="P1136">
        <f t="shared" si="53"/>
        <v>242</v>
      </c>
      <c r="Q1136">
        <f t="shared" si="54"/>
        <v>242</v>
      </c>
    </row>
    <row r="1137" spans="1:17" x14ac:dyDescent="0.2">
      <c r="A1137" t="s">
        <v>10947</v>
      </c>
      <c r="B1137" t="s">
        <v>10948</v>
      </c>
      <c r="C1137" t="s">
        <v>10949</v>
      </c>
      <c r="D1137" t="s">
        <v>1384</v>
      </c>
      <c r="E1137">
        <v>53300000</v>
      </c>
      <c r="F1137" t="s">
        <v>18</v>
      </c>
      <c r="G1137" t="s">
        <v>25</v>
      </c>
      <c r="H1137" t="s">
        <v>545</v>
      </c>
      <c r="I1137" t="s">
        <v>546</v>
      </c>
      <c r="J1137" t="s">
        <v>7359</v>
      </c>
      <c r="K1137">
        <v>5</v>
      </c>
      <c r="L1137" s="1">
        <v>35796</v>
      </c>
      <c r="M1137" s="1">
        <v>37263</v>
      </c>
      <c r="N1137" s="1">
        <v>40938</v>
      </c>
      <c r="O1137">
        <f t="shared" si="52"/>
        <v>6546</v>
      </c>
      <c r="P1137">
        <f t="shared" si="53"/>
        <v>5079</v>
      </c>
      <c r="Q1137">
        <f t="shared" si="54"/>
        <v>1404</v>
      </c>
    </row>
    <row r="1138" spans="1:17" x14ac:dyDescent="0.2">
      <c r="A1138" t="s">
        <v>10955</v>
      </c>
      <c r="B1138" t="s">
        <v>10956</v>
      </c>
      <c r="C1138" t="s">
        <v>10957</v>
      </c>
      <c r="D1138" t="s">
        <v>1247</v>
      </c>
      <c r="E1138">
        <v>1762800</v>
      </c>
      <c r="F1138" t="s">
        <v>18</v>
      </c>
      <c r="G1138" t="s">
        <v>25</v>
      </c>
      <c r="H1138" t="s">
        <v>1234</v>
      </c>
      <c r="I1138" t="s">
        <v>10958</v>
      </c>
      <c r="J1138" t="s">
        <v>778</v>
      </c>
      <c r="K1138">
        <v>2</v>
      </c>
      <c r="L1138" s="1">
        <v>41775</v>
      </c>
      <c r="M1138" s="1">
        <v>41689</v>
      </c>
      <c r="N1138" s="1">
        <v>42243</v>
      </c>
      <c r="O1138">
        <f t="shared" si="52"/>
        <v>567</v>
      </c>
      <c r="P1138">
        <f t="shared" si="53"/>
        <v>653</v>
      </c>
      <c r="Q1138">
        <f t="shared" si="54"/>
        <v>99</v>
      </c>
    </row>
    <row r="1139" spans="1:17" x14ac:dyDescent="0.2">
      <c r="A1139" t="s">
        <v>10959</v>
      </c>
      <c r="B1139" t="s">
        <v>10960</v>
      </c>
      <c r="C1139" t="s">
        <v>10961</v>
      </c>
      <c r="D1139" t="s">
        <v>766</v>
      </c>
      <c r="E1139">
        <v>605000</v>
      </c>
      <c r="F1139" t="s">
        <v>18</v>
      </c>
      <c r="G1139" t="s">
        <v>25</v>
      </c>
      <c r="H1139" t="s">
        <v>64</v>
      </c>
      <c r="I1139" t="s">
        <v>1221</v>
      </c>
      <c r="J1139" t="s">
        <v>10962</v>
      </c>
      <c r="K1139">
        <v>2</v>
      </c>
      <c r="L1139" s="1">
        <v>36161</v>
      </c>
      <c r="M1139" s="1">
        <v>41515</v>
      </c>
      <c r="N1139" s="1">
        <v>41652</v>
      </c>
      <c r="O1139">
        <f t="shared" si="52"/>
        <v>6181</v>
      </c>
      <c r="P1139">
        <f t="shared" si="53"/>
        <v>827</v>
      </c>
      <c r="Q1139">
        <f t="shared" si="54"/>
        <v>690</v>
      </c>
    </row>
    <row r="1140" spans="1:17" x14ac:dyDescent="0.2">
      <c r="A1140" t="s">
        <v>10963</v>
      </c>
      <c r="B1140" t="s">
        <v>10964</v>
      </c>
      <c r="C1140" t="s">
        <v>10965</v>
      </c>
      <c r="D1140" t="s">
        <v>741</v>
      </c>
      <c r="E1140">
        <v>5000000</v>
      </c>
      <c r="F1140" t="s">
        <v>689</v>
      </c>
      <c r="G1140" t="s">
        <v>25</v>
      </c>
      <c r="H1140" t="s">
        <v>158</v>
      </c>
      <c r="I1140" t="s">
        <v>244</v>
      </c>
      <c r="J1140" t="s">
        <v>6959</v>
      </c>
      <c r="K1140">
        <v>1</v>
      </c>
      <c r="L1140" s="1">
        <v>35065</v>
      </c>
      <c r="M1140" s="1">
        <v>40548</v>
      </c>
      <c r="N1140" s="1">
        <v>40548</v>
      </c>
      <c r="O1140">
        <f t="shared" si="52"/>
        <v>7277</v>
      </c>
      <c r="P1140">
        <f t="shared" si="53"/>
        <v>1794</v>
      </c>
      <c r="Q1140">
        <f t="shared" si="54"/>
        <v>1794</v>
      </c>
    </row>
    <row r="1141" spans="1:17" x14ac:dyDescent="0.2">
      <c r="A1141" t="s">
        <v>10966</v>
      </c>
      <c r="B1141" t="s">
        <v>10967</v>
      </c>
      <c r="C1141" t="s">
        <v>10968</v>
      </c>
      <c r="D1141" t="s">
        <v>70</v>
      </c>
      <c r="E1141">
        <v>10257000</v>
      </c>
      <c r="F1141" t="s">
        <v>18</v>
      </c>
      <c r="G1141" t="s">
        <v>25</v>
      </c>
      <c r="H1141" t="s">
        <v>158</v>
      </c>
      <c r="I1141" t="s">
        <v>244</v>
      </c>
      <c r="J1141" t="s">
        <v>327</v>
      </c>
      <c r="K1141">
        <v>5</v>
      </c>
      <c r="L1141" s="1">
        <v>36892</v>
      </c>
      <c r="M1141" s="1">
        <v>38718</v>
      </c>
      <c r="N1141" s="1">
        <v>39707</v>
      </c>
      <c r="O1141">
        <f t="shared" si="52"/>
        <v>5450</v>
      </c>
      <c r="P1141">
        <f t="shared" si="53"/>
        <v>3624</v>
      </c>
      <c r="Q1141">
        <f t="shared" si="54"/>
        <v>2635</v>
      </c>
    </row>
    <row r="1142" spans="1:17" x14ac:dyDescent="0.2">
      <c r="A1142" t="s">
        <v>10969</v>
      </c>
      <c r="B1142" t="s">
        <v>10970</v>
      </c>
      <c r="C1142" t="s">
        <v>10971</v>
      </c>
      <c r="D1142" t="s">
        <v>10972</v>
      </c>
      <c r="E1142">
        <v>500000</v>
      </c>
      <c r="F1142" t="s">
        <v>18</v>
      </c>
      <c r="G1142" t="s">
        <v>25</v>
      </c>
      <c r="H1142" t="s">
        <v>64</v>
      </c>
      <c r="I1142" t="s">
        <v>65</v>
      </c>
      <c r="J1142" t="s">
        <v>71</v>
      </c>
      <c r="K1142">
        <v>2</v>
      </c>
      <c r="L1142" s="1">
        <v>41944</v>
      </c>
      <c r="M1142" s="1">
        <v>41944</v>
      </c>
      <c r="N1142" s="1">
        <v>42064</v>
      </c>
      <c r="O1142">
        <f t="shared" si="52"/>
        <v>398</v>
      </c>
      <c r="P1142">
        <f t="shared" si="53"/>
        <v>398</v>
      </c>
      <c r="Q1142">
        <f t="shared" si="54"/>
        <v>278</v>
      </c>
    </row>
    <row r="1143" spans="1:17" x14ac:dyDescent="0.2">
      <c r="A1143" t="s">
        <v>10978</v>
      </c>
      <c r="B1143" t="s">
        <v>10979</v>
      </c>
      <c r="C1143" t="s">
        <v>10980</v>
      </c>
      <c r="D1143" t="s">
        <v>94</v>
      </c>
      <c r="E1143">
        <v>1000000</v>
      </c>
      <c r="F1143" t="s">
        <v>18</v>
      </c>
      <c r="G1143" t="s">
        <v>25</v>
      </c>
      <c r="H1143" t="s">
        <v>1272</v>
      </c>
      <c r="I1143" t="s">
        <v>1273</v>
      </c>
      <c r="J1143" t="s">
        <v>6283</v>
      </c>
      <c r="K1143">
        <v>2</v>
      </c>
      <c r="L1143" s="1">
        <v>40544</v>
      </c>
      <c r="M1143" s="1">
        <v>41115</v>
      </c>
      <c r="N1143" s="1">
        <v>41529</v>
      </c>
      <c r="O1143">
        <f t="shared" si="52"/>
        <v>1798</v>
      </c>
      <c r="P1143">
        <f t="shared" si="53"/>
        <v>1227</v>
      </c>
      <c r="Q1143">
        <f t="shared" si="54"/>
        <v>813</v>
      </c>
    </row>
    <row r="1144" spans="1:17" x14ac:dyDescent="0.2">
      <c r="A1144" t="s">
        <v>10985</v>
      </c>
      <c r="B1144" t="s">
        <v>10986</v>
      </c>
      <c r="C1144" t="s">
        <v>10987</v>
      </c>
      <c r="D1144" t="s">
        <v>10988</v>
      </c>
      <c r="E1144">
        <v>36958609</v>
      </c>
      <c r="F1144" t="s">
        <v>18</v>
      </c>
      <c r="G1144" t="s">
        <v>25</v>
      </c>
      <c r="H1144" t="s">
        <v>1080</v>
      </c>
      <c r="I1144" t="s">
        <v>1081</v>
      </c>
      <c r="J1144" t="s">
        <v>1170</v>
      </c>
      <c r="K1144">
        <v>9</v>
      </c>
      <c r="L1144" s="1">
        <v>40179</v>
      </c>
      <c r="M1144" s="1">
        <v>40360</v>
      </c>
      <c r="N1144" s="1">
        <v>42153</v>
      </c>
      <c r="O1144">
        <f t="shared" si="52"/>
        <v>2163</v>
      </c>
      <c r="P1144">
        <f t="shared" si="53"/>
        <v>1982</v>
      </c>
      <c r="Q1144">
        <f t="shared" si="54"/>
        <v>189</v>
      </c>
    </row>
    <row r="1145" spans="1:17" x14ac:dyDescent="0.2">
      <c r="A1145" t="s">
        <v>10989</v>
      </c>
      <c r="B1145" t="s">
        <v>10990</v>
      </c>
      <c r="C1145" t="s">
        <v>10991</v>
      </c>
      <c r="D1145" t="s">
        <v>56</v>
      </c>
      <c r="E1145">
        <v>193727869</v>
      </c>
      <c r="F1145" t="s">
        <v>113</v>
      </c>
      <c r="G1145" t="s">
        <v>25</v>
      </c>
      <c r="H1145" t="s">
        <v>64</v>
      </c>
      <c r="I1145" t="s">
        <v>1221</v>
      </c>
      <c r="J1145" t="s">
        <v>1221</v>
      </c>
      <c r="K1145">
        <v>7</v>
      </c>
      <c r="L1145" s="1">
        <v>36526</v>
      </c>
      <c r="M1145" s="1">
        <v>38484</v>
      </c>
      <c r="N1145" s="1">
        <v>41219</v>
      </c>
      <c r="O1145">
        <f t="shared" si="52"/>
        <v>5816</v>
      </c>
      <c r="P1145">
        <f t="shared" si="53"/>
        <v>3858</v>
      </c>
      <c r="Q1145">
        <f t="shared" si="54"/>
        <v>1123</v>
      </c>
    </row>
    <row r="1146" spans="1:17" x14ac:dyDescent="0.2">
      <c r="A1146" t="s">
        <v>10992</v>
      </c>
      <c r="B1146" t="s">
        <v>10993</v>
      </c>
      <c r="C1146" t="s">
        <v>10994</v>
      </c>
      <c r="D1146" t="s">
        <v>7149</v>
      </c>
      <c r="E1146">
        <v>2000000</v>
      </c>
      <c r="F1146" t="s">
        <v>18</v>
      </c>
      <c r="G1146" t="s">
        <v>25</v>
      </c>
      <c r="H1146" t="s">
        <v>380</v>
      </c>
      <c r="I1146" t="s">
        <v>1212</v>
      </c>
      <c r="J1146" t="s">
        <v>1212</v>
      </c>
      <c r="K1146">
        <v>2</v>
      </c>
      <c r="L1146" s="1">
        <v>41326</v>
      </c>
      <c r="M1146" s="1">
        <v>41671</v>
      </c>
      <c r="N1146" s="1">
        <v>41794</v>
      </c>
      <c r="O1146">
        <f t="shared" si="52"/>
        <v>1016</v>
      </c>
      <c r="P1146">
        <f t="shared" si="53"/>
        <v>671</v>
      </c>
      <c r="Q1146">
        <f t="shared" si="54"/>
        <v>548</v>
      </c>
    </row>
    <row r="1147" spans="1:17" x14ac:dyDescent="0.2">
      <c r="A1147" t="s">
        <v>11002</v>
      </c>
      <c r="B1147" t="s">
        <v>11003</v>
      </c>
      <c r="C1147" t="s">
        <v>11004</v>
      </c>
      <c r="D1147" t="s">
        <v>11005</v>
      </c>
      <c r="E1147">
        <v>50000000</v>
      </c>
      <c r="F1147" t="s">
        <v>18</v>
      </c>
      <c r="G1147" t="s">
        <v>25</v>
      </c>
      <c r="H1147" t="s">
        <v>158</v>
      </c>
      <c r="I1147" t="s">
        <v>244</v>
      </c>
      <c r="J1147" t="s">
        <v>327</v>
      </c>
      <c r="K1147">
        <v>3</v>
      </c>
      <c r="L1147" s="1">
        <v>40179</v>
      </c>
      <c r="M1147" s="1">
        <v>40664</v>
      </c>
      <c r="N1147" s="1">
        <v>41759</v>
      </c>
      <c r="O1147">
        <f t="shared" si="52"/>
        <v>2163</v>
      </c>
      <c r="P1147">
        <f t="shared" si="53"/>
        <v>1678</v>
      </c>
      <c r="Q1147">
        <f t="shared" si="54"/>
        <v>583</v>
      </c>
    </row>
    <row r="1148" spans="1:17" x14ac:dyDescent="0.2">
      <c r="A1148" t="s">
        <v>11022</v>
      </c>
      <c r="B1148" t="s">
        <v>11023</v>
      </c>
      <c r="C1148" t="s">
        <v>11024</v>
      </c>
      <c r="D1148" t="s">
        <v>11025</v>
      </c>
      <c r="E1148">
        <v>110000</v>
      </c>
      <c r="F1148" t="s">
        <v>18</v>
      </c>
      <c r="G1148" t="s">
        <v>25</v>
      </c>
      <c r="H1148" t="s">
        <v>64</v>
      </c>
      <c r="I1148" t="s">
        <v>65</v>
      </c>
      <c r="J1148" t="s">
        <v>1103</v>
      </c>
      <c r="K1148">
        <v>1</v>
      </c>
      <c r="L1148" s="1">
        <v>42005</v>
      </c>
      <c r="M1148" s="1">
        <v>41902</v>
      </c>
      <c r="N1148" s="1">
        <v>41902</v>
      </c>
      <c r="O1148">
        <f t="shared" si="52"/>
        <v>337</v>
      </c>
      <c r="P1148">
        <f t="shared" si="53"/>
        <v>440</v>
      </c>
      <c r="Q1148">
        <f t="shared" si="54"/>
        <v>440</v>
      </c>
    </row>
    <row r="1149" spans="1:17" x14ac:dyDescent="0.2">
      <c r="A1149" t="s">
        <v>11040</v>
      </c>
      <c r="B1149" t="s">
        <v>11041</v>
      </c>
      <c r="C1149" t="s">
        <v>11042</v>
      </c>
      <c r="D1149" t="s">
        <v>3372</v>
      </c>
      <c r="E1149">
        <v>142825000</v>
      </c>
      <c r="F1149" t="s">
        <v>689</v>
      </c>
      <c r="G1149" t="s">
        <v>25</v>
      </c>
      <c r="H1149" t="s">
        <v>1330</v>
      </c>
      <c r="I1149" t="s">
        <v>1331</v>
      </c>
      <c r="J1149" t="s">
        <v>1331</v>
      </c>
      <c r="K1149">
        <v>6</v>
      </c>
      <c r="L1149" s="1">
        <v>40129</v>
      </c>
      <c r="M1149" s="1">
        <v>39219</v>
      </c>
      <c r="N1149" s="1">
        <v>41822</v>
      </c>
      <c r="O1149">
        <f t="shared" si="52"/>
        <v>2213</v>
      </c>
      <c r="P1149">
        <f t="shared" si="53"/>
        <v>3123</v>
      </c>
      <c r="Q1149">
        <f t="shared" si="54"/>
        <v>520</v>
      </c>
    </row>
    <row r="1150" spans="1:17" x14ac:dyDescent="0.2">
      <c r="A1150" t="s">
        <v>11064</v>
      </c>
      <c r="B1150" t="s">
        <v>11065</v>
      </c>
      <c r="C1150" t="s">
        <v>11066</v>
      </c>
      <c r="D1150" t="s">
        <v>56</v>
      </c>
      <c r="E1150">
        <v>3730000</v>
      </c>
      <c r="F1150" t="s">
        <v>18</v>
      </c>
      <c r="G1150" t="s">
        <v>25</v>
      </c>
      <c r="H1150" t="s">
        <v>644</v>
      </c>
      <c r="I1150" t="s">
        <v>645</v>
      </c>
      <c r="J1150" t="s">
        <v>11067</v>
      </c>
      <c r="K1150">
        <v>2</v>
      </c>
      <c r="L1150" s="1">
        <v>39083</v>
      </c>
      <c r="M1150" s="1">
        <v>39947</v>
      </c>
      <c r="N1150" s="1">
        <v>40575</v>
      </c>
      <c r="O1150">
        <f t="shared" si="52"/>
        <v>3259</v>
      </c>
      <c r="P1150">
        <f t="shared" si="53"/>
        <v>2395</v>
      </c>
      <c r="Q1150">
        <f t="shared" si="54"/>
        <v>1767</v>
      </c>
    </row>
    <row r="1151" spans="1:17" x14ac:dyDescent="0.2">
      <c r="A1151" t="s">
        <v>11074</v>
      </c>
      <c r="B1151" t="s">
        <v>11075</v>
      </c>
      <c r="C1151" t="s">
        <v>11076</v>
      </c>
      <c r="D1151" t="s">
        <v>3939</v>
      </c>
      <c r="E1151">
        <v>670000</v>
      </c>
      <c r="F1151" t="s">
        <v>18</v>
      </c>
      <c r="G1151" t="s">
        <v>25</v>
      </c>
      <c r="H1151" t="s">
        <v>1330</v>
      </c>
      <c r="I1151" t="s">
        <v>1331</v>
      </c>
      <c r="J1151" t="s">
        <v>11077</v>
      </c>
      <c r="K1151">
        <v>1</v>
      </c>
      <c r="L1151" s="1">
        <v>41732</v>
      </c>
      <c r="M1151" s="1">
        <v>40774</v>
      </c>
      <c r="N1151" s="1">
        <v>40774</v>
      </c>
      <c r="O1151">
        <f t="shared" si="52"/>
        <v>610</v>
      </c>
      <c r="P1151">
        <f t="shared" si="53"/>
        <v>1568</v>
      </c>
      <c r="Q1151">
        <f t="shared" si="54"/>
        <v>1568</v>
      </c>
    </row>
    <row r="1152" spans="1:17" x14ac:dyDescent="0.2">
      <c r="A1152" t="s">
        <v>11081</v>
      </c>
      <c r="B1152" t="s">
        <v>11082</v>
      </c>
      <c r="C1152" t="s">
        <v>11083</v>
      </c>
      <c r="D1152" t="s">
        <v>11084</v>
      </c>
      <c r="E1152">
        <v>4000000</v>
      </c>
      <c r="F1152" t="s">
        <v>18</v>
      </c>
      <c r="G1152" t="s">
        <v>25</v>
      </c>
      <c r="H1152" t="s">
        <v>64</v>
      </c>
      <c r="I1152" t="s">
        <v>966</v>
      </c>
      <c r="J1152" t="s">
        <v>11085</v>
      </c>
      <c r="K1152">
        <v>1</v>
      </c>
      <c r="L1152" s="1">
        <v>37994</v>
      </c>
      <c r="M1152" s="1">
        <v>40029</v>
      </c>
      <c r="N1152" s="1">
        <v>40029</v>
      </c>
      <c r="O1152">
        <f t="shared" si="52"/>
        <v>4348</v>
      </c>
      <c r="P1152">
        <f t="shared" si="53"/>
        <v>2313</v>
      </c>
      <c r="Q1152">
        <f t="shared" si="54"/>
        <v>2313</v>
      </c>
    </row>
    <row r="1153" spans="1:17" x14ac:dyDescent="0.2">
      <c r="A1153" t="s">
        <v>11086</v>
      </c>
      <c r="B1153" t="s">
        <v>11087</v>
      </c>
      <c r="C1153" t="s">
        <v>11088</v>
      </c>
      <c r="D1153" t="s">
        <v>357</v>
      </c>
      <c r="E1153">
        <v>23466222</v>
      </c>
      <c r="F1153" t="s">
        <v>18</v>
      </c>
      <c r="G1153" t="s">
        <v>25</v>
      </c>
      <c r="H1153" t="s">
        <v>106</v>
      </c>
      <c r="I1153" t="s">
        <v>777</v>
      </c>
      <c r="J1153" t="s">
        <v>778</v>
      </c>
      <c r="K1153">
        <v>5</v>
      </c>
      <c r="L1153" s="1">
        <v>34700</v>
      </c>
      <c r="M1153" s="1">
        <v>39414</v>
      </c>
      <c r="N1153" s="1">
        <v>42216</v>
      </c>
      <c r="O1153">
        <f t="shared" si="52"/>
        <v>7642</v>
      </c>
      <c r="P1153">
        <f t="shared" si="53"/>
        <v>2928</v>
      </c>
      <c r="Q1153">
        <f t="shared" si="54"/>
        <v>126</v>
      </c>
    </row>
    <row r="1154" spans="1:17" x14ac:dyDescent="0.2">
      <c r="A1154" t="s">
        <v>11103</v>
      </c>
      <c r="B1154" t="s">
        <v>11104</v>
      </c>
      <c r="C1154" t="s">
        <v>11105</v>
      </c>
      <c r="D1154" t="s">
        <v>11106</v>
      </c>
      <c r="E1154">
        <v>25000000</v>
      </c>
      <c r="F1154" t="s">
        <v>207</v>
      </c>
      <c r="G1154" t="s">
        <v>25</v>
      </c>
      <c r="H1154" t="s">
        <v>64</v>
      </c>
      <c r="I1154" t="s">
        <v>95</v>
      </c>
      <c r="J1154" t="s">
        <v>95</v>
      </c>
      <c r="K1154">
        <v>1</v>
      </c>
      <c r="L1154" s="1">
        <v>35796</v>
      </c>
      <c r="M1154" s="1">
        <v>41829</v>
      </c>
      <c r="N1154" s="1">
        <v>41829</v>
      </c>
      <c r="O1154">
        <f t="shared" si="52"/>
        <v>6546</v>
      </c>
      <c r="P1154">
        <f t="shared" si="53"/>
        <v>513</v>
      </c>
      <c r="Q1154">
        <f t="shared" si="54"/>
        <v>513</v>
      </c>
    </row>
    <row r="1155" spans="1:17" x14ac:dyDescent="0.2">
      <c r="A1155" t="s">
        <v>11107</v>
      </c>
      <c r="B1155" t="s">
        <v>11108</v>
      </c>
      <c r="C1155" t="s">
        <v>11109</v>
      </c>
      <c r="D1155" t="s">
        <v>56</v>
      </c>
      <c r="E1155">
        <v>1805230</v>
      </c>
      <c r="F1155" t="s">
        <v>18</v>
      </c>
      <c r="G1155" t="s">
        <v>25</v>
      </c>
      <c r="H1155" t="s">
        <v>1080</v>
      </c>
      <c r="I1155" t="s">
        <v>1081</v>
      </c>
      <c r="J1155" t="s">
        <v>1082</v>
      </c>
      <c r="K1155">
        <v>3</v>
      </c>
      <c r="L1155" s="1">
        <v>35431</v>
      </c>
      <c r="M1155" s="1">
        <v>40534</v>
      </c>
      <c r="N1155" s="1">
        <v>41115</v>
      </c>
      <c r="O1155">
        <f t="shared" ref="O1155:O1218" si="55">$R$2 - L1155</f>
        <v>6911</v>
      </c>
      <c r="P1155">
        <f t="shared" ref="P1155:P1218" si="56">$R$2 - M1155</f>
        <v>1808</v>
      </c>
      <c r="Q1155">
        <f t="shared" si="54"/>
        <v>1227</v>
      </c>
    </row>
    <row r="1156" spans="1:17" x14ac:dyDescent="0.2">
      <c r="A1156" t="s">
        <v>11119</v>
      </c>
      <c r="B1156" t="s">
        <v>11120</v>
      </c>
      <c r="C1156" t="s">
        <v>11121</v>
      </c>
      <c r="D1156" t="s">
        <v>3708</v>
      </c>
      <c r="E1156">
        <v>2000000</v>
      </c>
      <c r="F1156" t="s">
        <v>18</v>
      </c>
      <c r="G1156" t="s">
        <v>25</v>
      </c>
      <c r="H1156" t="s">
        <v>121</v>
      </c>
      <c r="I1156" t="s">
        <v>528</v>
      </c>
      <c r="J1156" t="s">
        <v>11122</v>
      </c>
      <c r="K1156">
        <v>1</v>
      </c>
      <c r="L1156" s="1">
        <v>39083</v>
      </c>
      <c r="M1156" s="1">
        <v>41548</v>
      </c>
      <c r="N1156" s="1">
        <v>41548</v>
      </c>
      <c r="O1156">
        <f t="shared" si="55"/>
        <v>3259</v>
      </c>
      <c r="P1156">
        <f t="shared" si="56"/>
        <v>794</v>
      </c>
      <c r="Q1156">
        <f t="shared" si="54"/>
        <v>794</v>
      </c>
    </row>
    <row r="1157" spans="1:17" x14ac:dyDescent="0.2">
      <c r="A1157" t="s">
        <v>11123</v>
      </c>
      <c r="B1157" t="s">
        <v>11124</v>
      </c>
      <c r="C1157" t="s">
        <v>11125</v>
      </c>
      <c r="D1157" t="s">
        <v>11126</v>
      </c>
      <c r="E1157">
        <v>2500000</v>
      </c>
      <c r="F1157" t="s">
        <v>18</v>
      </c>
      <c r="G1157" t="s">
        <v>25</v>
      </c>
      <c r="H1157" t="s">
        <v>380</v>
      </c>
      <c r="I1157" t="s">
        <v>381</v>
      </c>
      <c r="J1157" t="s">
        <v>381</v>
      </c>
      <c r="K1157">
        <v>1</v>
      </c>
      <c r="L1157" s="1">
        <v>40909</v>
      </c>
      <c r="M1157" s="1">
        <v>42091</v>
      </c>
      <c r="N1157" s="1">
        <v>42091</v>
      </c>
      <c r="O1157">
        <f t="shared" si="55"/>
        <v>1433</v>
      </c>
      <c r="P1157">
        <f t="shared" si="56"/>
        <v>251</v>
      </c>
      <c r="Q1157">
        <f t="shared" si="54"/>
        <v>251</v>
      </c>
    </row>
    <row r="1158" spans="1:17" x14ac:dyDescent="0.2">
      <c r="A1158" t="s">
        <v>11131</v>
      </c>
      <c r="B1158" t="s">
        <v>11132</v>
      </c>
      <c r="C1158" t="s">
        <v>11133</v>
      </c>
      <c r="D1158" t="s">
        <v>56</v>
      </c>
      <c r="E1158">
        <v>18121600</v>
      </c>
      <c r="F1158" t="s">
        <v>689</v>
      </c>
      <c r="G1158" t="s">
        <v>25</v>
      </c>
      <c r="H1158" t="s">
        <v>286</v>
      </c>
      <c r="I1158" t="s">
        <v>874</v>
      </c>
      <c r="J1158" t="s">
        <v>874</v>
      </c>
      <c r="K1158">
        <v>5</v>
      </c>
      <c r="L1158" s="1">
        <v>34700</v>
      </c>
      <c r="M1158" s="1">
        <v>41768</v>
      </c>
      <c r="N1158" s="1">
        <v>41983</v>
      </c>
      <c r="O1158">
        <f t="shared" si="55"/>
        <v>7642</v>
      </c>
      <c r="P1158">
        <f t="shared" si="56"/>
        <v>574</v>
      </c>
      <c r="Q1158">
        <f t="shared" si="54"/>
        <v>359</v>
      </c>
    </row>
    <row r="1159" spans="1:17" x14ac:dyDescent="0.2">
      <c r="A1159" t="s">
        <v>11147</v>
      </c>
      <c r="B1159" t="s">
        <v>11148</v>
      </c>
      <c r="C1159" t="s">
        <v>11149</v>
      </c>
      <c r="D1159" t="s">
        <v>285</v>
      </c>
      <c r="E1159">
        <v>5300000</v>
      </c>
      <c r="F1159" t="s">
        <v>18</v>
      </c>
      <c r="G1159" t="s">
        <v>25</v>
      </c>
      <c r="H1159" t="s">
        <v>106</v>
      </c>
      <c r="I1159" t="s">
        <v>107</v>
      </c>
      <c r="J1159" t="s">
        <v>5335</v>
      </c>
      <c r="K1159">
        <v>1</v>
      </c>
      <c r="L1159" s="1">
        <v>42361</v>
      </c>
      <c r="M1159" s="1">
        <v>42013</v>
      </c>
      <c r="N1159" s="1">
        <v>42013</v>
      </c>
      <c r="O1159">
        <f t="shared" si="55"/>
        <v>-19</v>
      </c>
      <c r="P1159">
        <f t="shared" si="56"/>
        <v>329</v>
      </c>
      <c r="Q1159">
        <f t="shared" si="54"/>
        <v>329</v>
      </c>
    </row>
    <row r="1160" spans="1:17" x14ac:dyDescent="0.2">
      <c r="A1160" t="s">
        <v>11150</v>
      </c>
      <c r="B1160" t="s">
        <v>11151</v>
      </c>
      <c r="C1160" t="s">
        <v>11152</v>
      </c>
      <c r="D1160" t="s">
        <v>11153</v>
      </c>
      <c r="E1160">
        <v>2100000</v>
      </c>
      <c r="F1160" t="s">
        <v>689</v>
      </c>
      <c r="G1160" t="s">
        <v>25</v>
      </c>
      <c r="H1160" t="s">
        <v>158</v>
      </c>
      <c r="I1160" t="s">
        <v>244</v>
      </c>
      <c r="J1160" t="s">
        <v>1714</v>
      </c>
      <c r="K1160">
        <v>1</v>
      </c>
      <c r="L1160" s="1">
        <v>37096</v>
      </c>
      <c r="M1160" s="1">
        <v>40455</v>
      </c>
      <c r="N1160" s="1">
        <v>40455</v>
      </c>
      <c r="O1160">
        <f t="shared" si="55"/>
        <v>5246</v>
      </c>
      <c r="P1160">
        <f t="shared" si="56"/>
        <v>1887</v>
      </c>
      <c r="Q1160">
        <f t="shared" si="54"/>
        <v>1887</v>
      </c>
    </row>
    <row r="1161" spans="1:17" x14ac:dyDescent="0.2">
      <c r="A1161" t="s">
        <v>11168</v>
      </c>
      <c r="B1161" t="s">
        <v>11169</v>
      </c>
      <c r="D1161" t="s">
        <v>2770</v>
      </c>
      <c r="E1161">
        <v>6000000</v>
      </c>
      <c r="F1161" t="s">
        <v>113</v>
      </c>
      <c r="G1161" t="s">
        <v>25</v>
      </c>
      <c r="H1161" t="s">
        <v>106</v>
      </c>
      <c r="I1161" t="s">
        <v>777</v>
      </c>
      <c r="J1161" t="s">
        <v>778</v>
      </c>
      <c r="K1161">
        <v>1</v>
      </c>
      <c r="L1161" s="1">
        <v>36161</v>
      </c>
      <c r="M1161" s="1">
        <v>37862</v>
      </c>
      <c r="N1161" s="1">
        <v>37862</v>
      </c>
      <c r="O1161">
        <f t="shared" si="55"/>
        <v>6181</v>
      </c>
      <c r="P1161">
        <f t="shared" si="56"/>
        <v>4480</v>
      </c>
      <c r="Q1161">
        <f t="shared" si="54"/>
        <v>4480</v>
      </c>
    </row>
    <row r="1162" spans="1:17" x14ac:dyDescent="0.2">
      <c r="A1162" t="s">
        <v>11175</v>
      </c>
      <c r="B1162" t="s">
        <v>11176</v>
      </c>
      <c r="C1162" t="s">
        <v>11177</v>
      </c>
      <c r="D1162" t="s">
        <v>56</v>
      </c>
      <c r="E1162">
        <v>1664999</v>
      </c>
      <c r="F1162" t="s">
        <v>18</v>
      </c>
      <c r="G1162" t="s">
        <v>25</v>
      </c>
      <c r="H1162" t="s">
        <v>121</v>
      </c>
      <c r="I1162" t="s">
        <v>528</v>
      </c>
      <c r="J1162" t="s">
        <v>634</v>
      </c>
      <c r="K1162">
        <v>2</v>
      </c>
      <c r="L1162" s="1">
        <v>39083</v>
      </c>
      <c r="M1162" s="1">
        <v>41533</v>
      </c>
      <c r="N1162" s="1">
        <v>41914</v>
      </c>
      <c r="O1162">
        <f t="shared" si="55"/>
        <v>3259</v>
      </c>
      <c r="P1162">
        <f t="shared" si="56"/>
        <v>809</v>
      </c>
      <c r="Q1162">
        <f t="shared" si="54"/>
        <v>428</v>
      </c>
    </row>
    <row r="1163" spans="1:17" x14ac:dyDescent="0.2">
      <c r="A1163" t="s">
        <v>11178</v>
      </c>
      <c r="B1163" t="s">
        <v>11179</v>
      </c>
      <c r="C1163" t="s">
        <v>11180</v>
      </c>
      <c r="D1163" t="s">
        <v>11181</v>
      </c>
      <c r="E1163">
        <v>5614843</v>
      </c>
      <c r="F1163" t="s">
        <v>18</v>
      </c>
      <c r="G1163" t="s">
        <v>25</v>
      </c>
      <c r="H1163" t="s">
        <v>64</v>
      </c>
      <c r="I1163" t="s">
        <v>65</v>
      </c>
      <c r="J1163" t="s">
        <v>71</v>
      </c>
      <c r="K1163">
        <v>2</v>
      </c>
      <c r="L1163" s="1">
        <v>40544</v>
      </c>
      <c r="M1163" s="1">
        <v>41599</v>
      </c>
      <c r="N1163" s="1">
        <v>42144</v>
      </c>
      <c r="O1163">
        <f t="shared" si="55"/>
        <v>1798</v>
      </c>
      <c r="P1163">
        <f t="shared" si="56"/>
        <v>743</v>
      </c>
      <c r="Q1163">
        <f t="shared" si="54"/>
        <v>198</v>
      </c>
    </row>
    <row r="1164" spans="1:17" x14ac:dyDescent="0.2">
      <c r="A1164" t="s">
        <v>11182</v>
      </c>
      <c r="B1164" t="s">
        <v>11183</v>
      </c>
      <c r="C1164" t="s">
        <v>11184</v>
      </c>
      <c r="D1164" t="s">
        <v>3939</v>
      </c>
      <c r="E1164">
        <v>670000</v>
      </c>
      <c r="F1164" t="s">
        <v>18</v>
      </c>
      <c r="G1164" t="s">
        <v>25</v>
      </c>
      <c r="H1164" t="s">
        <v>1330</v>
      </c>
      <c r="I1164" t="s">
        <v>1331</v>
      </c>
      <c r="J1164" t="s">
        <v>11077</v>
      </c>
      <c r="K1164">
        <v>1</v>
      </c>
      <c r="L1164" s="1">
        <v>41732</v>
      </c>
      <c r="M1164" s="1">
        <v>40774</v>
      </c>
      <c r="N1164" s="1">
        <v>40774</v>
      </c>
      <c r="O1164">
        <f t="shared" si="55"/>
        <v>610</v>
      </c>
      <c r="P1164">
        <f t="shared" si="56"/>
        <v>1568</v>
      </c>
      <c r="Q1164">
        <f t="shared" si="54"/>
        <v>1568</v>
      </c>
    </row>
    <row r="1165" spans="1:17" x14ac:dyDescent="0.2">
      <c r="A1165" t="s">
        <v>11185</v>
      </c>
      <c r="B1165" t="s">
        <v>11186</v>
      </c>
      <c r="C1165" t="s">
        <v>11187</v>
      </c>
      <c r="D1165" t="s">
        <v>181</v>
      </c>
      <c r="E1165">
        <v>3740000</v>
      </c>
      <c r="F1165" t="s">
        <v>207</v>
      </c>
      <c r="G1165" t="s">
        <v>25</v>
      </c>
      <c r="H1165" t="s">
        <v>1272</v>
      </c>
      <c r="I1165" t="s">
        <v>1273</v>
      </c>
      <c r="J1165" t="s">
        <v>6283</v>
      </c>
      <c r="K1165">
        <v>2</v>
      </c>
      <c r="L1165" s="1">
        <v>39814</v>
      </c>
      <c r="M1165" s="1">
        <v>40147</v>
      </c>
      <c r="N1165" s="1">
        <v>41751</v>
      </c>
      <c r="O1165">
        <f t="shared" si="55"/>
        <v>2528</v>
      </c>
      <c r="P1165">
        <f t="shared" si="56"/>
        <v>2195</v>
      </c>
      <c r="Q1165">
        <f t="shared" si="54"/>
        <v>591</v>
      </c>
    </row>
    <row r="1166" spans="1:17" x14ac:dyDescent="0.2">
      <c r="A1166" t="s">
        <v>11195</v>
      </c>
      <c r="B1166" t="s">
        <v>11196</v>
      </c>
      <c r="D1166" t="s">
        <v>94</v>
      </c>
      <c r="E1166">
        <v>1000000</v>
      </c>
      <c r="F1166" t="s">
        <v>18</v>
      </c>
      <c r="G1166" t="s">
        <v>25</v>
      </c>
      <c r="H1166" t="s">
        <v>5815</v>
      </c>
      <c r="I1166" t="s">
        <v>5816</v>
      </c>
      <c r="J1166" t="s">
        <v>5816</v>
      </c>
      <c r="K1166">
        <v>1</v>
      </c>
      <c r="L1166" s="1">
        <v>29221</v>
      </c>
      <c r="M1166" s="1">
        <v>38940</v>
      </c>
      <c r="N1166" s="1">
        <v>38940</v>
      </c>
      <c r="O1166">
        <f t="shared" si="55"/>
        <v>13121</v>
      </c>
      <c r="P1166">
        <f t="shared" si="56"/>
        <v>3402</v>
      </c>
      <c r="Q1166">
        <f t="shared" si="54"/>
        <v>3402</v>
      </c>
    </row>
    <row r="1167" spans="1:17" x14ac:dyDescent="0.2">
      <c r="A1167" t="s">
        <v>11206</v>
      </c>
      <c r="B1167" t="s">
        <v>11207</v>
      </c>
      <c r="C1167" t="s">
        <v>11208</v>
      </c>
      <c r="D1167" t="s">
        <v>11209</v>
      </c>
      <c r="E1167">
        <v>3000000</v>
      </c>
      <c r="F1167" t="s">
        <v>18</v>
      </c>
      <c r="G1167" t="s">
        <v>25</v>
      </c>
      <c r="H1167" t="s">
        <v>1396</v>
      </c>
      <c r="I1167" t="s">
        <v>3865</v>
      </c>
      <c r="J1167" t="s">
        <v>3865</v>
      </c>
      <c r="K1167">
        <v>1</v>
      </c>
      <c r="L1167" s="1">
        <v>41153</v>
      </c>
      <c r="M1167" s="1">
        <v>41760</v>
      </c>
      <c r="N1167" s="1">
        <v>41760</v>
      </c>
      <c r="O1167">
        <f t="shared" si="55"/>
        <v>1189</v>
      </c>
      <c r="P1167">
        <f t="shared" si="56"/>
        <v>582</v>
      </c>
      <c r="Q1167">
        <f t="shared" si="54"/>
        <v>582</v>
      </c>
    </row>
    <row r="1168" spans="1:17" x14ac:dyDescent="0.2">
      <c r="A1168" t="s">
        <v>11210</v>
      </c>
      <c r="B1168" t="s">
        <v>11211</v>
      </c>
      <c r="C1168" t="s">
        <v>11212</v>
      </c>
      <c r="D1168" t="s">
        <v>56</v>
      </c>
      <c r="E1168">
        <v>217708</v>
      </c>
      <c r="F1168" t="s">
        <v>18</v>
      </c>
      <c r="G1168" t="s">
        <v>25</v>
      </c>
      <c r="H1168" t="s">
        <v>208</v>
      </c>
      <c r="I1168" t="s">
        <v>843</v>
      </c>
      <c r="J1168" t="s">
        <v>844</v>
      </c>
      <c r="K1168">
        <v>2</v>
      </c>
      <c r="L1168" s="1">
        <v>30682</v>
      </c>
      <c r="M1168" s="1">
        <v>40112</v>
      </c>
      <c r="N1168" s="1">
        <v>40584</v>
      </c>
      <c r="O1168">
        <f t="shared" si="55"/>
        <v>11660</v>
      </c>
      <c r="P1168">
        <f t="shared" si="56"/>
        <v>2230</v>
      </c>
      <c r="Q1168">
        <f t="shared" si="54"/>
        <v>1758</v>
      </c>
    </row>
    <row r="1169" spans="1:17" x14ac:dyDescent="0.2">
      <c r="A1169" t="s">
        <v>11213</v>
      </c>
      <c r="B1169" t="s">
        <v>11214</v>
      </c>
      <c r="C1169" t="s">
        <v>11215</v>
      </c>
      <c r="D1169" t="s">
        <v>3218</v>
      </c>
      <c r="E1169">
        <v>263500</v>
      </c>
      <c r="F1169" t="s">
        <v>18</v>
      </c>
      <c r="G1169" t="s">
        <v>25</v>
      </c>
      <c r="H1169" t="s">
        <v>64</v>
      </c>
      <c r="I1169" t="s">
        <v>966</v>
      </c>
      <c r="J1169" t="s">
        <v>967</v>
      </c>
      <c r="K1169">
        <v>1</v>
      </c>
      <c r="L1169" s="1">
        <v>40544</v>
      </c>
      <c r="M1169" s="1">
        <v>41383</v>
      </c>
      <c r="N1169" s="1">
        <v>41383</v>
      </c>
      <c r="O1169">
        <f t="shared" si="55"/>
        <v>1798</v>
      </c>
      <c r="P1169">
        <f t="shared" si="56"/>
        <v>959</v>
      </c>
      <c r="Q1169">
        <f t="shared" si="54"/>
        <v>959</v>
      </c>
    </row>
    <row r="1170" spans="1:17" x14ac:dyDescent="0.2">
      <c r="A1170" t="s">
        <v>11216</v>
      </c>
      <c r="B1170" t="s">
        <v>11217</v>
      </c>
      <c r="C1170" t="s">
        <v>11218</v>
      </c>
      <c r="D1170" t="s">
        <v>94</v>
      </c>
      <c r="E1170">
        <v>296487</v>
      </c>
      <c r="F1170" t="s">
        <v>18</v>
      </c>
      <c r="G1170" t="s">
        <v>25</v>
      </c>
      <c r="H1170" t="s">
        <v>106</v>
      </c>
      <c r="I1170" t="s">
        <v>1621</v>
      </c>
      <c r="J1170" t="s">
        <v>11219</v>
      </c>
      <c r="K1170">
        <v>1</v>
      </c>
      <c r="L1170" s="1">
        <v>29587</v>
      </c>
      <c r="M1170" s="1">
        <v>41456</v>
      </c>
      <c r="N1170" s="1">
        <v>41456</v>
      </c>
      <c r="O1170">
        <f t="shared" si="55"/>
        <v>12755</v>
      </c>
      <c r="P1170">
        <f t="shared" si="56"/>
        <v>886</v>
      </c>
      <c r="Q1170">
        <f t="shared" si="54"/>
        <v>886</v>
      </c>
    </row>
    <row r="1171" spans="1:17" x14ac:dyDescent="0.2">
      <c r="A1171" t="s">
        <v>11224</v>
      </c>
      <c r="B1171" t="s">
        <v>11225</v>
      </c>
      <c r="C1171" t="s">
        <v>11226</v>
      </c>
      <c r="D1171" t="s">
        <v>94</v>
      </c>
      <c r="E1171">
        <v>1612500</v>
      </c>
      <c r="F1171" t="s">
        <v>18</v>
      </c>
      <c r="G1171" t="s">
        <v>25</v>
      </c>
      <c r="H1171" t="s">
        <v>380</v>
      </c>
      <c r="I1171" t="s">
        <v>381</v>
      </c>
      <c r="J1171" t="s">
        <v>7678</v>
      </c>
      <c r="K1171">
        <v>2</v>
      </c>
      <c r="L1171" s="1">
        <v>40909</v>
      </c>
      <c r="M1171" s="1">
        <v>41501</v>
      </c>
      <c r="N1171" s="1">
        <v>41870</v>
      </c>
      <c r="O1171">
        <f t="shared" si="55"/>
        <v>1433</v>
      </c>
      <c r="P1171">
        <f t="shared" si="56"/>
        <v>841</v>
      </c>
      <c r="Q1171">
        <f t="shared" si="54"/>
        <v>472</v>
      </c>
    </row>
    <row r="1172" spans="1:17" hidden="1" x14ac:dyDescent="0.2">
      <c r="A1172" t="s">
        <v>11231</v>
      </c>
      <c r="B1172" t="s">
        <v>11232</v>
      </c>
      <c r="C1172" t="s">
        <v>11233</v>
      </c>
      <c r="D1172" t="s">
        <v>11234</v>
      </c>
      <c r="E1172">
        <v>7500000</v>
      </c>
      <c r="F1172" t="s">
        <v>18</v>
      </c>
      <c r="G1172" t="s">
        <v>25</v>
      </c>
      <c r="H1172" t="s">
        <v>106</v>
      </c>
      <c r="I1172" t="s">
        <v>107</v>
      </c>
      <c r="J1172" t="s">
        <v>108</v>
      </c>
      <c r="K1172">
        <v>1</v>
      </c>
      <c r="L1172" t="s">
        <v>11235</v>
      </c>
      <c r="M1172" s="1">
        <v>41865</v>
      </c>
      <c r="N1172" s="1">
        <v>41865</v>
      </c>
      <c r="O1172" t="e">
        <f t="shared" si="55"/>
        <v>#VALUE!</v>
      </c>
      <c r="P1172">
        <f t="shared" si="56"/>
        <v>477</v>
      </c>
    </row>
    <row r="1173" spans="1:17" x14ac:dyDescent="0.2">
      <c r="A1173" t="s">
        <v>11239</v>
      </c>
      <c r="B1173" t="s">
        <v>11240</v>
      </c>
      <c r="C1173" t="s">
        <v>11241</v>
      </c>
      <c r="D1173" t="s">
        <v>633</v>
      </c>
      <c r="E1173">
        <v>5999999</v>
      </c>
      <c r="F1173" t="s">
        <v>18</v>
      </c>
      <c r="G1173" t="s">
        <v>25</v>
      </c>
      <c r="H1173" t="s">
        <v>380</v>
      </c>
      <c r="I1173" t="s">
        <v>381</v>
      </c>
      <c r="J1173" t="s">
        <v>382</v>
      </c>
      <c r="K1173">
        <v>1</v>
      </c>
      <c r="L1173" s="1">
        <v>39448</v>
      </c>
      <c r="M1173" s="1">
        <v>41153</v>
      </c>
      <c r="N1173" s="1">
        <v>41153</v>
      </c>
      <c r="O1173">
        <f t="shared" si="55"/>
        <v>2894</v>
      </c>
      <c r="P1173">
        <f t="shared" si="56"/>
        <v>1189</v>
      </c>
      <c r="Q1173">
        <f t="shared" ref="Q1173:Q1175" si="57">$R$2 - N1173</f>
        <v>1189</v>
      </c>
    </row>
    <row r="1174" spans="1:17" x14ac:dyDescent="0.2">
      <c r="A1174" t="s">
        <v>11242</v>
      </c>
      <c r="B1174" t="s">
        <v>11243</v>
      </c>
      <c r="C1174" t="s">
        <v>11244</v>
      </c>
      <c r="D1174" t="s">
        <v>11245</v>
      </c>
      <c r="E1174">
        <v>325000</v>
      </c>
      <c r="F1174" t="s">
        <v>18</v>
      </c>
      <c r="G1174" t="s">
        <v>25</v>
      </c>
      <c r="H1174" t="s">
        <v>286</v>
      </c>
      <c r="I1174" t="s">
        <v>578</v>
      </c>
      <c r="J1174" t="s">
        <v>7659</v>
      </c>
      <c r="K1174">
        <v>1</v>
      </c>
      <c r="L1174" s="1">
        <v>29830</v>
      </c>
      <c r="M1174" s="1">
        <v>41541</v>
      </c>
      <c r="N1174" s="1">
        <v>41541</v>
      </c>
      <c r="O1174">
        <f t="shared" si="55"/>
        <v>12512</v>
      </c>
      <c r="P1174">
        <f t="shared" si="56"/>
        <v>801</v>
      </c>
      <c r="Q1174">
        <f t="shared" si="57"/>
        <v>801</v>
      </c>
    </row>
    <row r="1175" spans="1:17" x14ac:dyDescent="0.2">
      <c r="A1175" t="s">
        <v>11252</v>
      </c>
      <c r="B1175" t="s">
        <v>11253</v>
      </c>
      <c r="C1175" t="s">
        <v>11254</v>
      </c>
      <c r="D1175" t="s">
        <v>11255</v>
      </c>
      <c r="E1175">
        <v>3460000</v>
      </c>
      <c r="F1175" t="s">
        <v>18</v>
      </c>
      <c r="G1175" t="s">
        <v>25</v>
      </c>
      <c r="H1175" t="s">
        <v>106</v>
      </c>
      <c r="I1175" t="s">
        <v>107</v>
      </c>
      <c r="J1175" t="s">
        <v>108</v>
      </c>
      <c r="K1175">
        <v>2</v>
      </c>
      <c r="L1175" s="1">
        <v>40909</v>
      </c>
      <c r="M1175" s="1">
        <v>42013</v>
      </c>
      <c r="N1175" s="1">
        <v>42138</v>
      </c>
      <c r="O1175">
        <f t="shared" si="55"/>
        <v>1433</v>
      </c>
      <c r="P1175">
        <f t="shared" si="56"/>
        <v>329</v>
      </c>
      <c r="Q1175">
        <f t="shared" si="57"/>
        <v>204</v>
      </c>
    </row>
    <row r="1176" spans="1:17" hidden="1" x14ac:dyDescent="0.2">
      <c r="A1176" t="s">
        <v>11256</v>
      </c>
      <c r="B1176" t="s">
        <v>11257</v>
      </c>
      <c r="C1176" t="s">
        <v>11258</v>
      </c>
      <c r="D1176" t="s">
        <v>3708</v>
      </c>
      <c r="E1176">
        <v>5500</v>
      </c>
      <c r="F1176" t="s">
        <v>18</v>
      </c>
      <c r="G1176" t="s">
        <v>25</v>
      </c>
      <c r="H1176" t="s">
        <v>527</v>
      </c>
      <c r="I1176" t="s">
        <v>528</v>
      </c>
      <c r="J1176" t="s">
        <v>529</v>
      </c>
      <c r="K1176">
        <v>1</v>
      </c>
      <c r="L1176" t="s">
        <v>11259</v>
      </c>
      <c r="M1176" s="1">
        <v>41661</v>
      </c>
      <c r="N1176" s="1">
        <v>41661</v>
      </c>
      <c r="O1176" t="e">
        <f t="shared" si="55"/>
        <v>#VALUE!</v>
      </c>
      <c r="P1176">
        <f t="shared" si="56"/>
        <v>681</v>
      </c>
    </row>
    <row r="1177" spans="1:17" x14ac:dyDescent="0.2">
      <c r="A1177" t="s">
        <v>11260</v>
      </c>
      <c r="B1177" t="s">
        <v>11261</v>
      </c>
      <c r="C1177" t="s">
        <v>11262</v>
      </c>
      <c r="D1177" t="s">
        <v>56</v>
      </c>
      <c r="E1177">
        <v>14578729</v>
      </c>
      <c r="F1177" t="s">
        <v>18</v>
      </c>
      <c r="G1177" t="s">
        <v>25</v>
      </c>
      <c r="H1177" t="s">
        <v>158</v>
      </c>
      <c r="I1177" t="s">
        <v>244</v>
      </c>
      <c r="J1177" t="s">
        <v>2153</v>
      </c>
      <c r="K1177">
        <v>3</v>
      </c>
      <c r="L1177" s="1">
        <v>36161</v>
      </c>
      <c r="M1177" s="1">
        <v>41288</v>
      </c>
      <c r="N1177" s="1">
        <v>42128</v>
      </c>
      <c r="O1177">
        <f t="shared" si="55"/>
        <v>6181</v>
      </c>
      <c r="P1177">
        <f t="shared" si="56"/>
        <v>1054</v>
      </c>
      <c r="Q1177">
        <f t="shared" ref="Q1177:Q1240" si="58">$R$2 - N1177</f>
        <v>214</v>
      </c>
    </row>
    <row r="1178" spans="1:17" x14ac:dyDescent="0.2">
      <c r="A1178" t="s">
        <v>11263</v>
      </c>
      <c r="B1178" t="s">
        <v>11264</v>
      </c>
      <c r="C1178" t="s">
        <v>11265</v>
      </c>
      <c r="D1178" t="s">
        <v>181</v>
      </c>
      <c r="E1178">
        <v>10000000</v>
      </c>
      <c r="F1178" t="s">
        <v>207</v>
      </c>
      <c r="G1178" t="s">
        <v>25</v>
      </c>
      <c r="H1178" t="s">
        <v>89</v>
      </c>
      <c r="I1178" t="s">
        <v>4203</v>
      </c>
      <c r="J1178" t="s">
        <v>4203</v>
      </c>
      <c r="K1178">
        <v>1</v>
      </c>
      <c r="L1178" s="1">
        <v>36526</v>
      </c>
      <c r="M1178" s="1">
        <v>41533</v>
      </c>
      <c r="N1178" s="1">
        <v>41533</v>
      </c>
      <c r="O1178">
        <f t="shared" si="55"/>
        <v>5816</v>
      </c>
      <c r="P1178">
        <f t="shared" si="56"/>
        <v>809</v>
      </c>
      <c r="Q1178">
        <f t="shared" si="58"/>
        <v>809</v>
      </c>
    </row>
    <row r="1179" spans="1:17" x14ac:dyDescent="0.2">
      <c r="A1179" t="s">
        <v>11266</v>
      </c>
      <c r="B1179" t="s">
        <v>11267</v>
      </c>
      <c r="C1179" t="s">
        <v>11268</v>
      </c>
      <c r="D1179" t="s">
        <v>2966</v>
      </c>
      <c r="E1179">
        <v>100000</v>
      </c>
      <c r="F1179" t="s">
        <v>18</v>
      </c>
      <c r="G1179" t="s">
        <v>25</v>
      </c>
      <c r="H1179" t="s">
        <v>89</v>
      </c>
      <c r="I1179" t="s">
        <v>11269</v>
      </c>
      <c r="J1179" t="s">
        <v>11270</v>
      </c>
      <c r="K1179">
        <v>1</v>
      </c>
      <c r="L1179" s="1">
        <v>38390</v>
      </c>
      <c r="M1179" s="1">
        <v>41640</v>
      </c>
      <c r="N1179" s="1">
        <v>41640</v>
      </c>
      <c r="O1179">
        <f t="shared" si="55"/>
        <v>3952</v>
      </c>
      <c r="P1179">
        <f t="shared" si="56"/>
        <v>702</v>
      </c>
      <c r="Q1179">
        <f t="shared" si="58"/>
        <v>702</v>
      </c>
    </row>
    <row r="1180" spans="1:17" x14ac:dyDescent="0.2">
      <c r="A1180" t="s">
        <v>11277</v>
      </c>
      <c r="B1180" t="s">
        <v>11278</v>
      </c>
      <c r="C1180" t="s">
        <v>11279</v>
      </c>
      <c r="D1180" t="s">
        <v>1247</v>
      </c>
      <c r="E1180">
        <v>4500000</v>
      </c>
      <c r="F1180" t="s">
        <v>689</v>
      </c>
      <c r="G1180" t="s">
        <v>25</v>
      </c>
      <c r="H1180" t="s">
        <v>158</v>
      </c>
      <c r="I1180" t="s">
        <v>244</v>
      </c>
      <c r="J1180" t="s">
        <v>11280</v>
      </c>
      <c r="K1180">
        <v>1</v>
      </c>
      <c r="L1180" s="1">
        <v>21186</v>
      </c>
      <c r="M1180" s="1">
        <v>40434</v>
      </c>
      <c r="N1180" s="1">
        <v>40434</v>
      </c>
      <c r="O1180">
        <f t="shared" si="55"/>
        <v>21156</v>
      </c>
      <c r="P1180">
        <f t="shared" si="56"/>
        <v>1908</v>
      </c>
      <c r="Q1180">
        <f t="shared" si="58"/>
        <v>1908</v>
      </c>
    </row>
    <row r="1181" spans="1:17" x14ac:dyDescent="0.2">
      <c r="A1181" t="s">
        <v>11286</v>
      </c>
      <c r="B1181" t="s">
        <v>11287</v>
      </c>
      <c r="C1181" t="s">
        <v>11288</v>
      </c>
      <c r="D1181" t="s">
        <v>56</v>
      </c>
      <c r="E1181">
        <v>2500000</v>
      </c>
      <c r="F1181" t="s">
        <v>207</v>
      </c>
      <c r="G1181" t="s">
        <v>25</v>
      </c>
      <c r="H1181" t="s">
        <v>64</v>
      </c>
      <c r="I1181" t="s">
        <v>1221</v>
      </c>
      <c r="J1181" t="s">
        <v>3048</v>
      </c>
      <c r="K1181">
        <v>1</v>
      </c>
      <c r="L1181" s="1">
        <v>38353</v>
      </c>
      <c r="M1181" s="1">
        <v>40009</v>
      </c>
      <c r="N1181" s="1">
        <v>40009</v>
      </c>
      <c r="O1181">
        <f t="shared" si="55"/>
        <v>3989</v>
      </c>
      <c r="P1181">
        <f t="shared" si="56"/>
        <v>2333</v>
      </c>
      <c r="Q1181">
        <f t="shared" si="58"/>
        <v>2333</v>
      </c>
    </row>
    <row r="1182" spans="1:17" x14ac:dyDescent="0.2">
      <c r="A1182" t="s">
        <v>11289</v>
      </c>
      <c r="B1182" t="s">
        <v>11290</v>
      </c>
      <c r="C1182" t="s">
        <v>11291</v>
      </c>
      <c r="D1182" t="s">
        <v>56</v>
      </c>
      <c r="E1182">
        <v>1350000</v>
      </c>
      <c r="F1182" t="s">
        <v>18</v>
      </c>
      <c r="G1182" t="s">
        <v>25</v>
      </c>
      <c r="H1182" t="s">
        <v>1234</v>
      </c>
      <c r="I1182" t="s">
        <v>1235</v>
      </c>
      <c r="J1182" t="s">
        <v>11032</v>
      </c>
      <c r="K1182">
        <v>1</v>
      </c>
      <c r="L1182" s="1">
        <v>33970</v>
      </c>
      <c r="M1182" s="1">
        <v>39869</v>
      </c>
      <c r="N1182" s="1">
        <v>39869</v>
      </c>
      <c r="O1182">
        <f t="shared" si="55"/>
        <v>8372</v>
      </c>
      <c r="P1182">
        <f t="shared" si="56"/>
        <v>2473</v>
      </c>
      <c r="Q1182">
        <f t="shared" si="58"/>
        <v>2473</v>
      </c>
    </row>
    <row r="1183" spans="1:17" x14ac:dyDescent="0.2">
      <c r="A1183" t="s">
        <v>11304</v>
      </c>
      <c r="B1183" t="s">
        <v>11305</v>
      </c>
      <c r="C1183" t="s">
        <v>11306</v>
      </c>
      <c r="D1183" t="s">
        <v>56</v>
      </c>
      <c r="E1183">
        <v>133149345</v>
      </c>
      <c r="F1183" t="s">
        <v>18</v>
      </c>
      <c r="G1183" t="s">
        <v>25</v>
      </c>
      <c r="H1183" t="s">
        <v>158</v>
      </c>
      <c r="I1183" t="s">
        <v>244</v>
      </c>
      <c r="J1183" t="s">
        <v>244</v>
      </c>
      <c r="K1183">
        <v>4</v>
      </c>
      <c r="L1183" s="1">
        <v>38718</v>
      </c>
      <c r="M1183" s="1">
        <v>40109</v>
      </c>
      <c r="N1183" s="1">
        <v>42222</v>
      </c>
      <c r="O1183">
        <f t="shared" si="55"/>
        <v>3624</v>
      </c>
      <c r="P1183">
        <f t="shared" si="56"/>
        <v>2233</v>
      </c>
      <c r="Q1183">
        <f t="shared" si="58"/>
        <v>120</v>
      </c>
    </row>
    <row r="1184" spans="1:17" x14ac:dyDescent="0.2">
      <c r="A1184" t="s">
        <v>11307</v>
      </c>
      <c r="B1184" t="s">
        <v>11308</v>
      </c>
      <c r="C1184" t="s">
        <v>11309</v>
      </c>
      <c r="D1184" t="s">
        <v>9493</v>
      </c>
      <c r="E1184">
        <v>40000</v>
      </c>
      <c r="F1184" t="s">
        <v>18</v>
      </c>
      <c r="G1184" t="s">
        <v>25</v>
      </c>
      <c r="H1184" t="s">
        <v>106</v>
      </c>
      <c r="I1184" t="s">
        <v>107</v>
      </c>
      <c r="J1184" t="s">
        <v>108</v>
      </c>
      <c r="K1184">
        <v>1</v>
      </c>
      <c r="L1184" s="1">
        <v>40544</v>
      </c>
      <c r="M1184" s="1">
        <v>41318</v>
      </c>
      <c r="N1184" s="1">
        <v>41318</v>
      </c>
      <c r="O1184">
        <f t="shared" si="55"/>
        <v>1798</v>
      </c>
      <c r="P1184">
        <f t="shared" si="56"/>
        <v>1024</v>
      </c>
      <c r="Q1184">
        <f t="shared" si="58"/>
        <v>1024</v>
      </c>
    </row>
    <row r="1185" spans="1:17" x14ac:dyDescent="0.2">
      <c r="A1185" t="s">
        <v>11310</v>
      </c>
      <c r="B1185" t="s">
        <v>11311</v>
      </c>
      <c r="C1185" t="s">
        <v>11312</v>
      </c>
      <c r="D1185" t="s">
        <v>3485</v>
      </c>
      <c r="E1185">
        <v>200000</v>
      </c>
      <c r="F1185" t="s">
        <v>18</v>
      </c>
      <c r="G1185" t="s">
        <v>25</v>
      </c>
      <c r="H1185" t="s">
        <v>2676</v>
      </c>
      <c r="I1185" t="s">
        <v>2677</v>
      </c>
      <c r="J1185" t="s">
        <v>2677</v>
      </c>
      <c r="K1185">
        <v>1</v>
      </c>
      <c r="L1185" s="1">
        <v>40544</v>
      </c>
      <c r="M1185" s="1">
        <v>42116</v>
      </c>
      <c r="N1185" s="1">
        <v>42116</v>
      </c>
      <c r="O1185">
        <f t="shared" si="55"/>
        <v>1798</v>
      </c>
      <c r="P1185">
        <f t="shared" si="56"/>
        <v>226</v>
      </c>
      <c r="Q1185">
        <f t="shared" si="58"/>
        <v>226</v>
      </c>
    </row>
    <row r="1186" spans="1:17" x14ac:dyDescent="0.2">
      <c r="A1186" t="s">
        <v>11313</v>
      </c>
      <c r="B1186" t="s">
        <v>11314</v>
      </c>
      <c r="C1186" t="s">
        <v>11315</v>
      </c>
      <c r="D1186" t="s">
        <v>11316</v>
      </c>
      <c r="E1186">
        <v>4400000</v>
      </c>
      <c r="F1186" t="s">
        <v>18</v>
      </c>
      <c r="G1186" t="s">
        <v>25</v>
      </c>
      <c r="H1186" t="s">
        <v>1272</v>
      </c>
      <c r="I1186" t="s">
        <v>1273</v>
      </c>
      <c r="J1186" t="s">
        <v>6902</v>
      </c>
      <c r="K1186">
        <v>2</v>
      </c>
      <c r="L1186" s="1">
        <v>36526</v>
      </c>
      <c r="M1186" s="1">
        <v>38899</v>
      </c>
      <c r="N1186" s="1">
        <v>39326</v>
      </c>
      <c r="O1186">
        <f t="shared" si="55"/>
        <v>5816</v>
      </c>
      <c r="P1186">
        <f t="shared" si="56"/>
        <v>3443</v>
      </c>
      <c r="Q1186">
        <f t="shared" si="58"/>
        <v>3016</v>
      </c>
    </row>
    <row r="1187" spans="1:17" x14ac:dyDescent="0.2">
      <c r="A1187" t="s">
        <v>11317</v>
      </c>
      <c r="B1187" t="s">
        <v>11318</v>
      </c>
      <c r="C1187" t="s">
        <v>11319</v>
      </c>
      <c r="D1187" t="s">
        <v>2851</v>
      </c>
      <c r="E1187">
        <v>3000000</v>
      </c>
      <c r="F1187" t="s">
        <v>18</v>
      </c>
      <c r="G1187" t="s">
        <v>25</v>
      </c>
      <c r="H1187" t="s">
        <v>64</v>
      </c>
      <c r="I1187" t="s">
        <v>6512</v>
      </c>
      <c r="J1187" t="s">
        <v>6513</v>
      </c>
      <c r="K1187">
        <v>1</v>
      </c>
      <c r="L1187" s="1">
        <v>41640</v>
      </c>
      <c r="M1187" s="1">
        <v>42031</v>
      </c>
      <c r="N1187" s="1">
        <v>42031</v>
      </c>
      <c r="O1187">
        <f t="shared" si="55"/>
        <v>702</v>
      </c>
      <c r="P1187">
        <f t="shared" si="56"/>
        <v>311</v>
      </c>
      <c r="Q1187">
        <f t="shared" si="58"/>
        <v>311</v>
      </c>
    </row>
    <row r="1188" spans="1:17" x14ac:dyDescent="0.2">
      <c r="A1188" t="s">
        <v>11320</v>
      </c>
      <c r="B1188" t="s">
        <v>11321</v>
      </c>
      <c r="C1188" t="s">
        <v>11322</v>
      </c>
      <c r="D1188" t="s">
        <v>3485</v>
      </c>
      <c r="E1188">
        <v>35000000</v>
      </c>
      <c r="F1188" t="s">
        <v>18</v>
      </c>
      <c r="G1188" t="s">
        <v>25</v>
      </c>
      <c r="H1188" t="s">
        <v>99</v>
      </c>
      <c r="I1188" t="s">
        <v>100</v>
      </c>
      <c r="J1188" t="s">
        <v>11323</v>
      </c>
      <c r="K1188">
        <v>1</v>
      </c>
      <c r="L1188" s="1">
        <v>39083</v>
      </c>
      <c r="M1188" s="1">
        <v>42013</v>
      </c>
      <c r="N1188" s="1">
        <v>42013</v>
      </c>
      <c r="O1188">
        <f t="shared" si="55"/>
        <v>3259</v>
      </c>
      <c r="P1188">
        <f t="shared" si="56"/>
        <v>329</v>
      </c>
      <c r="Q1188">
        <f t="shared" si="58"/>
        <v>329</v>
      </c>
    </row>
    <row r="1189" spans="1:17" x14ac:dyDescent="0.2">
      <c r="A1189" t="s">
        <v>11338</v>
      </c>
      <c r="B1189" t="s">
        <v>11339</v>
      </c>
      <c r="C1189" t="s">
        <v>11340</v>
      </c>
      <c r="D1189" t="s">
        <v>127</v>
      </c>
      <c r="E1189">
        <v>6800000</v>
      </c>
      <c r="F1189" t="s">
        <v>18</v>
      </c>
      <c r="G1189" t="s">
        <v>25</v>
      </c>
      <c r="H1189" t="s">
        <v>1330</v>
      </c>
      <c r="I1189" t="s">
        <v>1331</v>
      </c>
      <c r="J1189" t="s">
        <v>3423</v>
      </c>
      <c r="K1189">
        <v>1</v>
      </c>
      <c r="L1189" s="1">
        <v>28856</v>
      </c>
      <c r="M1189" s="1">
        <v>40983</v>
      </c>
      <c r="N1189" s="1">
        <v>40983</v>
      </c>
      <c r="O1189">
        <f t="shared" si="55"/>
        <v>13486</v>
      </c>
      <c r="P1189">
        <f t="shared" si="56"/>
        <v>1359</v>
      </c>
      <c r="Q1189">
        <f t="shared" si="58"/>
        <v>1359</v>
      </c>
    </row>
    <row r="1190" spans="1:17" x14ac:dyDescent="0.2">
      <c r="A1190" t="s">
        <v>11347</v>
      </c>
      <c r="B1190" t="s">
        <v>11348</v>
      </c>
      <c r="C1190" t="s">
        <v>11349</v>
      </c>
      <c r="D1190" t="s">
        <v>357</v>
      </c>
      <c r="E1190">
        <v>878000</v>
      </c>
      <c r="F1190" t="s">
        <v>18</v>
      </c>
      <c r="G1190" t="s">
        <v>25</v>
      </c>
      <c r="H1190" t="s">
        <v>972</v>
      </c>
      <c r="I1190" t="s">
        <v>973</v>
      </c>
      <c r="J1190" t="s">
        <v>11350</v>
      </c>
      <c r="K1190">
        <v>3</v>
      </c>
      <c r="L1190" s="1">
        <v>34700</v>
      </c>
      <c r="M1190" s="1">
        <v>40053</v>
      </c>
      <c r="N1190" s="1">
        <v>40413</v>
      </c>
      <c r="O1190">
        <f t="shared" si="55"/>
        <v>7642</v>
      </c>
      <c r="P1190">
        <f t="shared" si="56"/>
        <v>2289</v>
      </c>
      <c r="Q1190">
        <f t="shared" si="58"/>
        <v>1929</v>
      </c>
    </row>
    <row r="1191" spans="1:17" x14ac:dyDescent="0.2">
      <c r="A1191" t="s">
        <v>11357</v>
      </c>
      <c r="B1191" t="s">
        <v>11358</v>
      </c>
      <c r="C1191" t="s">
        <v>11359</v>
      </c>
      <c r="D1191" t="s">
        <v>11360</v>
      </c>
      <c r="E1191">
        <v>40000</v>
      </c>
      <c r="F1191" t="s">
        <v>18</v>
      </c>
      <c r="G1191" t="s">
        <v>25</v>
      </c>
      <c r="H1191" t="s">
        <v>89</v>
      </c>
      <c r="I1191" t="s">
        <v>589</v>
      </c>
      <c r="J1191" t="s">
        <v>589</v>
      </c>
      <c r="K1191">
        <v>1</v>
      </c>
      <c r="L1191" s="1">
        <v>40544</v>
      </c>
      <c r="M1191" s="1">
        <v>40948</v>
      </c>
      <c r="N1191" s="1">
        <v>40948</v>
      </c>
      <c r="O1191">
        <f t="shared" si="55"/>
        <v>1798</v>
      </c>
      <c r="P1191">
        <f t="shared" si="56"/>
        <v>1394</v>
      </c>
      <c r="Q1191">
        <f t="shared" si="58"/>
        <v>1394</v>
      </c>
    </row>
    <row r="1192" spans="1:17" x14ac:dyDescent="0.2">
      <c r="A1192" t="s">
        <v>11366</v>
      </c>
      <c r="B1192" t="s">
        <v>11367</v>
      </c>
      <c r="C1192" t="s">
        <v>11368</v>
      </c>
      <c r="D1192" t="s">
        <v>56</v>
      </c>
      <c r="E1192">
        <v>315000</v>
      </c>
      <c r="F1192" t="s">
        <v>18</v>
      </c>
      <c r="G1192" t="s">
        <v>25</v>
      </c>
      <c r="H1192" t="s">
        <v>135</v>
      </c>
      <c r="I1192" t="s">
        <v>136</v>
      </c>
      <c r="J1192" t="s">
        <v>1114</v>
      </c>
      <c r="K1192">
        <v>1</v>
      </c>
      <c r="L1192" s="1">
        <v>37987</v>
      </c>
      <c r="M1192" s="1">
        <v>41439</v>
      </c>
      <c r="N1192" s="1">
        <v>41439</v>
      </c>
      <c r="O1192">
        <f t="shared" si="55"/>
        <v>4355</v>
      </c>
      <c r="P1192">
        <f t="shared" si="56"/>
        <v>903</v>
      </c>
      <c r="Q1192">
        <f t="shared" si="58"/>
        <v>903</v>
      </c>
    </row>
    <row r="1193" spans="1:17" x14ac:dyDescent="0.2">
      <c r="A1193" t="s">
        <v>11372</v>
      </c>
      <c r="B1193" t="s">
        <v>11373</v>
      </c>
      <c r="C1193" t="s">
        <v>11374</v>
      </c>
      <c r="D1193" t="s">
        <v>56</v>
      </c>
      <c r="E1193">
        <v>20000000</v>
      </c>
      <c r="F1193" t="s">
        <v>18</v>
      </c>
      <c r="G1193" t="s">
        <v>25</v>
      </c>
      <c r="H1193" t="s">
        <v>106</v>
      </c>
      <c r="I1193" t="s">
        <v>107</v>
      </c>
      <c r="J1193" t="s">
        <v>108</v>
      </c>
      <c r="K1193">
        <v>1</v>
      </c>
      <c r="L1193" s="1">
        <v>31048</v>
      </c>
      <c r="M1193" s="1">
        <v>42338</v>
      </c>
      <c r="N1193" s="1">
        <v>42338</v>
      </c>
      <c r="O1193">
        <f t="shared" si="55"/>
        <v>11294</v>
      </c>
      <c r="P1193">
        <f t="shared" si="56"/>
        <v>4</v>
      </c>
      <c r="Q1193">
        <f t="shared" si="58"/>
        <v>4</v>
      </c>
    </row>
    <row r="1194" spans="1:17" x14ac:dyDescent="0.2">
      <c r="A1194" t="s">
        <v>11379</v>
      </c>
      <c r="B1194" t="s">
        <v>11380</v>
      </c>
      <c r="C1194" t="s">
        <v>11381</v>
      </c>
      <c r="D1194" t="s">
        <v>56</v>
      </c>
      <c r="E1194">
        <v>175463420</v>
      </c>
      <c r="F1194" t="s">
        <v>689</v>
      </c>
      <c r="G1194" t="s">
        <v>25</v>
      </c>
      <c r="H1194" t="s">
        <v>64</v>
      </c>
      <c r="I1194" t="s">
        <v>95</v>
      </c>
      <c r="J1194" t="s">
        <v>11382</v>
      </c>
      <c r="K1194">
        <v>1</v>
      </c>
      <c r="L1194" s="1">
        <v>31048</v>
      </c>
      <c r="M1194" s="1">
        <v>40980</v>
      </c>
      <c r="N1194" s="1">
        <v>40980</v>
      </c>
      <c r="O1194">
        <f t="shared" si="55"/>
        <v>11294</v>
      </c>
      <c r="P1194">
        <f t="shared" si="56"/>
        <v>1362</v>
      </c>
      <c r="Q1194">
        <f t="shared" si="58"/>
        <v>1362</v>
      </c>
    </row>
    <row r="1195" spans="1:17" x14ac:dyDescent="0.2">
      <c r="A1195" t="s">
        <v>11386</v>
      </c>
      <c r="B1195" t="s">
        <v>11387</v>
      </c>
      <c r="C1195" t="s">
        <v>11388</v>
      </c>
      <c r="D1195" t="s">
        <v>50</v>
      </c>
      <c r="E1195">
        <v>2115176</v>
      </c>
      <c r="F1195" t="s">
        <v>18</v>
      </c>
      <c r="G1195" t="s">
        <v>25</v>
      </c>
      <c r="H1195" t="s">
        <v>44</v>
      </c>
      <c r="I1195" t="s">
        <v>282</v>
      </c>
      <c r="J1195" t="s">
        <v>754</v>
      </c>
      <c r="K1195">
        <v>2</v>
      </c>
      <c r="L1195" s="1">
        <v>38353</v>
      </c>
      <c r="M1195" s="1">
        <v>40183</v>
      </c>
      <c r="N1195" s="1">
        <v>40386</v>
      </c>
      <c r="O1195">
        <f t="shared" si="55"/>
        <v>3989</v>
      </c>
      <c r="P1195">
        <f t="shared" si="56"/>
        <v>2159</v>
      </c>
      <c r="Q1195">
        <f t="shared" si="58"/>
        <v>1956</v>
      </c>
    </row>
    <row r="1196" spans="1:17" x14ac:dyDescent="0.2">
      <c r="A1196" t="s">
        <v>11401</v>
      </c>
      <c r="B1196" t="s">
        <v>11402</v>
      </c>
      <c r="C1196" t="s">
        <v>11403</v>
      </c>
      <c r="D1196" t="s">
        <v>766</v>
      </c>
      <c r="E1196">
        <v>1290000</v>
      </c>
      <c r="F1196" t="s">
        <v>18</v>
      </c>
      <c r="G1196" t="s">
        <v>25</v>
      </c>
      <c r="H1196" t="s">
        <v>380</v>
      </c>
      <c r="I1196" t="s">
        <v>381</v>
      </c>
      <c r="J1196" t="s">
        <v>381</v>
      </c>
      <c r="K1196">
        <v>1</v>
      </c>
      <c r="L1196" s="1">
        <v>41603</v>
      </c>
      <c r="M1196" s="1">
        <v>41854</v>
      </c>
      <c r="N1196" s="1">
        <v>41854</v>
      </c>
      <c r="O1196">
        <f t="shared" si="55"/>
        <v>739</v>
      </c>
      <c r="P1196">
        <f t="shared" si="56"/>
        <v>488</v>
      </c>
      <c r="Q1196">
        <f t="shared" si="58"/>
        <v>488</v>
      </c>
    </row>
    <row r="1197" spans="1:17" x14ac:dyDescent="0.2">
      <c r="A1197" t="s">
        <v>11404</v>
      </c>
      <c r="B1197" t="s">
        <v>11405</v>
      </c>
      <c r="C1197" t="s">
        <v>11406</v>
      </c>
      <c r="D1197" t="s">
        <v>63</v>
      </c>
      <c r="E1197">
        <v>2000000</v>
      </c>
      <c r="F1197" t="s">
        <v>113</v>
      </c>
      <c r="G1197" t="s">
        <v>25</v>
      </c>
      <c r="H1197" t="s">
        <v>64</v>
      </c>
      <c r="I1197" t="s">
        <v>65</v>
      </c>
      <c r="J1197" t="s">
        <v>271</v>
      </c>
      <c r="K1197">
        <v>1</v>
      </c>
      <c r="L1197" s="1">
        <v>40817</v>
      </c>
      <c r="M1197" s="1">
        <v>41348</v>
      </c>
      <c r="N1197" s="1">
        <v>41348</v>
      </c>
      <c r="O1197">
        <f t="shared" si="55"/>
        <v>1525</v>
      </c>
      <c r="P1197">
        <f t="shared" si="56"/>
        <v>994</v>
      </c>
      <c r="Q1197">
        <f t="shared" si="58"/>
        <v>994</v>
      </c>
    </row>
    <row r="1198" spans="1:17" x14ac:dyDescent="0.2">
      <c r="A1198" t="s">
        <v>11407</v>
      </c>
      <c r="B1198" t="s">
        <v>11408</v>
      </c>
      <c r="C1198" t="s">
        <v>11409</v>
      </c>
      <c r="D1198" t="s">
        <v>56</v>
      </c>
      <c r="E1198">
        <v>9000000</v>
      </c>
      <c r="F1198" t="s">
        <v>113</v>
      </c>
      <c r="G1198" t="s">
        <v>25</v>
      </c>
      <c r="H1198" t="s">
        <v>158</v>
      </c>
      <c r="I1198" t="s">
        <v>244</v>
      </c>
      <c r="J1198" t="s">
        <v>244</v>
      </c>
      <c r="K1198">
        <v>1</v>
      </c>
      <c r="L1198" s="1">
        <v>32509</v>
      </c>
      <c r="M1198" s="1">
        <v>37214</v>
      </c>
      <c r="N1198" s="1">
        <v>37214</v>
      </c>
      <c r="O1198">
        <f t="shared" si="55"/>
        <v>9833</v>
      </c>
      <c r="P1198">
        <f t="shared" si="56"/>
        <v>5128</v>
      </c>
      <c r="Q1198">
        <f t="shared" si="58"/>
        <v>5128</v>
      </c>
    </row>
    <row r="1199" spans="1:17" x14ac:dyDescent="0.2">
      <c r="A1199" t="s">
        <v>11410</v>
      </c>
      <c r="B1199" t="s">
        <v>11411</v>
      </c>
      <c r="C1199" t="s">
        <v>11412</v>
      </c>
      <c r="D1199" t="s">
        <v>56</v>
      </c>
      <c r="E1199">
        <v>999987</v>
      </c>
      <c r="F1199" t="s">
        <v>18</v>
      </c>
      <c r="G1199" t="s">
        <v>25</v>
      </c>
      <c r="H1199" t="s">
        <v>64</v>
      </c>
      <c r="I1199" t="s">
        <v>95</v>
      </c>
      <c r="J1199" t="s">
        <v>2611</v>
      </c>
      <c r="K1199">
        <v>1</v>
      </c>
      <c r="L1199" s="1">
        <v>40179</v>
      </c>
      <c r="M1199" s="1">
        <v>40596</v>
      </c>
      <c r="N1199" s="1">
        <v>40596</v>
      </c>
      <c r="O1199">
        <f t="shared" si="55"/>
        <v>2163</v>
      </c>
      <c r="P1199">
        <f t="shared" si="56"/>
        <v>1746</v>
      </c>
      <c r="Q1199">
        <f t="shared" si="58"/>
        <v>1746</v>
      </c>
    </row>
    <row r="1200" spans="1:17" x14ac:dyDescent="0.2">
      <c r="A1200" t="s">
        <v>11413</v>
      </c>
      <c r="B1200" t="s">
        <v>11414</v>
      </c>
      <c r="C1200" t="s">
        <v>11415</v>
      </c>
      <c r="D1200" t="s">
        <v>11416</v>
      </c>
      <c r="E1200">
        <v>3780000</v>
      </c>
      <c r="F1200" t="s">
        <v>18</v>
      </c>
      <c r="G1200" t="s">
        <v>25</v>
      </c>
      <c r="H1200" t="s">
        <v>106</v>
      </c>
      <c r="I1200" t="s">
        <v>107</v>
      </c>
      <c r="J1200" t="s">
        <v>108</v>
      </c>
      <c r="K1200">
        <v>2</v>
      </c>
      <c r="L1200" s="1">
        <v>40544</v>
      </c>
      <c r="M1200" s="1">
        <v>40940</v>
      </c>
      <c r="N1200" s="1">
        <v>41226</v>
      </c>
      <c r="O1200">
        <f t="shared" si="55"/>
        <v>1798</v>
      </c>
      <c r="P1200">
        <f t="shared" si="56"/>
        <v>1402</v>
      </c>
      <c r="Q1200">
        <f t="shared" si="58"/>
        <v>1116</v>
      </c>
    </row>
    <row r="1201" spans="1:17" x14ac:dyDescent="0.2">
      <c r="A1201" t="s">
        <v>11422</v>
      </c>
      <c r="B1201" t="s">
        <v>11423</v>
      </c>
      <c r="C1201" t="s">
        <v>11424</v>
      </c>
      <c r="D1201" t="s">
        <v>3372</v>
      </c>
      <c r="E1201">
        <v>105866943</v>
      </c>
      <c r="F1201" t="s">
        <v>689</v>
      </c>
      <c r="G1201" t="s">
        <v>25</v>
      </c>
      <c r="H1201" t="s">
        <v>99</v>
      </c>
      <c r="I1201" t="s">
        <v>100</v>
      </c>
      <c r="J1201" t="s">
        <v>11425</v>
      </c>
      <c r="K1201">
        <v>5</v>
      </c>
      <c r="L1201" s="1">
        <v>37257</v>
      </c>
      <c r="M1201" s="1">
        <v>38120</v>
      </c>
      <c r="N1201" s="1">
        <v>41639</v>
      </c>
      <c r="O1201">
        <f t="shared" si="55"/>
        <v>5085</v>
      </c>
      <c r="P1201">
        <f t="shared" si="56"/>
        <v>4222</v>
      </c>
      <c r="Q1201">
        <f t="shared" si="58"/>
        <v>703</v>
      </c>
    </row>
    <row r="1202" spans="1:17" x14ac:dyDescent="0.2">
      <c r="A1202" t="s">
        <v>11426</v>
      </c>
      <c r="B1202" t="s">
        <v>11427</v>
      </c>
      <c r="C1202" t="s">
        <v>11428</v>
      </c>
      <c r="D1202" t="s">
        <v>56</v>
      </c>
      <c r="E1202">
        <v>1829284</v>
      </c>
      <c r="F1202" t="s">
        <v>18</v>
      </c>
      <c r="G1202" t="s">
        <v>25</v>
      </c>
      <c r="H1202" t="s">
        <v>808</v>
      </c>
      <c r="I1202" t="s">
        <v>809</v>
      </c>
      <c r="J1202" t="s">
        <v>2754</v>
      </c>
      <c r="K1202">
        <v>5</v>
      </c>
      <c r="L1202" s="1">
        <v>39814</v>
      </c>
      <c r="M1202" s="1">
        <v>40213</v>
      </c>
      <c r="N1202" s="1">
        <v>42016</v>
      </c>
      <c r="O1202">
        <f t="shared" si="55"/>
        <v>2528</v>
      </c>
      <c r="P1202">
        <f t="shared" si="56"/>
        <v>2129</v>
      </c>
      <c r="Q1202">
        <f t="shared" si="58"/>
        <v>326</v>
      </c>
    </row>
    <row r="1203" spans="1:17" x14ac:dyDescent="0.2">
      <c r="A1203" t="s">
        <v>11429</v>
      </c>
      <c r="B1203" t="s">
        <v>11430</v>
      </c>
      <c r="C1203" t="s">
        <v>11431</v>
      </c>
      <c r="D1203" t="s">
        <v>11432</v>
      </c>
      <c r="E1203">
        <v>3900000</v>
      </c>
      <c r="F1203" t="s">
        <v>113</v>
      </c>
      <c r="G1203" t="s">
        <v>25</v>
      </c>
      <c r="H1203" t="s">
        <v>106</v>
      </c>
      <c r="I1203" t="s">
        <v>107</v>
      </c>
      <c r="J1203" t="s">
        <v>9893</v>
      </c>
      <c r="K1203">
        <v>2</v>
      </c>
      <c r="L1203" s="1">
        <v>40728</v>
      </c>
      <c r="M1203" s="1">
        <v>39295</v>
      </c>
      <c r="N1203" s="1">
        <v>40094</v>
      </c>
      <c r="O1203">
        <f t="shared" si="55"/>
        <v>1614</v>
      </c>
      <c r="P1203">
        <f t="shared" si="56"/>
        <v>3047</v>
      </c>
      <c r="Q1203">
        <f t="shared" si="58"/>
        <v>2248</v>
      </c>
    </row>
    <row r="1204" spans="1:17" x14ac:dyDescent="0.2">
      <c r="A1204" t="s">
        <v>11452</v>
      </c>
      <c r="B1204" t="s">
        <v>11453</v>
      </c>
      <c r="C1204" t="s">
        <v>11454</v>
      </c>
      <c r="D1204" t="s">
        <v>11455</v>
      </c>
      <c r="E1204">
        <v>1750000</v>
      </c>
      <c r="F1204" t="s">
        <v>18</v>
      </c>
      <c r="G1204" t="s">
        <v>25</v>
      </c>
      <c r="H1204" t="s">
        <v>1330</v>
      </c>
      <c r="I1204" t="s">
        <v>1331</v>
      </c>
      <c r="J1204" t="s">
        <v>1331</v>
      </c>
      <c r="K1204">
        <v>2</v>
      </c>
      <c r="L1204" s="1">
        <v>40862</v>
      </c>
      <c r="M1204" s="1">
        <v>41290</v>
      </c>
      <c r="N1204" s="1">
        <v>41701</v>
      </c>
      <c r="O1204">
        <f t="shared" si="55"/>
        <v>1480</v>
      </c>
      <c r="P1204">
        <f t="shared" si="56"/>
        <v>1052</v>
      </c>
      <c r="Q1204">
        <f t="shared" si="58"/>
        <v>641</v>
      </c>
    </row>
    <row r="1205" spans="1:17" x14ac:dyDescent="0.2">
      <c r="A1205" t="s">
        <v>11463</v>
      </c>
      <c r="B1205" t="s">
        <v>11464</v>
      </c>
      <c r="C1205" t="s">
        <v>11465</v>
      </c>
      <c r="D1205" t="s">
        <v>56</v>
      </c>
      <c r="E1205">
        <v>6002697</v>
      </c>
      <c r="F1205" t="s">
        <v>18</v>
      </c>
      <c r="G1205" t="s">
        <v>25</v>
      </c>
      <c r="H1205" t="s">
        <v>142</v>
      </c>
      <c r="I1205" t="s">
        <v>143</v>
      </c>
      <c r="J1205" t="s">
        <v>11466</v>
      </c>
      <c r="K1205">
        <v>3</v>
      </c>
      <c r="L1205" s="1">
        <v>39814</v>
      </c>
      <c r="M1205" s="1">
        <v>41831</v>
      </c>
      <c r="N1205" s="1">
        <v>42317</v>
      </c>
      <c r="O1205">
        <f t="shared" si="55"/>
        <v>2528</v>
      </c>
      <c r="P1205">
        <f t="shared" si="56"/>
        <v>511</v>
      </c>
      <c r="Q1205">
        <f t="shared" si="58"/>
        <v>25</v>
      </c>
    </row>
    <row r="1206" spans="1:17" x14ac:dyDescent="0.2">
      <c r="A1206" t="s">
        <v>11467</v>
      </c>
      <c r="B1206" t="s">
        <v>11468</v>
      </c>
      <c r="C1206" t="s">
        <v>11469</v>
      </c>
      <c r="D1206" t="s">
        <v>11470</v>
      </c>
      <c r="E1206">
        <v>26400000</v>
      </c>
      <c r="F1206" t="s">
        <v>18</v>
      </c>
      <c r="G1206" t="s">
        <v>25</v>
      </c>
      <c r="H1206" t="s">
        <v>64</v>
      </c>
      <c r="I1206" t="s">
        <v>65</v>
      </c>
      <c r="J1206" t="s">
        <v>71</v>
      </c>
      <c r="K1206">
        <v>3</v>
      </c>
      <c r="L1206" s="1">
        <v>41275</v>
      </c>
      <c r="M1206" s="1">
        <v>41737</v>
      </c>
      <c r="N1206" s="1">
        <v>42297</v>
      </c>
      <c r="O1206">
        <f t="shared" si="55"/>
        <v>1067</v>
      </c>
      <c r="P1206">
        <f t="shared" si="56"/>
        <v>605</v>
      </c>
      <c r="Q1206">
        <f t="shared" si="58"/>
        <v>45</v>
      </c>
    </row>
    <row r="1207" spans="1:17" x14ac:dyDescent="0.2">
      <c r="A1207" t="s">
        <v>11471</v>
      </c>
      <c r="B1207" t="s">
        <v>11472</v>
      </c>
      <c r="C1207" t="s">
        <v>11473</v>
      </c>
      <c r="D1207" t="s">
        <v>11474</v>
      </c>
      <c r="E1207">
        <v>8150000</v>
      </c>
      <c r="F1207" t="s">
        <v>18</v>
      </c>
      <c r="G1207" t="s">
        <v>25</v>
      </c>
      <c r="H1207" t="s">
        <v>158</v>
      </c>
      <c r="I1207" t="s">
        <v>244</v>
      </c>
      <c r="J1207" t="s">
        <v>244</v>
      </c>
      <c r="K1207">
        <v>2</v>
      </c>
      <c r="L1207" s="1">
        <v>40544</v>
      </c>
      <c r="M1207" s="1">
        <v>41829</v>
      </c>
      <c r="N1207" s="1">
        <v>42271</v>
      </c>
      <c r="O1207">
        <f t="shared" si="55"/>
        <v>1798</v>
      </c>
      <c r="P1207">
        <f t="shared" si="56"/>
        <v>513</v>
      </c>
      <c r="Q1207">
        <f t="shared" si="58"/>
        <v>71</v>
      </c>
    </row>
    <row r="1208" spans="1:17" x14ac:dyDescent="0.2">
      <c r="A1208" t="s">
        <v>11500</v>
      </c>
      <c r="B1208" t="s">
        <v>11501</v>
      </c>
      <c r="C1208" t="s">
        <v>11502</v>
      </c>
      <c r="D1208" t="s">
        <v>42</v>
      </c>
      <c r="E1208">
        <v>10000000</v>
      </c>
      <c r="F1208" t="s">
        <v>113</v>
      </c>
      <c r="G1208" t="s">
        <v>25</v>
      </c>
      <c r="H1208" t="s">
        <v>64</v>
      </c>
      <c r="I1208" t="s">
        <v>65</v>
      </c>
      <c r="J1208" t="s">
        <v>1160</v>
      </c>
      <c r="K1208">
        <v>1</v>
      </c>
      <c r="L1208" s="1">
        <v>38078</v>
      </c>
      <c r="M1208" s="1">
        <v>39630</v>
      </c>
      <c r="N1208" s="1">
        <v>39630</v>
      </c>
      <c r="O1208">
        <f t="shared" si="55"/>
        <v>4264</v>
      </c>
      <c r="P1208">
        <f t="shared" si="56"/>
        <v>2712</v>
      </c>
      <c r="Q1208">
        <f t="shared" si="58"/>
        <v>2712</v>
      </c>
    </row>
    <row r="1209" spans="1:17" x14ac:dyDescent="0.2">
      <c r="A1209" t="s">
        <v>11503</v>
      </c>
      <c r="B1209" t="s">
        <v>11504</v>
      </c>
      <c r="C1209" t="s">
        <v>11505</v>
      </c>
      <c r="D1209" t="s">
        <v>285</v>
      </c>
      <c r="E1209">
        <v>4309987</v>
      </c>
      <c r="F1209" t="s">
        <v>18</v>
      </c>
      <c r="G1209" t="s">
        <v>25</v>
      </c>
      <c r="H1209" t="s">
        <v>64</v>
      </c>
      <c r="I1209" t="s">
        <v>65</v>
      </c>
      <c r="J1209" t="s">
        <v>71</v>
      </c>
      <c r="K1209">
        <v>2</v>
      </c>
      <c r="L1209" s="1">
        <v>41218</v>
      </c>
      <c r="M1209" s="1">
        <v>41647</v>
      </c>
      <c r="N1209" s="1">
        <v>42230</v>
      </c>
      <c r="O1209">
        <f t="shared" si="55"/>
        <v>1124</v>
      </c>
      <c r="P1209">
        <f t="shared" si="56"/>
        <v>695</v>
      </c>
      <c r="Q1209">
        <f t="shared" si="58"/>
        <v>112</v>
      </c>
    </row>
    <row r="1210" spans="1:17" x14ac:dyDescent="0.2">
      <c r="A1210" t="s">
        <v>11514</v>
      </c>
      <c r="B1210" t="s">
        <v>11515</v>
      </c>
      <c r="C1210" t="s">
        <v>11516</v>
      </c>
      <c r="D1210" t="s">
        <v>94</v>
      </c>
      <c r="E1210">
        <v>1878538</v>
      </c>
      <c r="F1210" t="s">
        <v>18</v>
      </c>
      <c r="G1210" t="s">
        <v>25</v>
      </c>
      <c r="H1210" t="s">
        <v>1272</v>
      </c>
      <c r="I1210" t="s">
        <v>1273</v>
      </c>
      <c r="J1210" t="s">
        <v>11517</v>
      </c>
      <c r="K1210">
        <v>1</v>
      </c>
      <c r="L1210" s="1">
        <v>37987</v>
      </c>
      <c r="M1210" s="1">
        <v>40160</v>
      </c>
      <c r="N1210" s="1">
        <v>40160</v>
      </c>
      <c r="O1210">
        <f t="shared" si="55"/>
        <v>4355</v>
      </c>
      <c r="P1210">
        <f t="shared" si="56"/>
        <v>2182</v>
      </c>
      <c r="Q1210">
        <f t="shared" si="58"/>
        <v>2182</v>
      </c>
    </row>
    <row r="1211" spans="1:17" x14ac:dyDescent="0.2">
      <c r="A1211" t="s">
        <v>11518</v>
      </c>
      <c r="B1211" t="s">
        <v>11519</v>
      </c>
      <c r="C1211" t="s">
        <v>11520</v>
      </c>
      <c r="D1211" t="s">
        <v>11521</v>
      </c>
      <c r="E1211">
        <v>202125</v>
      </c>
      <c r="F1211" t="s">
        <v>18</v>
      </c>
      <c r="G1211" t="s">
        <v>25</v>
      </c>
      <c r="H1211" t="s">
        <v>89</v>
      </c>
      <c r="I1211" t="s">
        <v>727</v>
      </c>
      <c r="J1211" t="s">
        <v>293</v>
      </c>
      <c r="K1211">
        <v>1</v>
      </c>
      <c r="L1211" s="1">
        <v>34973</v>
      </c>
      <c r="M1211" s="1">
        <v>40176</v>
      </c>
      <c r="N1211" s="1">
        <v>40176</v>
      </c>
      <c r="O1211">
        <f t="shared" si="55"/>
        <v>7369</v>
      </c>
      <c r="P1211">
        <f t="shared" si="56"/>
        <v>2166</v>
      </c>
      <c r="Q1211">
        <f t="shared" si="58"/>
        <v>2166</v>
      </c>
    </row>
    <row r="1212" spans="1:17" x14ac:dyDescent="0.2">
      <c r="A1212" t="s">
        <v>11542</v>
      </c>
      <c r="B1212" t="s">
        <v>11543</v>
      </c>
      <c r="C1212" t="s">
        <v>11544</v>
      </c>
      <c r="D1212" t="s">
        <v>56</v>
      </c>
      <c r="E1212">
        <v>833000</v>
      </c>
      <c r="F1212" t="s">
        <v>18</v>
      </c>
      <c r="G1212" t="s">
        <v>25</v>
      </c>
      <c r="H1212" t="s">
        <v>89</v>
      </c>
      <c r="I1212" t="s">
        <v>2795</v>
      </c>
      <c r="J1212" t="s">
        <v>2795</v>
      </c>
      <c r="K1212">
        <v>1</v>
      </c>
      <c r="L1212" s="1">
        <v>41275</v>
      </c>
      <c r="M1212" s="1">
        <v>42158</v>
      </c>
      <c r="N1212" s="1">
        <v>42158</v>
      </c>
      <c r="O1212">
        <f t="shared" si="55"/>
        <v>1067</v>
      </c>
      <c r="P1212">
        <f t="shared" si="56"/>
        <v>184</v>
      </c>
      <c r="Q1212">
        <f t="shared" si="58"/>
        <v>184</v>
      </c>
    </row>
    <row r="1213" spans="1:17" x14ac:dyDescent="0.2">
      <c r="A1213" t="s">
        <v>11553</v>
      </c>
      <c r="B1213" t="s">
        <v>11554</v>
      </c>
      <c r="C1213" t="s">
        <v>11555</v>
      </c>
      <c r="D1213" t="s">
        <v>11556</v>
      </c>
      <c r="E1213">
        <v>72000000</v>
      </c>
      <c r="F1213" t="s">
        <v>113</v>
      </c>
      <c r="G1213" t="s">
        <v>25</v>
      </c>
      <c r="H1213" t="s">
        <v>64</v>
      </c>
      <c r="I1213" t="s">
        <v>65</v>
      </c>
      <c r="J1213" t="s">
        <v>4841</v>
      </c>
      <c r="K1213">
        <v>6</v>
      </c>
      <c r="L1213" s="1">
        <v>38473</v>
      </c>
      <c r="M1213" s="1">
        <v>39022</v>
      </c>
      <c r="N1213" s="1">
        <v>40603</v>
      </c>
      <c r="O1213">
        <f t="shared" si="55"/>
        <v>3869</v>
      </c>
      <c r="P1213">
        <f t="shared" si="56"/>
        <v>3320</v>
      </c>
      <c r="Q1213">
        <f t="shared" si="58"/>
        <v>1739</v>
      </c>
    </row>
    <row r="1214" spans="1:17" x14ac:dyDescent="0.2">
      <c r="A1214" t="s">
        <v>11561</v>
      </c>
      <c r="B1214" t="s">
        <v>11562</v>
      </c>
      <c r="C1214" t="s">
        <v>11563</v>
      </c>
      <c r="D1214" t="s">
        <v>766</v>
      </c>
      <c r="E1214">
        <v>154400000</v>
      </c>
      <c r="F1214" t="s">
        <v>18</v>
      </c>
      <c r="G1214" t="s">
        <v>25</v>
      </c>
      <c r="H1214" t="s">
        <v>64</v>
      </c>
      <c r="I1214" t="s">
        <v>95</v>
      </c>
      <c r="J1214" t="s">
        <v>4603</v>
      </c>
      <c r="K1214">
        <v>2</v>
      </c>
      <c r="L1214" s="1">
        <v>32509</v>
      </c>
      <c r="M1214" s="1">
        <v>40141</v>
      </c>
      <c r="N1214" s="1">
        <v>40289</v>
      </c>
      <c r="O1214">
        <f t="shared" si="55"/>
        <v>9833</v>
      </c>
      <c r="P1214">
        <f t="shared" si="56"/>
        <v>2201</v>
      </c>
      <c r="Q1214">
        <f t="shared" si="58"/>
        <v>2053</v>
      </c>
    </row>
    <row r="1215" spans="1:17" x14ac:dyDescent="0.2">
      <c r="A1215" t="s">
        <v>11584</v>
      </c>
      <c r="B1215" t="s">
        <v>11585</v>
      </c>
      <c r="C1215" t="s">
        <v>11586</v>
      </c>
      <c r="D1215" t="s">
        <v>11587</v>
      </c>
      <c r="E1215">
        <v>25000</v>
      </c>
      <c r="F1215" t="s">
        <v>18</v>
      </c>
      <c r="G1215" t="s">
        <v>25</v>
      </c>
      <c r="H1215" t="s">
        <v>430</v>
      </c>
      <c r="I1215" t="s">
        <v>528</v>
      </c>
      <c r="J1215" t="s">
        <v>4105</v>
      </c>
      <c r="K1215">
        <v>1</v>
      </c>
      <c r="L1215" s="1">
        <v>40448</v>
      </c>
      <c r="M1215" s="1">
        <v>41926</v>
      </c>
      <c r="N1215" s="1">
        <v>41926</v>
      </c>
      <c r="O1215">
        <f t="shared" si="55"/>
        <v>1894</v>
      </c>
      <c r="P1215">
        <f t="shared" si="56"/>
        <v>416</v>
      </c>
      <c r="Q1215">
        <f t="shared" si="58"/>
        <v>416</v>
      </c>
    </row>
    <row r="1216" spans="1:17" x14ac:dyDescent="0.2">
      <c r="A1216" t="s">
        <v>11599</v>
      </c>
      <c r="B1216" t="s">
        <v>11600</v>
      </c>
      <c r="C1216" t="s">
        <v>11601</v>
      </c>
      <c r="D1216" t="s">
        <v>11602</v>
      </c>
      <c r="E1216">
        <v>248250</v>
      </c>
      <c r="F1216" t="s">
        <v>207</v>
      </c>
      <c r="G1216" t="s">
        <v>25</v>
      </c>
      <c r="H1216" t="s">
        <v>808</v>
      </c>
      <c r="I1216" t="s">
        <v>809</v>
      </c>
      <c r="J1216" t="s">
        <v>810</v>
      </c>
      <c r="K1216">
        <v>2</v>
      </c>
      <c r="L1216" s="1">
        <v>42005</v>
      </c>
      <c r="M1216" s="1">
        <v>42005</v>
      </c>
      <c r="N1216" s="1">
        <v>42138</v>
      </c>
      <c r="O1216">
        <f t="shared" si="55"/>
        <v>337</v>
      </c>
      <c r="P1216">
        <f t="shared" si="56"/>
        <v>337</v>
      </c>
      <c r="Q1216">
        <f t="shared" si="58"/>
        <v>204</v>
      </c>
    </row>
    <row r="1217" spans="1:17" x14ac:dyDescent="0.2">
      <c r="A1217" t="s">
        <v>11603</v>
      </c>
      <c r="B1217" t="s">
        <v>11604</v>
      </c>
      <c r="C1217" t="s">
        <v>11605</v>
      </c>
      <c r="D1217" t="s">
        <v>11606</v>
      </c>
      <c r="E1217">
        <v>711518</v>
      </c>
      <c r="F1217" t="s">
        <v>18</v>
      </c>
      <c r="G1217" t="s">
        <v>25</v>
      </c>
      <c r="H1217" t="s">
        <v>142</v>
      </c>
      <c r="I1217" t="s">
        <v>143</v>
      </c>
      <c r="J1217" t="s">
        <v>143</v>
      </c>
      <c r="K1217">
        <v>2</v>
      </c>
      <c r="L1217" s="1">
        <v>40909</v>
      </c>
      <c r="M1217" s="1">
        <v>41376</v>
      </c>
      <c r="N1217" s="1">
        <v>41969</v>
      </c>
      <c r="O1217">
        <f t="shared" si="55"/>
        <v>1433</v>
      </c>
      <c r="P1217">
        <f t="shared" si="56"/>
        <v>966</v>
      </c>
      <c r="Q1217">
        <f t="shared" si="58"/>
        <v>373</v>
      </c>
    </row>
    <row r="1218" spans="1:17" x14ac:dyDescent="0.2">
      <c r="A1218" t="s">
        <v>11626</v>
      </c>
      <c r="B1218" t="s">
        <v>11627</v>
      </c>
      <c r="D1218" t="s">
        <v>56</v>
      </c>
      <c r="E1218">
        <v>1367143</v>
      </c>
      <c r="F1218" t="s">
        <v>18</v>
      </c>
      <c r="G1218" t="s">
        <v>25</v>
      </c>
      <c r="H1218" t="s">
        <v>64</v>
      </c>
      <c r="I1218" t="s">
        <v>65</v>
      </c>
      <c r="J1218" t="s">
        <v>606</v>
      </c>
      <c r="K1218">
        <v>1</v>
      </c>
      <c r="L1218" s="1">
        <v>39814</v>
      </c>
      <c r="M1218" s="1">
        <v>40130</v>
      </c>
      <c r="N1218" s="1">
        <v>40130</v>
      </c>
      <c r="O1218">
        <f t="shared" si="55"/>
        <v>2528</v>
      </c>
      <c r="P1218">
        <f t="shared" si="56"/>
        <v>2212</v>
      </c>
      <c r="Q1218">
        <f t="shared" si="58"/>
        <v>2212</v>
      </c>
    </row>
    <row r="1219" spans="1:17" x14ac:dyDescent="0.2">
      <c r="A1219" t="s">
        <v>11631</v>
      </c>
      <c r="B1219" t="s">
        <v>11632</v>
      </c>
      <c r="C1219" t="s">
        <v>11633</v>
      </c>
      <c r="D1219" t="s">
        <v>11634</v>
      </c>
      <c r="E1219">
        <v>12900000</v>
      </c>
      <c r="F1219" t="s">
        <v>18</v>
      </c>
      <c r="G1219" t="s">
        <v>25</v>
      </c>
      <c r="H1219" t="s">
        <v>158</v>
      </c>
      <c r="I1219" t="s">
        <v>244</v>
      </c>
      <c r="J1219" t="s">
        <v>2405</v>
      </c>
      <c r="K1219">
        <v>2</v>
      </c>
      <c r="L1219" s="1">
        <v>36892</v>
      </c>
      <c r="M1219" s="1">
        <v>38324</v>
      </c>
      <c r="N1219" s="1">
        <v>39519</v>
      </c>
      <c r="O1219">
        <f t="shared" ref="O1219:O1282" si="59">$R$2 - L1219</f>
        <v>5450</v>
      </c>
      <c r="P1219">
        <f t="shared" ref="P1219:P1282" si="60">$R$2 - M1219</f>
        <v>4018</v>
      </c>
      <c r="Q1219">
        <f t="shared" si="58"/>
        <v>2823</v>
      </c>
    </row>
    <row r="1220" spans="1:17" x14ac:dyDescent="0.2">
      <c r="A1220" t="s">
        <v>11635</v>
      </c>
      <c r="B1220" t="s">
        <v>11636</v>
      </c>
      <c r="C1220" t="s">
        <v>11637</v>
      </c>
      <c r="D1220" t="s">
        <v>741</v>
      </c>
      <c r="E1220">
        <v>5000000</v>
      </c>
      <c r="F1220" t="s">
        <v>18</v>
      </c>
      <c r="G1220" t="s">
        <v>25</v>
      </c>
      <c r="H1220" t="s">
        <v>64</v>
      </c>
      <c r="I1220" t="s">
        <v>65</v>
      </c>
      <c r="J1220" t="s">
        <v>1251</v>
      </c>
      <c r="K1220">
        <v>1</v>
      </c>
      <c r="L1220" s="1">
        <v>16072</v>
      </c>
      <c r="M1220" s="1">
        <v>39724</v>
      </c>
      <c r="N1220" s="1">
        <v>39724</v>
      </c>
      <c r="O1220">
        <f t="shared" si="59"/>
        <v>26270</v>
      </c>
      <c r="P1220">
        <f t="shared" si="60"/>
        <v>2618</v>
      </c>
      <c r="Q1220">
        <f t="shared" si="58"/>
        <v>2618</v>
      </c>
    </row>
    <row r="1221" spans="1:17" x14ac:dyDescent="0.2">
      <c r="A1221" t="s">
        <v>11641</v>
      </c>
      <c r="B1221" t="s">
        <v>11642</v>
      </c>
      <c r="C1221" t="s">
        <v>11643</v>
      </c>
      <c r="D1221" t="s">
        <v>56</v>
      </c>
      <c r="E1221">
        <v>14000000</v>
      </c>
      <c r="F1221" t="s">
        <v>18</v>
      </c>
      <c r="G1221" t="s">
        <v>25</v>
      </c>
      <c r="H1221" t="s">
        <v>64</v>
      </c>
      <c r="I1221" t="s">
        <v>65</v>
      </c>
      <c r="J1221" t="s">
        <v>71</v>
      </c>
      <c r="K1221">
        <v>1</v>
      </c>
      <c r="L1221" s="1">
        <v>40909</v>
      </c>
      <c r="M1221" s="1">
        <v>41470</v>
      </c>
      <c r="N1221" s="1">
        <v>41470</v>
      </c>
      <c r="O1221">
        <f t="shared" si="59"/>
        <v>1433</v>
      </c>
      <c r="P1221">
        <f t="shared" si="60"/>
        <v>872</v>
      </c>
      <c r="Q1221">
        <f t="shared" si="58"/>
        <v>872</v>
      </c>
    </row>
    <row r="1222" spans="1:17" x14ac:dyDescent="0.2">
      <c r="A1222" t="s">
        <v>11644</v>
      </c>
      <c r="B1222" t="s">
        <v>11645</v>
      </c>
      <c r="D1222" t="s">
        <v>56</v>
      </c>
      <c r="E1222">
        <v>43000000</v>
      </c>
      <c r="F1222" t="s">
        <v>113</v>
      </c>
      <c r="G1222" t="s">
        <v>25</v>
      </c>
      <c r="H1222" t="s">
        <v>82</v>
      </c>
      <c r="I1222" t="s">
        <v>1764</v>
      </c>
      <c r="J1222" t="s">
        <v>2524</v>
      </c>
      <c r="K1222">
        <v>2</v>
      </c>
      <c r="L1222" s="1">
        <v>36892</v>
      </c>
      <c r="M1222" s="1">
        <v>37257</v>
      </c>
      <c r="N1222" s="1">
        <v>38329</v>
      </c>
      <c r="O1222">
        <f t="shared" si="59"/>
        <v>5450</v>
      </c>
      <c r="P1222">
        <f t="shared" si="60"/>
        <v>5085</v>
      </c>
      <c r="Q1222">
        <f t="shared" si="58"/>
        <v>4013</v>
      </c>
    </row>
    <row r="1223" spans="1:17" x14ac:dyDescent="0.2">
      <c r="A1223" t="s">
        <v>11646</v>
      </c>
      <c r="B1223" t="s">
        <v>11647</v>
      </c>
      <c r="C1223" t="s">
        <v>11648</v>
      </c>
      <c r="D1223" t="s">
        <v>56</v>
      </c>
      <c r="E1223">
        <v>13382106</v>
      </c>
      <c r="F1223" t="s">
        <v>18</v>
      </c>
      <c r="G1223" t="s">
        <v>25</v>
      </c>
      <c r="H1223" t="s">
        <v>1234</v>
      </c>
      <c r="I1223" t="s">
        <v>1235</v>
      </c>
      <c r="J1223" t="s">
        <v>1235</v>
      </c>
      <c r="K1223">
        <v>2</v>
      </c>
      <c r="L1223" s="1">
        <v>40544</v>
      </c>
      <c r="M1223" s="1">
        <v>41430</v>
      </c>
      <c r="N1223" s="1">
        <v>42200</v>
      </c>
      <c r="O1223">
        <f t="shared" si="59"/>
        <v>1798</v>
      </c>
      <c r="P1223">
        <f t="shared" si="60"/>
        <v>912</v>
      </c>
      <c r="Q1223">
        <f t="shared" si="58"/>
        <v>142</v>
      </c>
    </row>
    <row r="1224" spans="1:17" x14ac:dyDescent="0.2">
      <c r="A1224" t="s">
        <v>11649</v>
      </c>
      <c r="B1224" t="s">
        <v>11650</v>
      </c>
      <c r="C1224" t="s">
        <v>11651</v>
      </c>
      <c r="D1224" t="s">
        <v>11652</v>
      </c>
      <c r="E1224">
        <v>18000</v>
      </c>
      <c r="F1224" t="s">
        <v>207</v>
      </c>
      <c r="G1224" t="s">
        <v>25</v>
      </c>
      <c r="H1224" t="s">
        <v>158</v>
      </c>
      <c r="I1224" t="s">
        <v>244</v>
      </c>
      <c r="J1224" t="s">
        <v>244</v>
      </c>
      <c r="K1224">
        <v>1</v>
      </c>
      <c r="L1224" s="1">
        <v>39633</v>
      </c>
      <c r="M1224" s="1">
        <v>40066</v>
      </c>
      <c r="N1224" s="1">
        <v>40066</v>
      </c>
      <c r="O1224">
        <f t="shared" si="59"/>
        <v>2709</v>
      </c>
      <c r="P1224">
        <f t="shared" si="60"/>
        <v>2276</v>
      </c>
      <c r="Q1224">
        <f t="shared" si="58"/>
        <v>2276</v>
      </c>
    </row>
    <row r="1225" spans="1:17" x14ac:dyDescent="0.2">
      <c r="A1225" t="s">
        <v>11661</v>
      </c>
      <c r="B1225" t="s">
        <v>11662</v>
      </c>
      <c r="D1225" t="s">
        <v>56</v>
      </c>
      <c r="E1225">
        <v>7265271</v>
      </c>
      <c r="F1225" t="s">
        <v>18</v>
      </c>
      <c r="G1225" t="s">
        <v>25</v>
      </c>
      <c r="H1225" t="s">
        <v>64</v>
      </c>
      <c r="I1225" t="s">
        <v>1221</v>
      </c>
      <c r="J1225" t="s">
        <v>7234</v>
      </c>
      <c r="K1225">
        <v>3</v>
      </c>
      <c r="L1225" s="1">
        <v>38718</v>
      </c>
      <c r="M1225" s="1">
        <v>39057</v>
      </c>
      <c r="N1225" s="1">
        <v>40665</v>
      </c>
      <c r="O1225">
        <f t="shared" si="59"/>
        <v>3624</v>
      </c>
      <c r="P1225">
        <f t="shared" si="60"/>
        <v>3285</v>
      </c>
      <c r="Q1225">
        <f t="shared" si="58"/>
        <v>1677</v>
      </c>
    </row>
    <row r="1226" spans="1:17" x14ac:dyDescent="0.2">
      <c r="A1226" t="s">
        <v>11663</v>
      </c>
      <c r="B1226" t="s">
        <v>11664</v>
      </c>
      <c r="C1226" t="s">
        <v>11665</v>
      </c>
      <c r="D1226" t="s">
        <v>741</v>
      </c>
      <c r="E1226">
        <v>25500000</v>
      </c>
      <c r="F1226" t="s">
        <v>18</v>
      </c>
      <c r="G1226" t="s">
        <v>25</v>
      </c>
      <c r="H1226" t="s">
        <v>64</v>
      </c>
      <c r="I1226" t="s">
        <v>65</v>
      </c>
      <c r="J1226" t="s">
        <v>1419</v>
      </c>
      <c r="K1226">
        <v>2</v>
      </c>
      <c r="L1226" s="1">
        <v>36526</v>
      </c>
      <c r="M1226" s="1">
        <v>38027</v>
      </c>
      <c r="N1226" s="1">
        <v>38353</v>
      </c>
      <c r="O1226">
        <f t="shared" si="59"/>
        <v>5816</v>
      </c>
      <c r="P1226">
        <f t="shared" si="60"/>
        <v>4315</v>
      </c>
      <c r="Q1226">
        <f t="shared" si="58"/>
        <v>3989</v>
      </c>
    </row>
    <row r="1227" spans="1:17" x14ac:dyDescent="0.2">
      <c r="A1227" t="s">
        <v>11666</v>
      </c>
      <c r="B1227" t="s">
        <v>11667</v>
      </c>
      <c r="C1227" t="s">
        <v>11668</v>
      </c>
      <c r="D1227" t="s">
        <v>11669</v>
      </c>
      <c r="E1227">
        <v>4000000</v>
      </c>
      <c r="F1227" t="s">
        <v>18</v>
      </c>
      <c r="G1227" t="s">
        <v>25</v>
      </c>
      <c r="H1227" t="s">
        <v>106</v>
      </c>
      <c r="I1227" t="s">
        <v>107</v>
      </c>
      <c r="J1227" t="s">
        <v>5335</v>
      </c>
      <c r="K1227">
        <v>1</v>
      </c>
      <c r="L1227" s="1">
        <v>40544</v>
      </c>
      <c r="M1227" s="1">
        <v>42324</v>
      </c>
      <c r="N1227" s="1">
        <v>42324</v>
      </c>
      <c r="O1227">
        <f t="shared" si="59"/>
        <v>1798</v>
      </c>
      <c r="P1227">
        <f t="shared" si="60"/>
        <v>18</v>
      </c>
      <c r="Q1227">
        <f t="shared" si="58"/>
        <v>18</v>
      </c>
    </row>
    <row r="1228" spans="1:17" x14ac:dyDescent="0.2">
      <c r="A1228" t="s">
        <v>11679</v>
      </c>
      <c r="B1228" t="s">
        <v>11680</v>
      </c>
      <c r="C1228" t="s">
        <v>11681</v>
      </c>
      <c r="D1228" t="s">
        <v>11682</v>
      </c>
      <c r="E1228">
        <v>15589114</v>
      </c>
      <c r="F1228" t="s">
        <v>18</v>
      </c>
      <c r="G1228" t="s">
        <v>25</v>
      </c>
      <c r="H1228" t="s">
        <v>1080</v>
      </c>
      <c r="I1228" t="s">
        <v>1081</v>
      </c>
      <c r="J1228" t="s">
        <v>1170</v>
      </c>
      <c r="K1228">
        <v>4</v>
      </c>
      <c r="L1228" s="1">
        <v>40544</v>
      </c>
      <c r="M1228" s="1">
        <v>40188</v>
      </c>
      <c r="N1228" s="1">
        <v>42144</v>
      </c>
      <c r="O1228">
        <f t="shared" si="59"/>
        <v>1798</v>
      </c>
      <c r="P1228">
        <f t="shared" si="60"/>
        <v>2154</v>
      </c>
      <c r="Q1228">
        <f t="shared" si="58"/>
        <v>198</v>
      </c>
    </row>
    <row r="1229" spans="1:17" x14ac:dyDescent="0.2">
      <c r="A1229" t="s">
        <v>11683</v>
      </c>
      <c r="B1229" t="s">
        <v>11684</v>
      </c>
      <c r="C1229" t="s">
        <v>11685</v>
      </c>
      <c r="D1229" t="s">
        <v>11686</v>
      </c>
      <c r="E1229">
        <v>450000</v>
      </c>
      <c r="F1229" t="s">
        <v>18</v>
      </c>
      <c r="G1229" t="s">
        <v>25</v>
      </c>
      <c r="H1229" t="s">
        <v>106</v>
      </c>
      <c r="I1229" t="s">
        <v>107</v>
      </c>
      <c r="J1229" t="s">
        <v>5335</v>
      </c>
      <c r="K1229">
        <v>1</v>
      </c>
      <c r="L1229" s="1">
        <v>36719</v>
      </c>
      <c r="M1229" s="1">
        <v>42130</v>
      </c>
      <c r="N1229" s="1">
        <v>42130</v>
      </c>
      <c r="O1229">
        <f t="shared" si="59"/>
        <v>5623</v>
      </c>
      <c r="P1229">
        <f t="shared" si="60"/>
        <v>212</v>
      </c>
      <c r="Q1229">
        <f t="shared" si="58"/>
        <v>212</v>
      </c>
    </row>
    <row r="1230" spans="1:17" x14ac:dyDescent="0.2">
      <c r="A1230" t="s">
        <v>11690</v>
      </c>
      <c r="B1230" t="s">
        <v>11691</v>
      </c>
      <c r="C1230" t="s">
        <v>11692</v>
      </c>
      <c r="D1230" t="s">
        <v>718</v>
      </c>
      <c r="E1230">
        <v>8100000</v>
      </c>
      <c r="F1230" t="s">
        <v>18</v>
      </c>
      <c r="G1230" t="s">
        <v>25</v>
      </c>
      <c r="H1230" t="s">
        <v>64</v>
      </c>
      <c r="I1230" t="s">
        <v>95</v>
      </c>
      <c r="J1230" t="s">
        <v>7114</v>
      </c>
      <c r="K1230">
        <v>2</v>
      </c>
      <c r="L1230" s="1">
        <v>40878</v>
      </c>
      <c r="M1230" s="1">
        <v>41495</v>
      </c>
      <c r="N1230" s="1">
        <v>41654</v>
      </c>
      <c r="O1230">
        <f t="shared" si="59"/>
        <v>1464</v>
      </c>
      <c r="P1230">
        <f t="shared" si="60"/>
        <v>847</v>
      </c>
      <c r="Q1230">
        <f t="shared" si="58"/>
        <v>688</v>
      </c>
    </row>
    <row r="1231" spans="1:17" x14ac:dyDescent="0.2">
      <c r="A1231" t="s">
        <v>11693</v>
      </c>
      <c r="B1231" t="s">
        <v>11694</v>
      </c>
      <c r="C1231" t="s">
        <v>11695</v>
      </c>
      <c r="D1231" t="s">
        <v>56</v>
      </c>
      <c r="E1231">
        <v>14140433</v>
      </c>
      <c r="F1231" t="s">
        <v>207</v>
      </c>
      <c r="G1231" t="s">
        <v>25</v>
      </c>
      <c r="H1231" t="s">
        <v>1352</v>
      </c>
      <c r="I1231" t="s">
        <v>3469</v>
      </c>
      <c r="J1231" t="s">
        <v>3469</v>
      </c>
      <c r="K1231">
        <v>3</v>
      </c>
      <c r="L1231" s="1">
        <v>32509</v>
      </c>
      <c r="M1231" s="1">
        <v>39461</v>
      </c>
      <c r="N1231" s="1">
        <v>40240</v>
      </c>
      <c r="O1231">
        <f t="shared" si="59"/>
        <v>9833</v>
      </c>
      <c r="P1231">
        <f t="shared" si="60"/>
        <v>2881</v>
      </c>
      <c r="Q1231">
        <f t="shared" si="58"/>
        <v>2102</v>
      </c>
    </row>
    <row r="1232" spans="1:17" x14ac:dyDescent="0.2">
      <c r="A1232" t="s">
        <v>11702</v>
      </c>
      <c r="B1232" t="s">
        <v>11703</v>
      </c>
      <c r="C1232" t="s">
        <v>11704</v>
      </c>
      <c r="D1232" t="s">
        <v>1247</v>
      </c>
      <c r="E1232">
        <v>6706000</v>
      </c>
      <c r="F1232" t="s">
        <v>18</v>
      </c>
      <c r="G1232" t="s">
        <v>25</v>
      </c>
      <c r="H1232" t="s">
        <v>380</v>
      </c>
      <c r="I1232" t="s">
        <v>381</v>
      </c>
      <c r="J1232" t="s">
        <v>381</v>
      </c>
      <c r="K1232">
        <v>3</v>
      </c>
      <c r="L1232" s="1">
        <v>28856</v>
      </c>
      <c r="M1232" s="1">
        <v>41153</v>
      </c>
      <c r="N1232" s="1">
        <v>41518</v>
      </c>
      <c r="O1232">
        <f t="shared" si="59"/>
        <v>13486</v>
      </c>
      <c r="P1232">
        <f t="shared" si="60"/>
        <v>1189</v>
      </c>
      <c r="Q1232">
        <f t="shared" si="58"/>
        <v>824</v>
      </c>
    </row>
    <row r="1233" spans="1:17" x14ac:dyDescent="0.2">
      <c r="A1233" t="s">
        <v>11705</v>
      </c>
      <c r="B1233" t="s">
        <v>11706</v>
      </c>
      <c r="C1233" t="s">
        <v>11707</v>
      </c>
      <c r="D1233" t="s">
        <v>56</v>
      </c>
      <c r="E1233">
        <v>1000000</v>
      </c>
      <c r="F1233" t="s">
        <v>18</v>
      </c>
      <c r="G1233" t="s">
        <v>25</v>
      </c>
      <c r="H1233" t="s">
        <v>135</v>
      </c>
      <c r="I1233" t="s">
        <v>10662</v>
      </c>
      <c r="J1233" t="s">
        <v>11708</v>
      </c>
      <c r="K1233">
        <v>1</v>
      </c>
      <c r="L1233" s="1">
        <v>41275</v>
      </c>
      <c r="M1233" s="1">
        <v>42011</v>
      </c>
      <c r="N1233" s="1">
        <v>42011</v>
      </c>
      <c r="O1233">
        <f t="shared" si="59"/>
        <v>1067</v>
      </c>
      <c r="P1233">
        <f t="shared" si="60"/>
        <v>331</v>
      </c>
      <c r="Q1233">
        <f t="shared" si="58"/>
        <v>331</v>
      </c>
    </row>
    <row r="1234" spans="1:17" x14ac:dyDescent="0.2">
      <c r="A1234" t="s">
        <v>11709</v>
      </c>
      <c r="B1234" t="s">
        <v>11710</v>
      </c>
      <c r="C1234" t="s">
        <v>11711</v>
      </c>
      <c r="D1234" t="s">
        <v>56</v>
      </c>
      <c r="E1234">
        <v>43990999</v>
      </c>
      <c r="F1234" t="s">
        <v>689</v>
      </c>
      <c r="G1234" t="s">
        <v>25</v>
      </c>
      <c r="H1234" t="s">
        <v>430</v>
      </c>
      <c r="I1234" t="s">
        <v>7659</v>
      </c>
      <c r="J1234" t="s">
        <v>7659</v>
      </c>
      <c r="K1234">
        <v>4</v>
      </c>
      <c r="L1234" s="1">
        <v>32509</v>
      </c>
      <c r="M1234" s="1">
        <v>41330</v>
      </c>
      <c r="N1234" s="1">
        <v>42074</v>
      </c>
      <c r="O1234">
        <f t="shared" si="59"/>
        <v>9833</v>
      </c>
      <c r="P1234">
        <f t="shared" si="60"/>
        <v>1012</v>
      </c>
      <c r="Q1234">
        <f t="shared" si="58"/>
        <v>268</v>
      </c>
    </row>
    <row r="1235" spans="1:17" x14ac:dyDescent="0.2">
      <c r="A1235" t="s">
        <v>11717</v>
      </c>
      <c r="B1235" t="s">
        <v>11718</v>
      </c>
      <c r="C1235" t="s">
        <v>11719</v>
      </c>
      <c r="D1235" t="s">
        <v>11720</v>
      </c>
      <c r="E1235">
        <v>11000000</v>
      </c>
      <c r="F1235" t="s">
        <v>18</v>
      </c>
      <c r="G1235" t="s">
        <v>25</v>
      </c>
      <c r="H1235" t="s">
        <v>64</v>
      </c>
      <c r="I1235" t="s">
        <v>65</v>
      </c>
      <c r="J1235" t="s">
        <v>71</v>
      </c>
      <c r="K1235">
        <v>4</v>
      </c>
      <c r="L1235" s="1">
        <v>40909</v>
      </c>
      <c r="M1235" s="1">
        <v>40909</v>
      </c>
      <c r="N1235" s="1">
        <v>42221</v>
      </c>
      <c r="O1235">
        <f t="shared" si="59"/>
        <v>1433</v>
      </c>
      <c r="P1235">
        <f t="shared" si="60"/>
        <v>1433</v>
      </c>
      <c r="Q1235">
        <f t="shared" si="58"/>
        <v>121</v>
      </c>
    </row>
    <row r="1236" spans="1:17" x14ac:dyDescent="0.2">
      <c r="A1236" t="s">
        <v>11734</v>
      </c>
      <c r="B1236" t="s">
        <v>11735</v>
      </c>
      <c r="C1236" t="s">
        <v>11736</v>
      </c>
      <c r="D1236" t="s">
        <v>2079</v>
      </c>
      <c r="E1236">
        <v>55000000</v>
      </c>
      <c r="F1236" t="s">
        <v>18</v>
      </c>
      <c r="G1236" t="s">
        <v>25</v>
      </c>
      <c r="H1236" t="s">
        <v>64</v>
      </c>
      <c r="I1236" t="s">
        <v>65</v>
      </c>
      <c r="J1236" t="s">
        <v>1103</v>
      </c>
      <c r="K1236">
        <v>2</v>
      </c>
      <c r="L1236" s="1">
        <v>39448</v>
      </c>
      <c r="M1236" s="1">
        <v>40605</v>
      </c>
      <c r="N1236" s="1">
        <v>41645</v>
      </c>
      <c r="O1236">
        <f t="shared" si="59"/>
        <v>2894</v>
      </c>
      <c r="P1236">
        <f t="shared" si="60"/>
        <v>1737</v>
      </c>
      <c r="Q1236">
        <f t="shared" si="58"/>
        <v>697</v>
      </c>
    </row>
    <row r="1237" spans="1:17" x14ac:dyDescent="0.2">
      <c r="A1237" t="s">
        <v>11746</v>
      </c>
      <c r="B1237" t="s">
        <v>11747</v>
      </c>
      <c r="C1237" t="s">
        <v>11748</v>
      </c>
      <c r="E1237">
        <v>100000</v>
      </c>
      <c r="F1237" t="s">
        <v>18</v>
      </c>
      <c r="G1237" t="s">
        <v>25</v>
      </c>
      <c r="H1237" t="s">
        <v>142</v>
      </c>
      <c r="I1237" t="s">
        <v>143</v>
      </c>
      <c r="J1237" t="s">
        <v>143</v>
      </c>
      <c r="K1237">
        <v>1</v>
      </c>
      <c r="L1237" s="1">
        <v>41883</v>
      </c>
      <c r="M1237" s="1">
        <v>42312</v>
      </c>
      <c r="N1237" s="1">
        <v>42312</v>
      </c>
      <c r="O1237">
        <f t="shared" si="59"/>
        <v>459</v>
      </c>
      <c r="P1237">
        <f t="shared" si="60"/>
        <v>30</v>
      </c>
      <c r="Q1237">
        <f t="shared" si="58"/>
        <v>30</v>
      </c>
    </row>
    <row r="1238" spans="1:17" x14ac:dyDescent="0.2">
      <c r="A1238" t="s">
        <v>11749</v>
      </c>
      <c r="B1238" t="s">
        <v>11750</v>
      </c>
      <c r="C1238" t="s">
        <v>11751</v>
      </c>
      <c r="D1238" t="s">
        <v>7825</v>
      </c>
      <c r="E1238">
        <v>15980000</v>
      </c>
      <c r="F1238" t="s">
        <v>18</v>
      </c>
      <c r="G1238" t="s">
        <v>25</v>
      </c>
      <c r="H1238" t="s">
        <v>808</v>
      </c>
      <c r="I1238" t="s">
        <v>809</v>
      </c>
      <c r="J1238" t="s">
        <v>11752</v>
      </c>
      <c r="K1238">
        <v>4</v>
      </c>
      <c r="L1238" s="1">
        <v>39083</v>
      </c>
      <c r="M1238" s="1">
        <v>40118</v>
      </c>
      <c r="N1238" s="1">
        <v>41193</v>
      </c>
      <c r="O1238">
        <f t="shared" si="59"/>
        <v>3259</v>
      </c>
      <c r="P1238">
        <f t="shared" si="60"/>
        <v>2224</v>
      </c>
      <c r="Q1238">
        <f t="shared" si="58"/>
        <v>1149</v>
      </c>
    </row>
    <row r="1239" spans="1:17" x14ac:dyDescent="0.2">
      <c r="A1239" t="s">
        <v>11753</v>
      </c>
      <c r="B1239" t="s">
        <v>11754</v>
      </c>
      <c r="C1239" t="s">
        <v>11755</v>
      </c>
      <c r="D1239" t="s">
        <v>11756</v>
      </c>
      <c r="E1239">
        <v>15000000</v>
      </c>
      <c r="F1239" t="s">
        <v>18</v>
      </c>
      <c r="G1239" t="s">
        <v>25</v>
      </c>
      <c r="H1239" t="s">
        <v>64</v>
      </c>
      <c r="I1239" t="s">
        <v>65</v>
      </c>
      <c r="J1239" t="s">
        <v>71</v>
      </c>
      <c r="K1239">
        <v>1</v>
      </c>
      <c r="L1239" s="1">
        <v>40087</v>
      </c>
      <c r="M1239" s="1">
        <v>42297</v>
      </c>
      <c r="N1239" s="1">
        <v>42297</v>
      </c>
      <c r="O1239">
        <f t="shared" si="59"/>
        <v>2255</v>
      </c>
      <c r="P1239">
        <f t="shared" si="60"/>
        <v>45</v>
      </c>
      <c r="Q1239">
        <f t="shared" si="58"/>
        <v>45</v>
      </c>
    </row>
    <row r="1240" spans="1:17" x14ac:dyDescent="0.2">
      <c r="A1240" t="s">
        <v>11757</v>
      </c>
      <c r="B1240" t="s">
        <v>11758</v>
      </c>
      <c r="C1240" t="s">
        <v>11759</v>
      </c>
      <c r="D1240" t="s">
        <v>11760</v>
      </c>
      <c r="E1240">
        <v>950000</v>
      </c>
      <c r="F1240" t="s">
        <v>18</v>
      </c>
      <c r="G1240" t="s">
        <v>25</v>
      </c>
      <c r="H1240" t="s">
        <v>44</v>
      </c>
      <c r="I1240" t="s">
        <v>282</v>
      </c>
      <c r="J1240" t="s">
        <v>282</v>
      </c>
      <c r="K1240">
        <v>2</v>
      </c>
      <c r="L1240" s="1">
        <v>41290</v>
      </c>
      <c r="M1240" s="1">
        <v>41736</v>
      </c>
      <c r="N1240" s="1">
        <v>42299</v>
      </c>
      <c r="O1240">
        <f t="shared" si="59"/>
        <v>1052</v>
      </c>
      <c r="P1240">
        <f t="shared" si="60"/>
        <v>606</v>
      </c>
      <c r="Q1240">
        <f t="shared" si="58"/>
        <v>43</v>
      </c>
    </row>
    <row r="1241" spans="1:17" x14ac:dyDescent="0.2">
      <c r="A1241" t="s">
        <v>11795</v>
      </c>
      <c r="B1241" t="s">
        <v>11796</v>
      </c>
      <c r="C1241" t="s">
        <v>11797</v>
      </c>
      <c r="D1241" t="s">
        <v>766</v>
      </c>
      <c r="E1241">
        <v>25000000</v>
      </c>
      <c r="F1241" t="s">
        <v>689</v>
      </c>
      <c r="G1241" t="s">
        <v>25</v>
      </c>
      <c r="H1241" t="s">
        <v>158</v>
      </c>
      <c r="I1241" t="s">
        <v>244</v>
      </c>
      <c r="J1241" t="s">
        <v>11798</v>
      </c>
      <c r="K1241">
        <v>1</v>
      </c>
      <c r="L1241" s="1">
        <v>31778</v>
      </c>
      <c r="M1241" s="1">
        <v>41019</v>
      </c>
      <c r="N1241" s="1">
        <v>41019</v>
      </c>
      <c r="O1241">
        <f t="shared" si="59"/>
        <v>10564</v>
      </c>
      <c r="P1241">
        <f t="shared" si="60"/>
        <v>1323</v>
      </c>
      <c r="Q1241">
        <f t="shared" ref="Q1241:Q1304" si="61">$R$2 - N1241</f>
        <v>1323</v>
      </c>
    </row>
    <row r="1242" spans="1:17" x14ac:dyDescent="0.2">
      <c r="A1242" t="s">
        <v>11799</v>
      </c>
      <c r="B1242" t="s">
        <v>11800</v>
      </c>
      <c r="C1242" t="s">
        <v>11801</v>
      </c>
      <c r="D1242" t="s">
        <v>36</v>
      </c>
      <c r="E1242">
        <v>1865000</v>
      </c>
      <c r="F1242" t="s">
        <v>18</v>
      </c>
      <c r="G1242" t="s">
        <v>25</v>
      </c>
      <c r="H1242" t="s">
        <v>44</v>
      </c>
      <c r="I1242" t="s">
        <v>282</v>
      </c>
      <c r="J1242" t="s">
        <v>282</v>
      </c>
      <c r="K1242">
        <v>2</v>
      </c>
      <c r="L1242" s="1">
        <v>40909</v>
      </c>
      <c r="M1242" s="1">
        <v>41287</v>
      </c>
      <c r="N1242" s="1">
        <v>41816</v>
      </c>
      <c r="O1242">
        <f t="shared" si="59"/>
        <v>1433</v>
      </c>
      <c r="P1242">
        <f t="shared" si="60"/>
        <v>1055</v>
      </c>
      <c r="Q1242">
        <f t="shared" si="61"/>
        <v>526</v>
      </c>
    </row>
    <row r="1243" spans="1:17" x14ac:dyDescent="0.2">
      <c r="A1243" t="s">
        <v>11815</v>
      </c>
      <c r="B1243" t="s">
        <v>11816</v>
      </c>
      <c r="C1243" t="s">
        <v>11817</v>
      </c>
      <c r="D1243" t="s">
        <v>2326</v>
      </c>
      <c r="E1243">
        <v>5000000</v>
      </c>
      <c r="F1243" t="s">
        <v>207</v>
      </c>
      <c r="G1243" t="s">
        <v>25</v>
      </c>
      <c r="H1243" t="s">
        <v>89</v>
      </c>
      <c r="I1243" t="s">
        <v>1132</v>
      </c>
      <c r="J1243" t="s">
        <v>1133</v>
      </c>
      <c r="K1243">
        <v>1</v>
      </c>
      <c r="L1243" s="1">
        <v>26299</v>
      </c>
      <c r="M1243" s="1">
        <v>38618</v>
      </c>
      <c r="N1243" s="1">
        <v>38618</v>
      </c>
      <c r="O1243">
        <f t="shared" si="59"/>
        <v>16043</v>
      </c>
      <c r="P1243">
        <f t="shared" si="60"/>
        <v>3724</v>
      </c>
      <c r="Q1243">
        <f t="shared" si="61"/>
        <v>3724</v>
      </c>
    </row>
    <row r="1244" spans="1:17" x14ac:dyDescent="0.2">
      <c r="A1244" t="s">
        <v>11833</v>
      </c>
      <c r="B1244" t="s">
        <v>11834</v>
      </c>
      <c r="C1244" t="s">
        <v>11835</v>
      </c>
      <c r="D1244" t="s">
        <v>1247</v>
      </c>
      <c r="E1244">
        <v>255000</v>
      </c>
      <c r="F1244" t="s">
        <v>18</v>
      </c>
      <c r="G1244" t="s">
        <v>25</v>
      </c>
      <c r="H1244" t="s">
        <v>64</v>
      </c>
      <c r="I1244" t="s">
        <v>65</v>
      </c>
      <c r="J1244" t="s">
        <v>66</v>
      </c>
      <c r="K1244">
        <v>2</v>
      </c>
      <c r="L1244" s="1">
        <v>40909</v>
      </c>
      <c r="M1244" s="1">
        <v>41334</v>
      </c>
      <c r="N1244" s="1">
        <v>41425</v>
      </c>
      <c r="O1244">
        <f t="shared" si="59"/>
        <v>1433</v>
      </c>
      <c r="P1244">
        <f t="shared" si="60"/>
        <v>1008</v>
      </c>
      <c r="Q1244">
        <f t="shared" si="61"/>
        <v>917</v>
      </c>
    </row>
    <row r="1245" spans="1:17" x14ac:dyDescent="0.2">
      <c r="A1245" t="s">
        <v>11840</v>
      </c>
      <c r="B1245" t="s">
        <v>11841</v>
      </c>
      <c r="C1245" t="s">
        <v>11842</v>
      </c>
      <c r="D1245" t="s">
        <v>11843</v>
      </c>
      <c r="E1245">
        <v>250000</v>
      </c>
      <c r="F1245" t="s">
        <v>18</v>
      </c>
      <c r="G1245" t="s">
        <v>25</v>
      </c>
      <c r="H1245" t="s">
        <v>64</v>
      </c>
      <c r="I1245" t="s">
        <v>65</v>
      </c>
      <c r="J1245" t="s">
        <v>271</v>
      </c>
      <c r="K1245">
        <v>1</v>
      </c>
      <c r="L1245" s="1">
        <v>41275</v>
      </c>
      <c r="M1245" s="1">
        <v>41306</v>
      </c>
      <c r="N1245" s="1">
        <v>41306</v>
      </c>
      <c r="O1245">
        <f t="shared" si="59"/>
        <v>1067</v>
      </c>
      <c r="P1245">
        <f t="shared" si="60"/>
        <v>1036</v>
      </c>
      <c r="Q1245">
        <f t="shared" si="61"/>
        <v>1036</v>
      </c>
    </row>
    <row r="1246" spans="1:17" x14ac:dyDescent="0.2">
      <c r="A1246" t="s">
        <v>11851</v>
      </c>
      <c r="B1246" t="s">
        <v>11852</v>
      </c>
      <c r="C1246" t="s">
        <v>11853</v>
      </c>
      <c r="D1246" t="s">
        <v>11854</v>
      </c>
      <c r="E1246">
        <v>1000000</v>
      </c>
      <c r="F1246" t="s">
        <v>18</v>
      </c>
      <c r="G1246" t="s">
        <v>25</v>
      </c>
      <c r="H1246" t="s">
        <v>158</v>
      </c>
      <c r="I1246" t="s">
        <v>2686</v>
      </c>
      <c r="J1246" t="s">
        <v>8103</v>
      </c>
      <c r="K1246">
        <v>1</v>
      </c>
      <c r="L1246" s="1">
        <v>36161</v>
      </c>
      <c r="M1246" s="1">
        <v>38991</v>
      </c>
      <c r="N1246" s="1">
        <v>38991</v>
      </c>
      <c r="O1246">
        <f t="shared" si="59"/>
        <v>6181</v>
      </c>
      <c r="P1246">
        <f t="shared" si="60"/>
        <v>3351</v>
      </c>
      <c r="Q1246">
        <f t="shared" si="61"/>
        <v>3351</v>
      </c>
    </row>
    <row r="1247" spans="1:17" x14ac:dyDescent="0.2">
      <c r="A1247" t="s">
        <v>11859</v>
      </c>
      <c r="B1247" t="s">
        <v>11860</v>
      </c>
      <c r="C1247" t="s">
        <v>11861</v>
      </c>
      <c r="D1247" t="s">
        <v>2966</v>
      </c>
      <c r="E1247">
        <v>2500</v>
      </c>
      <c r="F1247" t="s">
        <v>18</v>
      </c>
      <c r="G1247" t="s">
        <v>25</v>
      </c>
      <c r="H1247" t="s">
        <v>82</v>
      </c>
      <c r="I1247" t="s">
        <v>1764</v>
      </c>
      <c r="J1247" t="s">
        <v>1764</v>
      </c>
      <c r="K1247">
        <v>1</v>
      </c>
      <c r="L1247" s="1">
        <v>37316</v>
      </c>
      <c r="M1247" s="1">
        <v>41878</v>
      </c>
      <c r="N1247" s="1">
        <v>41878</v>
      </c>
      <c r="O1247">
        <f t="shared" si="59"/>
        <v>5026</v>
      </c>
      <c r="P1247">
        <f t="shared" si="60"/>
        <v>464</v>
      </c>
      <c r="Q1247">
        <f t="shared" si="61"/>
        <v>464</v>
      </c>
    </row>
    <row r="1248" spans="1:17" x14ac:dyDescent="0.2">
      <c r="A1248" t="s">
        <v>11884</v>
      </c>
      <c r="B1248" t="s">
        <v>11885</v>
      </c>
      <c r="C1248" t="s">
        <v>11886</v>
      </c>
      <c r="D1248" t="s">
        <v>11887</v>
      </c>
      <c r="E1248">
        <v>417040423</v>
      </c>
      <c r="F1248" t="s">
        <v>689</v>
      </c>
      <c r="G1248" t="s">
        <v>25</v>
      </c>
      <c r="H1248" t="s">
        <v>64</v>
      </c>
      <c r="I1248" t="s">
        <v>65</v>
      </c>
      <c r="J1248" t="s">
        <v>1068</v>
      </c>
      <c r="K1248">
        <v>10</v>
      </c>
      <c r="L1248" s="1">
        <v>37622</v>
      </c>
      <c r="M1248" s="1">
        <v>39002</v>
      </c>
      <c r="N1248" s="1">
        <v>40966</v>
      </c>
      <c r="O1248">
        <f t="shared" si="59"/>
        <v>4720</v>
      </c>
      <c r="P1248">
        <f t="shared" si="60"/>
        <v>3340</v>
      </c>
      <c r="Q1248">
        <f t="shared" si="61"/>
        <v>1376</v>
      </c>
    </row>
    <row r="1249" spans="1:17" x14ac:dyDescent="0.2">
      <c r="A1249" t="s">
        <v>11888</v>
      </c>
      <c r="B1249" t="s">
        <v>11889</v>
      </c>
      <c r="C1249" t="s">
        <v>11890</v>
      </c>
      <c r="D1249" t="s">
        <v>11891</v>
      </c>
      <c r="E1249">
        <v>100000</v>
      </c>
      <c r="F1249" t="s">
        <v>18</v>
      </c>
      <c r="G1249" t="s">
        <v>25</v>
      </c>
      <c r="H1249" t="s">
        <v>121</v>
      </c>
      <c r="I1249" t="s">
        <v>122</v>
      </c>
      <c r="J1249" t="s">
        <v>122</v>
      </c>
      <c r="K1249">
        <v>1</v>
      </c>
      <c r="L1249" s="1">
        <v>41374</v>
      </c>
      <c r="M1249" s="1">
        <v>41610</v>
      </c>
      <c r="N1249" s="1">
        <v>41610</v>
      </c>
      <c r="O1249">
        <f t="shared" si="59"/>
        <v>968</v>
      </c>
      <c r="P1249">
        <f t="shared" si="60"/>
        <v>732</v>
      </c>
      <c r="Q1249">
        <f t="shared" si="61"/>
        <v>732</v>
      </c>
    </row>
    <row r="1250" spans="1:17" x14ac:dyDescent="0.2">
      <c r="A1250" t="s">
        <v>11909</v>
      </c>
      <c r="B1250" t="s">
        <v>11910</v>
      </c>
      <c r="C1250" t="s">
        <v>11911</v>
      </c>
      <c r="D1250" t="s">
        <v>2326</v>
      </c>
      <c r="E1250">
        <v>7500000</v>
      </c>
      <c r="F1250" t="s">
        <v>113</v>
      </c>
      <c r="G1250" t="s">
        <v>25</v>
      </c>
      <c r="H1250" t="s">
        <v>64</v>
      </c>
      <c r="I1250" t="s">
        <v>1221</v>
      </c>
      <c r="J1250" t="s">
        <v>1221</v>
      </c>
      <c r="K1250">
        <v>1</v>
      </c>
      <c r="L1250" s="1">
        <v>24838</v>
      </c>
      <c r="M1250" s="1">
        <v>39972</v>
      </c>
      <c r="N1250" s="1">
        <v>39972</v>
      </c>
      <c r="O1250">
        <f t="shared" si="59"/>
        <v>17504</v>
      </c>
      <c r="P1250">
        <f t="shared" si="60"/>
        <v>2370</v>
      </c>
      <c r="Q1250">
        <f t="shared" si="61"/>
        <v>2370</v>
      </c>
    </row>
    <row r="1251" spans="1:17" x14ac:dyDescent="0.2">
      <c r="A1251" t="s">
        <v>11915</v>
      </c>
      <c r="B1251" t="s">
        <v>11916</v>
      </c>
      <c r="C1251" t="s">
        <v>11917</v>
      </c>
      <c r="D1251" t="s">
        <v>3372</v>
      </c>
      <c r="E1251">
        <v>198500000</v>
      </c>
      <c r="F1251" t="s">
        <v>689</v>
      </c>
      <c r="G1251" t="s">
        <v>25</v>
      </c>
      <c r="H1251" t="s">
        <v>64</v>
      </c>
      <c r="I1251" t="s">
        <v>65</v>
      </c>
      <c r="J1251" t="s">
        <v>271</v>
      </c>
      <c r="K1251">
        <v>8</v>
      </c>
      <c r="L1251" s="1">
        <v>36526</v>
      </c>
      <c r="M1251" s="1">
        <v>37561</v>
      </c>
      <c r="N1251" s="1">
        <v>41437</v>
      </c>
      <c r="O1251">
        <f t="shared" si="59"/>
        <v>5816</v>
      </c>
      <c r="P1251">
        <f t="shared" si="60"/>
        <v>4781</v>
      </c>
      <c r="Q1251">
        <f t="shared" si="61"/>
        <v>905</v>
      </c>
    </row>
    <row r="1252" spans="1:17" x14ac:dyDescent="0.2">
      <c r="A1252" t="s">
        <v>11960</v>
      </c>
      <c r="B1252" t="s">
        <v>11961</v>
      </c>
      <c r="C1252" t="s">
        <v>11962</v>
      </c>
      <c r="D1252" t="s">
        <v>1401</v>
      </c>
      <c r="E1252">
        <v>34600000</v>
      </c>
      <c r="F1252" t="s">
        <v>207</v>
      </c>
      <c r="G1252" t="s">
        <v>25</v>
      </c>
      <c r="H1252" t="s">
        <v>64</v>
      </c>
      <c r="I1252" t="s">
        <v>65</v>
      </c>
      <c r="J1252" t="s">
        <v>1103</v>
      </c>
      <c r="K1252">
        <v>3</v>
      </c>
      <c r="L1252" s="1">
        <v>37987</v>
      </c>
      <c r="M1252" s="1">
        <v>38672</v>
      </c>
      <c r="N1252" s="1">
        <v>39706</v>
      </c>
      <c r="O1252">
        <f t="shared" si="59"/>
        <v>4355</v>
      </c>
      <c r="P1252">
        <f t="shared" si="60"/>
        <v>3670</v>
      </c>
      <c r="Q1252">
        <f t="shared" si="61"/>
        <v>2636</v>
      </c>
    </row>
    <row r="1253" spans="1:17" x14ac:dyDescent="0.2">
      <c r="A1253" t="s">
        <v>11971</v>
      </c>
      <c r="B1253" t="s">
        <v>11972</v>
      </c>
      <c r="C1253" t="s">
        <v>11973</v>
      </c>
      <c r="D1253" t="s">
        <v>1384</v>
      </c>
      <c r="E1253">
        <v>39400000</v>
      </c>
      <c r="F1253" t="s">
        <v>18</v>
      </c>
      <c r="G1253" t="s">
        <v>25</v>
      </c>
      <c r="H1253" t="s">
        <v>64</v>
      </c>
      <c r="I1253" t="s">
        <v>65</v>
      </c>
      <c r="J1253" t="s">
        <v>1402</v>
      </c>
      <c r="K1253">
        <v>3</v>
      </c>
      <c r="L1253" s="1">
        <v>37316</v>
      </c>
      <c r="M1253" s="1">
        <v>38533</v>
      </c>
      <c r="N1253" s="1">
        <v>40042</v>
      </c>
      <c r="O1253">
        <f t="shared" si="59"/>
        <v>5026</v>
      </c>
      <c r="P1253">
        <f t="shared" si="60"/>
        <v>3809</v>
      </c>
      <c r="Q1253">
        <f t="shared" si="61"/>
        <v>2300</v>
      </c>
    </row>
    <row r="1254" spans="1:17" x14ac:dyDescent="0.2">
      <c r="A1254" t="s">
        <v>11978</v>
      </c>
      <c r="B1254" t="s">
        <v>11979</v>
      </c>
      <c r="C1254" t="s">
        <v>11980</v>
      </c>
      <c r="D1254" t="s">
        <v>11981</v>
      </c>
      <c r="E1254">
        <v>66000000</v>
      </c>
      <c r="F1254" t="s">
        <v>18</v>
      </c>
      <c r="G1254" t="s">
        <v>25</v>
      </c>
      <c r="H1254" t="s">
        <v>64</v>
      </c>
      <c r="I1254" t="s">
        <v>65</v>
      </c>
      <c r="J1254" t="s">
        <v>271</v>
      </c>
      <c r="K1254">
        <v>3</v>
      </c>
      <c r="L1254" s="1">
        <v>41275</v>
      </c>
      <c r="M1254" s="1">
        <v>41609</v>
      </c>
      <c r="N1254" s="1">
        <v>42131</v>
      </c>
      <c r="O1254">
        <f t="shared" si="59"/>
        <v>1067</v>
      </c>
      <c r="P1254">
        <f t="shared" si="60"/>
        <v>733</v>
      </c>
      <c r="Q1254">
        <f t="shared" si="61"/>
        <v>211</v>
      </c>
    </row>
    <row r="1255" spans="1:17" x14ac:dyDescent="0.2">
      <c r="A1255" t="s">
        <v>11982</v>
      </c>
      <c r="B1255" t="s">
        <v>11983</v>
      </c>
      <c r="D1255" t="s">
        <v>1247</v>
      </c>
      <c r="E1255">
        <v>38550000</v>
      </c>
      <c r="F1255" t="s">
        <v>18</v>
      </c>
      <c r="G1255" t="s">
        <v>25</v>
      </c>
      <c r="H1255" t="s">
        <v>44</v>
      </c>
      <c r="I1255" t="s">
        <v>282</v>
      </c>
      <c r="J1255" t="s">
        <v>282</v>
      </c>
      <c r="K1255">
        <v>5</v>
      </c>
      <c r="L1255" s="1">
        <v>39083</v>
      </c>
      <c r="M1255" s="1">
        <v>39752</v>
      </c>
      <c r="N1255" s="1">
        <v>41115</v>
      </c>
      <c r="O1255">
        <f t="shared" si="59"/>
        <v>3259</v>
      </c>
      <c r="P1255">
        <f t="shared" si="60"/>
        <v>2590</v>
      </c>
      <c r="Q1255">
        <f t="shared" si="61"/>
        <v>1227</v>
      </c>
    </row>
    <row r="1256" spans="1:17" x14ac:dyDescent="0.2">
      <c r="A1256" t="s">
        <v>11984</v>
      </c>
      <c r="B1256" t="s">
        <v>11985</v>
      </c>
      <c r="C1256" t="s">
        <v>11986</v>
      </c>
      <c r="D1256" t="s">
        <v>56</v>
      </c>
      <c r="E1256">
        <v>700000</v>
      </c>
      <c r="F1256" t="s">
        <v>18</v>
      </c>
      <c r="G1256" t="s">
        <v>25</v>
      </c>
      <c r="H1256" t="s">
        <v>808</v>
      </c>
      <c r="I1256" t="s">
        <v>809</v>
      </c>
      <c r="J1256" t="s">
        <v>809</v>
      </c>
      <c r="K1256">
        <v>1</v>
      </c>
      <c r="L1256" s="1">
        <v>39448</v>
      </c>
      <c r="M1256" s="1">
        <v>41116</v>
      </c>
      <c r="N1256" s="1">
        <v>41116</v>
      </c>
      <c r="O1256">
        <f t="shared" si="59"/>
        <v>2894</v>
      </c>
      <c r="P1256">
        <f t="shared" si="60"/>
        <v>1226</v>
      </c>
      <c r="Q1256">
        <f t="shared" si="61"/>
        <v>1226</v>
      </c>
    </row>
    <row r="1257" spans="1:17" x14ac:dyDescent="0.2">
      <c r="A1257" t="s">
        <v>12007</v>
      </c>
      <c r="B1257" t="s">
        <v>12008</v>
      </c>
      <c r="C1257" t="s">
        <v>12009</v>
      </c>
      <c r="D1257" t="s">
        <v>2479</v>
      </c>
      <c r="E1257">
        <v>19515</v>
      </c>
      <c r="F1257" t="s">
        <v>18</v>
      </c>
      <c r="G1257" t="s">
        <v>25</v>
      </c>
      <c r="H1257" t="s">
        <v>644</v>
      </c>
      <c r="I1257" t="s">
        <v>645</v>
      </c>
      <c r="J1257" t="s">
        <v>645</v>
      </c>
      <c r="K1257">
        <v>1</v>
      </c>
      <c r="L1257" s="1">
        <v>39448</v>
      </c>
      <c r="M1257" s="1">
        <v>40280</v>
      </c>
      <c r="N1257" s="1">
        <v>40280</v>
      </c>
      <c r="O1257">
        <f t="shared" si="59"/>
        <v>2894</v>
      </c>
      <c r="P1257">
        <f t="shared" si="60"/>
        <v>2062</v>
      </c>
      <c r="Q1257">
        <f t="shared" si="61"/>
        <v>2062</v>
      </c>
    </row>
    <row r="1258" spans="1:17" x14ac:dyDescent="0.2">
      <c r="A1258" t="s">
        <v>12014</v>
      </c>
      <c r="B1258" t="s">
        <v>12015</v>
      </c>
      <c r="C1258" t="s">
        <v>12016</v>
      </c>
      <c r="D1258" t="s">
        <v>42</v>
      </c>
      <c r="E1258">
        <v>805000</v>
      </c>
      <c r="F1258" t="s">
        <v>18</v>
      </c>
      <c r="G1258" t="s">
        <v>25</v>
      </c>
      <c r="H1258" t="s">
        <v>430</v>
      </c>
      <c r="I1258" t="s">
        <v>528</v>
      </c>
      <c r="J1258" t="s">
        <v>1424</v>
      </c>
      <c r="K1258">
        <v>1</v>
      </c>
      <c r="L1258" s="1">
        <v>41275</v>
      </c>
      <c r="M1258" s="1">
        <v>42248</v>
      </c>
      <c r="N1258" s="1">
        <v>42248</v>
      </c>
      <c r="O1258">
        <f t="shared" si="59"/>
        <v>1067</v>
      </c>
      <c r="P1258">
        <f t="shared" si="60"/>
        <v>94</v>
      </c>
      <c r="Q1258">
        <f t="shared" si="61"/>
        <v>94</v>
      </c>
    </row>
    <row r="1259" spans="1:17" x14ac:dyDescent="0.2">
      <c r="A1259" t="s">
        <v>12024</v>
      </c>
      <c r="B1259" t="s">
        <v>12025</v>
      </c>
      <c r="C1259" t="s">
        <v>12026</v>
      </c>
      <c r="D1259" t="s">
        <v>12027</v>
      </c>
      <c r="E1259">
        <v>5550000</v>
      </c>
      <c r="F1259" t="s">
        <v>113</v>
      </c>
      <c r="G1259" t="s">
        <v>25</v>
      </c>
      <c r="H1259" t="s">
        <v>64</v>
      </c>
      <c r="I1259" t="s">
        <v>1221</v>
      </c>
      <c r="J1259" t="s">
        <v>1221</v>
      </c>
      <c r="K1259">
        <v>3</v>
      </c>
      <c r="L1259" s="1">
        <v>40179</v>
      </c>
      <c r="M1259" s="1">
        <v>40424</v>
      </c>
      <c r="N1259" s="1">
        <v>41191</v>
      </c>
      <c r="O1259">
        <f t="shared" si="59"/>
        <v>2163</v>
      </c>
      <c r="P1259">
        <f t="shared" si="60"/>
        <v>1918</v>
      </c>
      <c r="Q1259">
        <f t="shared" si="61"/>
        <v>1151</v>
      </c>
    </row>
    <row r="1260" spans="1:17" x14ac:dyDescent="0.2">
      <c r="A1260" t="s">
        <v>12028</v>
      </c>
      <c r="B1260" t="s">
        <v>12029</v>
      </c>
      <c r="C1260" t="s">
        <v>12030</v>
      </c>
      <c r="D1260" t="s">
        <v>9493</v>
      </c>
      <c r="E1260">
        <v>20000</v>
      </c>
      <c r="F1260" t="s">
        <v>18</v>
      </c>
      <c r="G1260" t="s">
        <v>25</v>
      </c>
      <c r="H1260" t="s">
        <v>808</v>
      </c>
      <c r="I1260" t="s">
        <v>809</v>
      </c>
      <c r="J1260" t="s">
        <v>810</v>
      </c>
      <c r="K1260">
        <v>1</v>
      </c>
      <c r="L1260" s="1">
        <v>42107</v>
      </c>
      <c r="M1260" s="1">
        <v>42326</v>
      </c>
      <c r="N1260" s="1">
        <v>42326</v>
      </c>
      <c r="O1260">
        <f t="shared" si="59"/>
        <v>235</v>
      </c>
      <c r="P1260">
        <f t="shared" si="60"/>
        <v>16</v>
      </c>
      <c r="Q1260">
        <f t="shared" si="61"/>
        <v>16</v>
      </c>
    </row>
    <row r="1261" spans="1:17" x14ac:dyDescent="0.2">
      <c r="A1261" t="s">
        <v>12035</v>
      </c>
      <c r="B1261" t="s">
        <v>12036</v>
      </c>
      <c r="C1261" t="s">
        <v>12037</v>
      </c>
      <c r="D1261" t="s">
        <v>56</v>
      </c>
      <c r="E1261">
        <v>24300000</v>
      </c>
      <c r="F1261" t="s">
        <v>207</v>
      </c>
      <c r="G1261" t="s">
        <v>25</v>
      </c>
      <c r="H1261" t="s">
        <v>64</v>
      </c>
      <c r="I1261" t="s">
        <v>1221</v>
      </c>
      <c r="J1261" t="s">
        <v>7234</v>
      </c>
      <c r="K1261">
        <v>3</v>
      </c>
      <c r="L1261" s="1">
        <v>39448</v>
      </c>
      <c r="M1261" s="1">
        <v>39478</v>
      </c>
      <c r="N1261" s="1">
        <v>39973</v>
      </c>
      <c r="O1261">
        <f t="shared" si="59"/>
        <v>2894</v>
      </c>
      <c r="P1261">
        <f t="shared" si="60"/>
        <v>2864</v>
      </c>
      <c r="Q1261">
        <f t="shared" si="61"/>
        <v>2369</v>
      </c>
    </row>
    <row r="1262" spans="1:17" x14ac:dyDescent="0.2">
      <c r="A1262" t="s">
        <v>12038</v>
      </c>
      <c r="B1262" t="s">
        <v>12039</v>
      </c>
      <c r="C1262" t="s">
        <v>12040</v>
      </c>
      <c r="D1262" t="s">
        <v>12041</v>
      </c>
      <c r="E1262">
        <v>144400000</v>
      </c>
      <c r="F1262" t="s">
        <v>18</v>
      </c>
      <c r="G1262" t="s">
        <v>25</v>
      </c>
      <c r="H1262" t="s">
        <v>64</v>
      </c>
      <c r="I1262" t="s">
        <v>65</v>
      </c>
      <c r="J1262" t="s">
        <v>71</v>
      </c>
      <c r="K1262">
        <v>3</v>
      </c>
      <c r="L1262" s="1">
        <v>38718</v>
      </c>
      <c r="M1262" s="1">
        <v>40927</v>
      </c>
      <c r="N1262" s="1">
        <v>41772</v>
      </c>
      <c r="O1262">
        <f t="shared" si="59"/>
        <v>3624</v>
      </c>
      <c r="P1262">
        <f t="shared" si="60"/>
        <v>1415</v>
      </c>
      <c r="Q1262">
        <f t="shared" si="61"/>
        <v>570</v>
      </c>
    </row>
    <row r="1263" spans="1:17" x14ac:dyDescent="0.2">
      <c r="A1263" t="s">
        <v>12045</v>
      </c>
      <c r="B1263" t="s">
        <v>12046</v>
      </c>
      <c r="C1263" t="s">
        <v>12047</v>
      </c>
      <c r="D1263" t="s">
        <v>56</v>
      </c>
      <c r="E1263">
        <v>85946511</v>
      </c>
      <c r="F1263" t="s">
        <v>18</v>
      </c>
      <c r="G1263" t="s">
        <v>25</v>
      </c>
      <c r="H1263" t="s">
        <v>64</v>
      </c>
      <c r="I1263" t="s">
        <v>1221</v>
      </c>
      <c r="J1263" t="s">
        <v>1221</v>
      </c>
      <c r="K1263">
        <v>5</v>
      </c>
      <c r="L1263" s="1">
        <v>38353</v>
      </c>
      <c r="M1263" s="1">
        <v>38929</v>
      </c>
      <c r="N1263" s="1">
        <v>42200</v>
      </c>
      <c r="O1263">
        <f t="shared" si="59"/>
        <v>3989</v>
      </c>
      <c r="P1263">
        <f t="shared" si="60"/>
        <v>3413</v>
      </c>
      <c r="Q1263">
        <f t="shared" si="61"/>
        <v>142</v>
      </c>
    </row>
    <row r="1264" spans="1:17" x14ac:dyDescent="0.2">
      <c r="A1264" t="s">
        <v>12048</v>
      </c>
      <c r="B1264" t="s">
        <v>12049</v>
      </c>
      <c r="C1264" t="s">
        <v>12050</v>
      </c>
      <c r="D1264" t="s">
        <v>42</v>
      </c>
      <c r="E1264">
        <v>125000000</v>
      </c>
      <c r="F1264" t="s">
        <v>18</v>
      </c>
      <c r="G1264" t="s">
        <v>25</v>
      </c>
      <c r="H1264" t="s">
        <v>158</v>
      </c>
      <c r="I1264" t="s">
        <v>244</v>
      </c>
      <c r="J1264" t="s">
        <v>244</v>
      </c>
      <c r="K1264">
        <v>2</v>
      </c>
      <c r="L1264" s="1">
        <v>37987</v>
      </c>
      <c r="M1264" s="1">
        <v>41472</v>
      </c>
      <c r="N1264" s="1">
        <v>41564</v>
      </c>
      <c r="O1264">
        <f t="shared" si="59"/>
        <v>4355</v>
      </c>
      <c r="P1264">
        <f t="shared" si="60"/>
        <v>870</v>
      </c>
      <c r="Q1264">
        <f t="shared" si="61"/>
        <v>778</v>
      </c>
    </row>
    <row r="1265" spans="1:17" x14ac:dyDescent="0.2">
      <c r="A1265" t="s">
        <v>12079</v>
      </c>
      <c r="B1265" t="s">
        <v>12080</v>
      </c>
      <c r="C1265" t="s">
        <v>12081</v>
      </c>
      <c r="D1265" t="s">
        <v>633</v>
      </c>
      <c r="E1265">
        <v>1277500</v>
      </c>
      <c r="F1265" t="s">
        <v>18</v>
      </c>
      <c r="G1265" t="s">
        <v>25</v>
      </c>
      <c r="H1265" t="s">
        <v>1272</v>
      </c>
      <c r="I1265" t="s">
        <v>1273</v>
      </c>
      <c r="J1265" t="s">
        <v>7179</v>
      </c>
      <c r="K1265">
        <v>2</v>
      </c>
      <c r="L1265" s="1">
        <v>40544</v>
      </c>
      <c r="M1265" s="1">
        <v>41347</v>
      </c>
      <c r="N1265" s="1">
        <v>41603</v>
      </c>
      <c r="O1265">
        <f t="shared" si="59"/>
        <v>1798</v>
      </c>
      <c r="P1265">
        <f t="shared" si="60"/>
        <v>995</v>
      </c>
      <c r="Q1265">
        <f t="shared" si="61"/>
        <v>739</v>
      </c>
    </row>
    <row r="1266" spans="1:17" x14ac:dyDescent="0.2">
      <c r="A1266" t="s">
        <v>12082</v>
      </c>
      <c r="B1266" t="s">
        <v>12083</v>
      </c>
      <c r="C1266" t="s">
        <v>12084</v>
      </c>
      <c r="D1266" t="s">
        <v>12085</v>
      </c>
      <c r="E1266">
        <v>333200000</v>
      </c>
      <c r="F1266" t="s">
        <v>689</v>
      </c>
      <c r="G1266" t="s">
        <v>25</v>
      </c>
      <c r="H1266" t="s">
        <v>1330</v>
      </c>
      <c r="I1266" t="s">
        <v>1331</v>
      </c>
      <c r="J1266" t="s">
        <v>3423</v>
      </c>
      <c r="K1266">
        <v>2</v>
      </c>
      <c r="L1266" s="1">
        <v>30317</v>
      </c>
      <c r="M1266" s="1">
        <v>36404</v>
      </c>
      <c r="N1266" s="1">
        <v>39371</v>
      </c>
      <c r="O1266">
        <f t="shared" si="59"/>
        <v>12025</v>
      </c>
      <c r="P1266">
        <f t="shared" si="60"/>
        <v>5938</v>
      </c>
      <c r="Q1266">
        <f t="shared" si="61"/>
        <v>2971</v>
      </c>
    </row>
    <row r="1267" spans="1:17" x14ac:dyDescent="0.2">
      <c r="A1267" t="s">
        <v>12089</v>
      </c>
      <c r="B1267" t="s">
        <v>12090</v>
      </c>
      <c r="C1267" t="s">
        <v>12091</v>
      </c>
      <c r="D1267" t="s">
        <v>1401</v>
      </c>
      <c r="E1267">
        <v>7000000</v>
      </c>
      <c r="F1267" t="s">
        <v>18</v>
      </c>
      <c r="G1267" t="s">
        <v>25</v>
      </c>
      <c r="H1267" t="s">
        <v>64</v>
      </c>
      <c r="I1267" t="s">
        <v>65</v>
      </c>
      <c r="J1267" t="s">
        <v>606</v>
      </c>
      <c r="K1267">
        <v>1</v>
      </c>
      <c r="L1267" s="1">
        <v>38261</v>
      </c>
      <c r="M1267" s="1">
        <v>38838</v>
      </c>
      <c r="N1267" s="1">
        <v>38838</v>
      </c>
      <c r="O1267">
        <f t="shared" si="59"/>
        <v>4081</v>
      </c>
      <c r="P1267">
        <f t="shared" si="60"/>
        <v>3504</v>
      </c>
      <c r="Q1267">
        <f t="shared" si="61"/>
        <v>3504</v>
      </c>
    </row>
    <row r="1268" spans="1:17" x14ac:dyDescent="0.2">
      <c r="A1268" t="s">
        <v>12092</v>
      </c>
      <c r="B1268" t="s">
        <v>12093</v>
      </c>
      <c r="C1268" t="s">
        <v>12094</v>
      </c>
      <c r="D1268" t="s">
        <v>1401</v>
      </c>
      <c r="E1268">
        <v>3500000</v>
      </c>
      <c r="F1268" t="s">
        <v>18</v>
      </c>
      <c r="G1268" t="s">
        <v>25</v>
      </c>
      <c r="H1268" t="s">
        <v>64</v>
      </c>
      <c r="I1268" t="s">
        <v>65</v>
      </c>
      <c r="J1268" t="s">
        <v>71</v>
      </c>
      <c r="K1268">
        <v>1</v>
      </c>
      <c r="L1268" s="1">
        <v>40634</v>
      </c>
      <c r="M1268" s="1">
        <v>40634</v>
      </c>
      <c r="N1268" s="1">
        <v>40634</v>
      </c>
      <c r="O1268">
        <f t="shared" si="59"/>
        <v>1708</v>
      </c>
      <c r="P1268">
        <f t="shared" si="60"/>
        <v>1708</v>
      </c>
      <c r="Q1268">
        <f t="shared" si="61"/>
        <v>1708</v>
      </c>
    </row>
    <row r="1269" spans="1:17" x14ac:dyDescent="0.2">
      <c r="A1269" t="s">
        <v>12095</v>
      </c>
      <c r="B1269" t="s">
        <v>12096</v>
      </c>
      <c r="C1269" t="s">
        <v>12097</v>
      </c>
      <c r="D1269" t="s">
        <v>12098</v>
      </c>
      <c r="E1269">
        <v>10000000</v>
      </c>
      <c r="F1269" t="s">
        <v>113</v>
      </c>
      <c r="G1269" t="s">
        <v>25</v>
      </c>
      <c r="H1269" t="s">
        <v>64</v>
      </c>
      <c r="I1269" t="s">
        <v>65</v>
      </c>
      <c r="J1269" t="s">
        <v>723</v>
      </c>
      <c r="K1269">
        <v>2</v>
      </c>
      <c r="L1269" s="1">
        <v>37165</v>
      </c>
      <c r="M1269" s="1">
        <v>37757</v>
      </c>
      <c r="N1269" s="1">
        <v>39111</v>
      </c>
      <c r="O1269">
        <f t="shared" si="59"/>
        <v>5177</v>
      </c>
      <c r="P1269">
        <f t="shared" si="60"/>
        <v>4585</v>
      </c>
      <c r="Q1269">
        <f t="shared" si="61"/>
        <v>3231</v>
      </c>
    </row>
    <row r="1270" spans="1:17" x14ac:dyDescent="0.2">
      <c r="A1270" t="s">
        <v>12099</v>
      </c>
      <c r="B1270" t="s">
        <v>12100</v>
      </c>
      <c r="C1270" t="s">
        <v>12101</v>
      </c>
      <c r="D1270" t="s">
        <v>12102</v>
      </c>
      <c r="E1270">
        <v>25000000</v>
      </c>
      <c r="F1270" t="s">
        <v>18</v>
      </c>
      <c r="G1270" t="s">
        <v>25</v>
      </c>
      <c r="H1270" t="s">
        <v>1239</v>
      </c>
      <c r="I1270" t="s">
        <v>1240</v>
      </c>
      <c r="J1270" t="s">
        <v>3778</v>
      </c>
      <c r="K1270">
        <v>1</v>
      </c>
      <c r="L1270" s="1">
        <v>32874</v>
      </c>
      <c r="M1270" s="1">
        <v>42202</v>
      </c>
      <c r="N1270" s="1">
        <v>42202</v>
      </c>
      <c r="O1270">
        <f t="shared" si="59"/>
        <v>9468</v>
      </c>
      <c r="P1270">
        <f t="shared" si="60"/>
        <v>140</v>
      </c>
      <c r="Q1270">
        <f t="shared" si="61"/>
        <v>140</v>
      </c>
    </row>
    <row r="1271" spans="1:17" x14ac:dyDescent="0.2">
      <c r="A1271" t="s">
        <v>12103</v>
      </c>
      <c r="B1271" t="s">
        <v>12104</v>
      </c>
      <c r="C1271" t="s">
        <v>12105</v>
      </c>
      <c r="D1271" t="s">
        <v>12106</v>
      </c>
      <c r="E1271">
        <v>830000</v>
      </c>
      <c r="F1271" t="s">
        <v>18</v>
      </c>
      <c r="G1271" t="s">
        <v>25</v>
      </c>
      <c r="H1271" t="s">
        <v>106</v>
      </c>
      <c r="I1271" t="s">
        <v>107</v>
      </c>
      <c r="J1271" t="s">
        <v>12006</v>
      </c>
      <c r="K1271">
        <v>3</v>
      </c>
      <c r="L1271" s="1">
        <v>41654</v>
      </c>
      <c r="M1271" s="1">
        <v>41822</v>
      </c>
      <c r="N1271" s="1">
        <v>42221</v>
      </c>
      <c r="O1271">
        <f t="shared" si="59"/>
        <v>688</v>
      </c>
      <c r="P1271">
        <f t="shared" si="60"/>
        <v>520</v>
      </c>
      <c r="Q1271">
        <f t="shared" si="61"/>
        <v>121</v>
      </c>
    </row>
    <row r="1272" spans="1:17" x14ac:dyDescent="0.2">
      <c r="A1272" t="s">
        <v>12110</v>
      </c>
      <c r="B1272" t="s">
        <v>12111</v>
      </c>
      <c r="C1272" t="s">
        <v>12112</v>
      </c>
      <c r="D1272" t="s">
        <v>56</v>
      </c>
      <c r="E1272">
        <v>10000000</v>
      </c>
      <c r="F1272" t="s">
        <v>18</v>
      </c>
      <c r="G1272" t="s">
        <v>25</v>
      </c>
      <c r="H1272" t="s">
        <v>158</v>
      </c>
      <c r="I1272" t="s">
        <v>244</v>
      </c>
      <c r="J1272" t="s">
        <v>327</v>
      </c>
      <c r="K1272">
        <v>1</v>
      </c>
      <c r="L1272" s="1">
        <v>38718</v>
      </c>
      <c r="M1272" s="1">
        <v>40410</v>
      </c>
      <c r="N1272" s="1">
        <v>40410</v>
      </c>
      <c r="O1272">
        <f t="shared" si="59"/>
        <v>3624</v>
      </c>
      <c r="P1272">
        <f t="shared" si="60"/>
        <v>1932</v>
      </c>
      <c r="Q1272">
        <f t="shared" si="61"/>
        <v>1932</v>
      </c>
    </row>
    <row r="1273" spans="1:17" x14ac:dyDescent="0.2">
      <c r="A1273" t="s">
        <v>12118</v>
      </c>
      <c r="B1273" t="s">
        <v>12119</v>
      </c>
      <c r="C1273" t="s">
        <v>12120</v>
      </c>
      <c r="D1273" t="s">
        <v>12121</v>
      </c>
      <c r="E1273">
        <v>62800000</v>
      </c>
      <c r="F1273" t="s">
        <v>18</v>
      </c>
      <c r="G1273" t="s">
        <v>25</v>
      </c>
      <c r="H1273" t="s">
        <v>64</v>
      </c>
      <c r="I1273" t="s">
        <v>65</v>
      </c>
      <c r="J1273" t="s">
        <v>984</v>
      </c>
      <c r="K1273">
        <v>3</v>
      </c>
      <c r="L1273" s="1">
        <v>38684</v>
      </c>
      <c r="M1273" s="1">
        <v>38718</v>
      </c>
      <c r="N1273" s="1">
        <v>41050</v>
      </c>
      <c r="O1273">
        <f t="shared" si="59"/>
        <v>3658</v>
      </c>
      <c r="P1273">
        <f t="shared" si="60"/>
        <v>3624</v>
      </c>
      <c r="Q1273">
        <f t="shared" si="61"/>
        <v>1292</v>
      </c>
    </row>
    <row r="1274" spans="1:17" x14ac:dyDescent="0.2">
      <c r="A1274" t="s">
        <v>12122</v>
      </c>
      <c r="B1274" t="s">
        <v>12123</v>
      </c>
      <c r="C1274" t="s">
        <v>12124</v>
      </c>
      <c r="D1274" t="s">
        <v>2479</v>
      </c>
      <c r="E1274">
        <v>6000000</v>
      </c>
      <c r="F1274" t="s">
        <v>207</v>
      </c>
      <c r="G1274" t="s">
        <v>25</v>
      </c>
      <c r="H1274" t="s">
        <v>64</v>
      </c>
      <c r="I1274" t="s">
        <v>65</v>
      </c>
      <c r="J1274" t="s">
        <v>66</v>
      </c>
      <c r="K1274">
        <v>2</v>
      </c>
      <c r="L1274" s="1">
        <v>39083</v>
      </c>
      <c r="M1274" s="1">
        <v>39083</v>
      </c>
      <c r="N1274" s="1">
        <v>39326</v>
      </c>
      <c r="O1274">
        <f t="shared" si="59"/>
        <v>3259</v>
      </c>
      <c r="P1274">
        <f t="shared" si="60"/>
        <v>3259</v>
      </c>
      <c r="Q1274">
        <f t="shared" si="61"/>
        <v>3016</v>
      </c>
    </row>
    <row r="1275" spans="1:17" x14ac:dyDescent="0.2">
      <c r="A1275" t="s">
        <v>12132</v>
      </c>
      <c r="B1275" t="s">
        <v>12133</v>
      </c>
      <c r="C1275" t="s">
        <v>12134</v>
      </c>
      <c r="D1275" t="s">
        <v>56</v>
      </c>
      <c r="E1275">
        <v>800000</v>
      </c>
      <c r="F1275" t="s">
        <v>18</v>
      </c>
      <c r="G1275" t="s">
        <v>25</v>
      </c>
      <c r="H1275" t="s">
        <v>158</v>
      </c>
      <c r="I1275" t="s">
        <v>244</v>
      </c>
      <c r="J1275" t="s">
        <v>12135</v>
      </c>
      <c r="K1275">
        <v>2</v>
      </c>
      <c r="L1275" s="1">
        <v>36892</v>
      </c>
      <c r="M1275" s="1">
        <v>39205</v>
      </c>
      <c r="N1275" s="1">
        <v>40126</v>
      </c>
      <c r="O1275">
        <f t="shared" si="59"/>
        <v>5450</v>
      </c>
      <c r="P1275">
        <f t="shared" si="60"/>
        <v>3137</v>
      </c>
      <c r="Q1275">
        <f t="shared" si="61"/>
        <v>2216</v>
      </c>
    </row>
    <row r="1276" spans="1:17" x14ac:dyDescent="0.2">
      <c r="A1276" t="s">
        <v>12142</v>
      </c>
      <c r="B1276" t="s">
        <v>12143</v>
      </c>
      <c r="C1276" t="s">
        <v>12144</v>
      </c>
      <c r="D1276" t="s">
        <v>94</v>
      </c>
      <c r="E1276">
        <v>155000</v>
      </c>
      <c r="F1276" t="s">
        <v>689</v>
      </c>
      <c r="G1276" t="s">
        <v>25</v>
      </c>
      <c r="H1276" t="s">
        <v>89</v>
      </c>
      <c r="I1276" t="s">
        <v>1260</v>
      </c>
      <c r="J1276" t="s">
        <v>11283</v>
      </c>
      <c r="K1276">
        <v>1</v>
      </c>
      <c r="L1276" s="1">
        <v>33604</v>
      </c>
      <c r="M1276" s="1">
        <v>41611</v>
      </c>
      <c r="N1276" s="1">
        <v>41611</v>
      </c>
      <c r="O1276">
        <f t="shared" si="59"/>
        <v>8738</v>
      </c>
      <c r="P1276">
        <f t="shared" si="60"/>
        <v>731</v>
      </c>
      <c r="Q1276">
        <f t="shared" si="61"/>
        <v>731</v>
      </c>
    </row>
    <row r="1277" spans="1:17" x14ac:dyDescent="0.2">
      <c r="A1277" t="s">
        <v>12145</v>
      </c>
      <c r="B1277" t="s">
        <v>12146</v>
      </c>
      <c r="C1277" t="s">
        <v>12147</v>
      </c>
      <c r="D1277" t="s">
        <v>70</v>
      </c>
      <c r="E1277">
        <v>10500000</v>
      </c>
      <c r="F1277" t="s">
        <v>18</v>
      </c>
      <c r="G1277" t="s">
        <v>25</v>
      </c>
      <c r="H1277" t="s">
        <v>64</v>
      </c>
      <c r="I1277" t="s">
        <v>65</v>
      </c>
      <c r="J1277" t="s">
        <v>1103</v>
      </c>
      <c r="K1277">
        <v>1</v>
      </c>
      <c r="L1277" s="1">
        <v>35796</v>
      </c>
      <c r="M1277" s="1">
        <v>38874</v>
      </c>
      <c r="N1277" s="1">
        <v>38874</v>
      </c>
      <c r="O1277">
        <f t="shared" si="59"/>
        <v>6546</v>
      </c>
      <c r="P1277">
        <f t="shared" si="60"/>
        <v>3468</v>
      </c>
      <c r="Q1277">
        <f t="shared" si="61"/>
        <v>3468</v>
      </c>
    </row>
    <row r="1278" spans="1:17" x14ac:dyDescent="0.2">
      <c r="A1278" t="s">
        <v>12148</v>
      </c>
      <c r="B1278" t="s">
        <v>12149</v>
      </c>
      <c r="C1278" t="s">
        <v>12150</v>
      </c>
      <c r="D1278" t="s">
        <v>12151</v>
      </c>
      <c r="E1278">
        <v>4313980</v>
      </c>
      <c r="F1278" t="s">
        <v>18</v>
      </c>
      <c r="G1278" t="s">
        <v>25</v>
      </c>
      <c r="H1278" t="s">
        <v>44</v>
      </c>
      <c r="I1278" t="s">
        <v>45</v>
      </c>
      <c r="J1278" t="s">
        <v>46</v>
      </c>
      <c r="K1278">
        <v>4</v>
      </c>
      <c r="L1278" s="1">
        <v>38353</v>
      </c>
      <c r="M1278" s="1">
        <v>40939</v>
      </c>
      <c r="N1278" s="1">
        <v>41978</v>
      </c>
      <c r="O1278">
        <f t="shared" si="59"/>
        <v>3989</v>
      </c>
      <c r="P1278">
        <f t="shared" si="60"/>
        <v>1403</v>
      </c>
      <c r="Q1278">
        <f t="shared" si="61"/>
        <v>364</v>
      </c>
    </row>
    <row r="1279" spans="1:17" x14ac:dyDescent="0.2">
      <c r="A1279" t="s">
        <v>12168</v>
      </c>
      <c r="B1279" t="s">
        <v>12169</v>
      </c>
      <c r="C1279" t="s">
        <v>12170</v>
      </c>
      <c r="D1279" t="s">
        <v>12171</v>
      </c>
      <c r="E1279">
        <v>900000</v>
      </c>
      <c r="F1279" t="s">
        <v>18</v>
      </c>
      <c r="G1279" t="s">
        <v>25</v>
      </c>
      <c r="H1279" t="s">
        <v>64</v>
      </c>
      <c r="I1279" t="s">
        <v>6512</v>
      </c>
      <c r="J1279" t="s">
        <v>12172</v>
      </c>
      <c r="K1279">
        <v>2</v>
      </c>
      <c r="L1279" s="1">
        <v>41470</v>
      </c>
      <c r="M1279" s="1">
        <v>41623</v>
      </c>
      <c r="N1279" s="1">
        <v>41851</v>
      </c>
      <c r="O1279">
        <f t="shared" si="59"/>
        <v>872</v>
      </c>
      <c r="P1279">
        <f t="shared" si="60"/>
        <v>719</v>
      </c>
      <c r="Q1279">
        <f t="shared" si="61"/>
        <v>491</v>
      </c>
    </row>
    <row r="1280" spans="1:17" x14ac:dyDescent="0.2">
      <c r="A1280" t="s">
        <v>12176</v>
      </c>
      <c r="B1280" t="s">
        <v>12177</v>
      </c>
      <c r="C1280" t="s">
        <v>12178</v>
      </c>
      <c r="D1280" t="s">
        <v>12179</v>
      </c>
      <c r="E1280">
        <v>13000000</v>
      </c>
      <c r="F1280" t="s">
        <v>18</v>
      </c>
      <c r="G1280" t="s">
        <v>25</v>
      </c>
      <c r="H1280" t="s">
        <v>106</v>
      </c>
      <c r="I1280" t="s">
        <v>107</v>
      </c>
      <c r="J1280" t="s">
        <v>108</v>
      </c>
      <c r="K1280">
        <v>2</v>
      </c>
      <c r="L1280" s="1">
        <v>41780</v>
      </c>
      <c r="M1280" s="1">
        <v>41905</v>
      </c>
      <c r="N1280" s="1">
        <v>42180</v>
      </c>
      <c r="O1280">
        <f t="shared" si="59"/>
        <v>562</v>
      </c>
      <c r="P1280">
        <f t="shared" si="60"/>
        <v>437</v>
      </c>
      <c r="Q1280">
        <f t="shared" si="61"/>
        <v>162</v>
      </c>
    </row>
    <row r="1281" spans="1:17" x14ac:dyDescent="0.2">
      <c r="A1281" t="s">
        <v>12180</v>
      </c>
      <c r="B1281" t="s">
        <v>12181</v>
      </c>
      <c r="C1281" t="s">
        <v>12182</v>
      </c>
      <c r="D1281" t="s">
        <v>718</v>
      </c>
      <c r="E1281">
        <v>9350000</v>
      </c>
      <c r="F1281" t="s">
        <v>113</v>
      </c>
      <c r="G1281" t="s">
        <v>25</v>
      </c>
      <c r="H1281" t="s">
        <v>298</v>
      </c>
      <c r="I1281" t="s">
        <v>299</v>
      </c>
      <c r="J1281" t="s">
        <v>299</v>
      </c>
      <c r="K1281">
        <v>2</v>
      </c>
      <c r="L1281" s="1">
        <v>36678</v>
      </c>
      <c r="M1281" s="1">
        <v>39569</v>
      </c>
      <c r="N1281" s="1">
        <v>40448</v>
      </c>
      <c r="O1281">
        <f t="shared" si="59"/>
        <v>5664</v>
      </c>
      <c r="P1281">
        <f t="shared" si="60"/>
        <v>2773</v>
      </c>
      <c r="Q1281">
        <f t="shared" si="61"/>
        <v>1894</v>
      </c>
    </row>
    <row r="1282" spans="1:17" x14ac:dyDescent="0.2">
      <c r="A1282" t="s">
        <v>12187</v>
      </c>
      <c r="B1282" t="s">
        <v>12188</v>
      </c>
      <c r="C1282" t="s">
        <v>12189</v>
      </c>
      <c r="D1282" t="s">
        <v>56</v>
      </c>
      <c r="E1282">
        <v>75000000</v>
      </c>
      <c r="F1282" t="s">
        <v>113</v>
      </c>
      <c r="G1282" t="s">
        <v>25</v>
      </c>
      <c r="H1282" t="s">
        <v>44</v>
      </c>
      <c r="I1282" t="s">
        <v>12190</v>
      </c>
      <c r="J1282" t="s">
        <v>12190</v>
      </c>
      <c r="K1282">
        <v>1</v>
      </c>
      <c r="L1282" s="1">
        <v>38718</v>
      </c>
      <c r="M1282" s="1">
        <v>41407</v>
      </c>
      <c r="N1282" s="1">
        <v>41407</v>
      </c>
      <c r="O1282">
        <f t="shared" si="59"/>
        <v>3624</v>
      </c>
      <c r="P1282">
        <f t="shared" si="60"/>
        <v>935</v>
      </c>
      <c r="Q1282">
        <f t="shared" si="61"/>
        <v>935</v>
      </c>
    </row>
    <row r="1283" spans="1:17" x14ac:dyDescent="0.2">
      <c r="A1283" t="s">
        <v>12207</v>
      </c>
      <c r="B1283" t="s">
        <v>12208</v>
      </c>
      <c r="C1283" t="s">
        <v>12209</v>
      </c>
      <c r="D1283" t="s">
        <v>1384</v>
      </c>
      <c r="E1283">
        <v>29600000</v>
      </c>
      <c r="F1283" t="s">
        <v>207</v>
      </c>
      <c r="G1283" t="s">
        <v>25</v>
      </c>
      <c r="H1283" t="s">
        <v>1352</v>
      </c>
      <c r="I1283" t="s">
        <v>1353</v>
      </c>
      <c r="J1283" t="s">
        <v>2990</v>
      </c>
      <c r="K1283">
        <v>4</v>
      </c>
      <c r="L1283" s="1">
        <v>35065</v>
      </c>
      <c r="M1283" s="1">
        <v>37820</v>
      </c>
      <c r="N1283" s="1">
        <v>39133</v>
      </c>
      <c r="O1283">
        <f t="shared" ref="O1283:O1346" si="62">$R$2 - L1283</f>
        <v>7277</v>
      </c>
      <c r="P1283">
        <f t="shared" ref="P1283:P1346" si="63">$R$2 - M1283</f>
        <v>4522</v>
      </c>
      <c r="Q1283">
        <f t="shared" si="61"/>
        <v>3209</v>
      </c>
    </row>
    <row r="1284" spans="1:17" x14ac:dyDescent="0.2">
      <c r="A1284" t="s">
        <v>12213</v>
      </c>
      <c r="B1284" t="s">
        <v>12214</v>
      </c>
      <c r="C1284" t="s">
        <v>12215</v>
      </c>
      <c r="D1284" t="s">
        <v>127</v>
      </c>
      <c r="E1284">
        <v>650000</v>
      </c>
      <c r="F1284" t="s">
        <v>18</v>
      </c>
      <c r="G1284" t="s">
        <v>25</v>
      </c>
      <c r="H1284" t="s">
        <v>1272</v>
      </c>
      <c r="I1284" t="s">
        <v>1273</v>
      </c>
      <c r="J1284" t="s">
        <v>6164</v>
      </c>
      <c r="K1284">
        <v>1</v>
      </c>
      <c r="L1284" s="1">
        <v>41275</v>
      </c>
      <c r="M1284" s="1">
        <v>41123</v>
      </c>
      <c r="N1284" s="1">
        <v>41123</v>
      </c>
      <c r="O1284">
        <f t="shared" si="62"/>
        <v>1067</v>
      </c>
      <c r="P1284">
        <f t="shared" si="63"/>
        <v>1219</v>
      </c>
      <c r="Q1284">
        <f t="shared" si="61"/>
        <v>1219</v>
      </c>
    </row>
    <row r="1285" spans="1:17" x14ac:dyDescent="0.2">
      <c r="A1285" t="s">
        <v>12216</v>
      </c>
      <c r="B1285" t="s">
        <v>12217</v>
      </c>
      <c r="C1285" t="s">
        <v>12218</v>
      </c>
      <c r="D1285" t="s">
        <v>12219</v>
      </c>
      <c r="E1285">
        <v>3250000</v>
      </c>
      <c r="F1285" t="s">
        <v>18</v>
      </c>
      <c r="G1285" t="s">
        <v>25</v>
      </c>
      <c r="H1285" t="s">
        <v>1272</v>
      </c>
      <c r="I1285" t="s">
        <v>1273</v>
      </c>
      <c r="J1285" t="s">
        <v>6164</v>
      </c>
      <c r="K1285">
        <v>1</v>
      </c>
      <c r="L1285" s="1">
        <v>37819</v>
      </c>
      <c r="M1285" s="1">
        <v>42030</v>
      </c>
      <c r="N1285" s="1">
        <v>42030</v>
      </c>
      <c r="O1285">
        <f t="shared" si="62"/>
        <v>4523</v>
      </c>
      <c r="P1285">
        <f t="shared" si="63"/>
        <v>312</v>
      </c>
      <c r="Q1285">
        <f t="shared" si="61"/>
        <v>312</v>
      </c>
    </row>
    <row r="1286" spans="1:17" x14ac:dyDescent="0.2">
      <c r="A1286" t="s">
        <v>12220</v>
      </c>
      <c r="B1286" t="s">
        <v>12221</v>
      </c>
      <c r="C1286" t="s">
        <v>12222</v>
      </c>
      <c r="D1286" t="s">
        <v>248</v>
      </c>
      <c r="E1286">
        <v>50000</v>
      </c>
      <c r="F1286" t="s">
        <v>18</v>
      </c>
      <c r="G1286" t="s">
        <v>25</v>
      </c>
      <c r="H1286" t="s">
        <v>286</v>
      </c>
      <c r="I1286" t="s">
        <v>874</v>
      </c>
      <c r="J1286" t="s">
        <v>12223</v>
      </c>
      <c r="K1286">
        <v>1</v>
      </c>
      <c r="L1286" s="1">
        <v>41275</v>
      </c>
      <c r="M1286" s="1">
        <v>41617</v>
      </c>
      <c r="N1286" s="1">
        <v>41617</v>
      </c>
      <c r="O1286">
        <f t="shared" si="62"/>
        <v>1067</v>
      </c>
      <c r="P1286">
        <f t="shared" si="63"/>
        <v>725</v>
      </c>
      <c r="Q1286">
        <f t="shared" si="61"/>
        <v>725</v>
      </c>
    </row>
    <row r="1287" spans="1:17" x14ac:dyDescent="0.2">
      <c r="A1287" t="s">
        <v>12231</v>
      </c>
      <c r="B1287" t="s">
        <v>12232</v>
      </c>
      <c r="C1287" t="s">
        <v>12233</v>
      </c>
      <c r="D1287" t="s">
        <v>56</v>
      </c>
      <c r="E1287">
        <v>13261453</v>
      </c>
      <c r="F1287" t="s">
        <v>18</v>
      </c>
      <c r="G1287" t="s">
        <v>25</v>
      </c>
      <c r="H1287" t="s">
        <v>64</v>
      </c>
      <c r="I1287" t="s">
        <v>507</v>
      </c>
      <c r="J1287" t="s">
        <v>11039</v>
      </c>
      <c r="K1287">
        <v>2</v>
      </c>
      <c r="L1287" s="1">
        <v>39083</v>
      </c>
      <c r="M1287" s="1">
        <v>40626</v>
      </c>
      <c r="N1287" s="1">
        <v>41424</v>
      </c>
      <c r="O1287">
        <f t="shared" si="62"/>
        <v>3259</v>
      </c>
      <c r="P1287">
        <f t="shared" si="63"/>
        <v>1716</v>
      </c>
      <c r="Q1287">
        <f t="shared" si="61"/>
        <v>918</v>
      </c>
    </row>
    <row r="1288" spans="1:17" x14ac:dyDescent="0.2">
      <c r="A1288" t="s">
        <v>12240</v>
      </c>
      <c r="B1288" t="s">
        <v>12241</v>
      </c>
      <c r="D1288" t="s">
        <v>633</v>
      </c>
      <c r="E1288">
        <v>1307000</v>
      </c>
      <c r="F1288" t="s">
        <v>18</v>
      </c>
      <c r="G1288" t="s">
        <v>25</v>
      </c>
      <c r="H1288" t="s">
        <v>286</v>
      </c>
      <c r="I1288" t="s">
        <v>578</v>
      </c>
      <c r="J1288" t="s">
        <v>12242</v>
      </c>
      <c r="K1288">
        <v>1</v>
      </c>
      <c r="L1288" s="1">
        <v>39083</v>
      </c>
      <c r="M1288" s="1">
        <v>40448</v>
      </c>
      <c r="N1288" s="1">
        <v>40448</v>
      </c>
      <c r="O1288">
        <f t="shared" si="62"/>
        <v>3259</v>
      </c>
      <c r="P1288">
        <f t="shared" si="63"/>
        <v>1894</v>
      </c>
      <c r="Q1288">
        <f t="shared" si="61"/>
        <v>1894</v>
      </c>
    </row>
    <row r="1289" spans="1:17" x14ac:dyDescent="0.2">
      <c r="A1289" t="s">
        <v>12252</v>
      </c>
      <c r="B1289" t="s">
        <v>12253</v>
      </c>
      <c r="C1289" t="s">
        <v>12254</v>
      </c>
      <c r="D1289" t="s">
        <v>56</v>
      </c>
      <c r="E1289">
        <v>400000</v>
      </c>
      <c r="F1289" t="s">
        <v>207</v>
      </c>
      <c r="G1289" t="s">
        <v>25</v>
      </c>
      <c r="H1289" t="s">
        <v>3993</v>
      </c>
      <c r="I1289" t="s">
        <v>3163</v>
      </c>
      <c r="J1289" t="s">
        <v>10683</v>
      </c>
      <c r="K1289">
        <v>1</v>
      </c>
      <c r="L1289" s="1">
        <v>39600</v>
      </c>
      <c r="M1289" s="1">
        <v>40864</v>
      </c>
      <c r="N1289" s="1">
        <v>40864</v>
      </c>
      <c r="O1289">
        <f t="shared" si="62"/>
        <v>2742</v>
      </c>
      <c r="P1289">
        <f t="shared" si="63"/>
        <v>1478</v>
      </c>
      <c r="Q1289">
        <f t="shared" si="61"/>
        <v>1478</v>
      </c>
    </row>
    <row r="1290" spans="1:17" x14ac:dyDescent="0.2">
      <c r="A1290" t="s">
        <v>12264</v>
      </c>
      <c r="B1290" t="s">
        <v>12265</v>
      </c>
      <c r="C1290" t="s">
        <v>12266</v>
      </c>
      <c r="D1290" t="s">
        <v>12267</v>
      </c>
      <c r="E1290">
        <v>3000000</v>
      </c>
      <c r="F1290" t="s">
        <v>18</v>
      </c>
      <c r="G1290" t="s">
        <v>25</v>
      </c>
      <c r="H1290" t="s">
        <v>64</v>
      </c>
      <c r="I1290" t="s">
        <v>65</v>
      </c>
      <c r="J1290" t="s">
        <v>71</v>
      </c>
      <c r="K1290">
        <v>1</v>
      </c>
      <c r="L1290" s="1">
        <v>41915</v>
      </c>
      <c r="M1290" s="1">
        <v>42038</v>
      </c>
      <c r="N1290" s="1">
        <v>42038</v>
      </c>
      <c r="O1290">
        <f t="shared" si="62"/>
        <v>427</v>
      </c>
      <c r="P1290">
        <f t="shared" si="63"/>
        <v>304</v>
      </c>
      <c r="Q1290">
        <f t="shared" si="61"/>
        <v>304</v>
      </c>
    </row>
    <row r="1291" spans="1:17" x14ac:dyDescent="0.2">
      <c r="A1291" t="s">
        <v>12268</v>
      </c>
      <c r="B1291" t="s">
        <v>12269</v>
      </c>
      <c r="C1291" t="s">
        <v>12270</v>
      </c>
      <c r="D1291" t="s">
        <v>12271</v>
      </c>
      <c r="E1291">
        <v>1200000</v>
      </c>
      <c r="F1291" t="s">
        <v>18</v>
      </c>
      <c r="G1291" t="s">
        <v>25</v>
      </c>
      <c r="H1291" t="s">
        <v>582</v>
      </c>
      <c r="I1291" t="s">
        <v>6373</v>
      </c>
      <c r="J1291" t="s">
        <v>6373</v>
      </c>
      <c r="K1291">
        <v>1</v>
      </c>
      <c r="L1291" s="1">
        <v>41054</v>
      </c>
      <c r="M1291" s="1">
        <v>41153</v>
      </c>
      <c r="N1291" s="1">
        <v>41153</v>
      </c>
      <c r="O1291">
        <f t="shared" si="62"/>
        <v>1288</v>
      </c>
      <c r="P1291">
        <f t="shared" si="63"/>
        <v>1189</v>
      </c>
      <c r="Q1291">
        <f t="shared" si="61"/>
        <v>1189</v>
      </c>
    </row>
    <row r="1292" spans="1:17" x14ac:dyDescent="0.2">
      <c r="A1292" t="s">
        <v>12285</v>
      </c>
      <c r="B1292" t="s">
        <v>12286</v>
      </c>
      <c r="C1292" t="s">
        <v>12287</v>
      </c>
      <c r="D1292" t="s">
        <v>56</v>
      </c>
      <c r="E1292">
        <v>30000000</v>
      </c>
      <c r="F1292" t="s">
        <v>689</v>
      </c>
      <c r="G1292" t="s">
        <v>25</v>
      </c>
      <c r="H1292" t="s">
        <v>64</v>
      </c>
      <c r="I1292" t="s">
        <v>65</v>
      </c>
      <c r="J1292" t="s">
        <v>4026</v>
      </c>
      <c r="K1292">
        <v>3</v>
      </c>
      <c r="L1292" s="1">
        <v>36161</v>
      </c>
      <c r="M1292" s="1">
        <v>39434</v>
      </c>
      <c r="N1292" s="1">
        <v>39968</v>
      </c>
      <c r="O1292">
        <f t="shared" si="62"/>
        <v>6181</v>
      </c>
      <c r="P1292">
        <f t="shared" si="63"/>
        <v>2908</v>
      </c>
      <c r="Q1292">
        <f t="shared" si="61"/>
        <v>2374</v>
      </c>
    </row>
    <row r="1293" spans="1:17" x14ac:dyDescent="0.2">
      <c r="A1293" t="s">
        <v>12293</v>
      </c>
      <c r="B1293" t="s">
        <v>12294</v>
      </c>
      <c r="D1293" t="s">
        <v>56</v>
      </c>
      <c r="E1293">
        <v>1110000</v>
      </c>
      <c r="F1293" t="s">
        <v>18</v>
      </c>
      <c r="G1293" t="s">
        <v>25</v>
      </c>
      <c r="H1293" t="s">
        <v>64</v>
      </c>
      <c r="I1293" t="s">
        <v>65</v>
      </c>
      <c r="J1293" t="s">
        <v>2971</v>
      </c>
      <c r="K1293">
        <v>1</v>
      </c>
      <c r="L1293" s="1">
        <v>41275</v>
      </c>
      <c r="M1293" s="1">
        <v>41430</v>
      </c>
      <c r="N1293" s="1">
        <v>41430</v>
      </c>
      <c r="O1293">
        <f t="shared" si="62"/>
        <v>1067</v>
      </c>
      <c r="P1293">
        <f t="shared" si="63"/>
        <v>912</v>
      </c>
      <c r="Q1293">
        <f t="shared" si="61"/>
        <v>912</v>
      </c>
    </row>
    <row r="1294" spans="1:17" x14ac:dyDescent="0.2">
      <c r="A1294" t="s">
        <v>12305</v>
      </c>
      <c r="B1294" t="s">
        <v>12302</v>
      </c>
      <c r="C1294" t="s">
        <v>12306</v>
      </c>
      <c r="D1294" t="s">
        <v>12307</v>
      </c>
      <c r="E1294">
        <v>4360000</v>
      </c>
      <c r="F1294" t="s">
        <v>18</v>
      </c>
      <c r="G1294" t="s">
        <v>25</v>
      </c>
      <c r="H1294" t="s">
        <v>64</v>
      </c>
      <c r="I1294" t="s">
        <v>65</v>
      </c>
      <c r="J1294" t="s">
        <v>271</v>
      </c>
      <c r="K1294">
        <v>2</v>
      </c>
      <c r="L1294" s="1">
        <v>41456</v>
      </c>
      <c r="M1294" s="1">
        <v>41244</v>
      </c>
      <c r="N1294" s="1">
        <v>41852</v>
      </c>
      <c r="O1294">
        <f t="shared" si="62"/>
        <v>886</v>
      </c>
      <c r="P1294">
        <f t="shared" si="63"/>
        <v>1098</v>
      </c>
      <c r="Q1294">
        <f t="shared" si="61"/>
        <v>490</v>
      </c>
    </row>
    <row r="1295" spans="1:17" x14ac:dyDescent="0.2">
      <c r="A1295" t="s">
        <v>12315</v>
      </c>
      <c r="B1295" t="s">
        <v>12316</v>
      </c>
      <c r="C1295" t="s">
        <v>12317</v>
      </c>
      <c r="D1295" t="s">
        <v>12318</v>
      </c>
      <c r="E1295">
        <v>50000</v>
      </c>
      <c r="F1295" t="s">
        <v>18</v>
      </c>
      <c r="G1295" t="s">
        <v>25</v>
      </c>
      <c r="H1295" t="s">
        <v>158</v>
      </c>
      <c r="I1295" t="s">
        <v>244</v>
      </c>
      <c r="J1295" t="s">
        <v>327</v>
      </c>
      <c r="K1295">
        <v>1</v>
      </c>
      <c r="L1295" s="1">
        <v>41640</v>
      </c>
      <c r="M1295" s="1">
        <v>41576</v>
      </c>
      <c r="N1295" s="1">
        <v>41576</v>
      </c>
      <c r="O1295">
        <f t="shared" si="62"/>
        <v>702</v>
      </c>
      <c r="P1295">
        <f t="shared" si="63"/>
        <v>766</v>
      </c>
      <c r="Q1295">
        <f t="shared" si="61"/>
        <v>766</v>
      </c>
    </row>
    <row r="1296" spans="1:17" x14ac:dyDescent="0.2">
      <c r="A1296" t="s">
        <v>12328</v>
      </c>
      <c r="B1296" t="s">
        <v>12329</v>
      </c>
      <c r="C1296" t="s">
        <v>12330</v>
      </c>
      <c r="D1296" t="s">
        <v>12331</v>
      </c>
      <c r="E1296">
        <v>5500000</v>
      </c>
      <c r="F1296" t="s">
        <v>18</v>
      </c>
      <c r="G1296" t="s">
        <v>25</v>
      </c>
      <c r="H1296" t="s">
        <v>64</v>
      </c>
      <c r="I1296" t="s">
        <v>65</v>
      </c>
      <c r="J1296" t="s">
        <v>71</v>
      </c>
      <c r="K1296">
        <v>2</v>
      </c>
      <c r="L1296" s="1">
        <v>40179</v>
      </c>
      <c r="M1296" s="1">
        <v>41607</v>
      </c>
      <c r="N1296" s="1">
        <v>42300</v>
      </c>
      <c r="O1296">
        <f t="shared" si="62"/>
        <v>2163</v>
      </c>
      <c r="P1296">
        <f t="shared" si="63"/>
        <v>735</v>
      </c>
      <c r="Q1296">
        <f t="shared" si="61"/>
        <v>42</v>
      </c>
    </row>
    <row r="1297" spans="1:17" x14ac:dyDescent="0.2">
      <c r="A1297" t="s">
        <v>12332</v>
      </c>
      <c r="B1297" t="s">
        <v>12333</v>
      </c>
      <c r="C1297" t="s">
        <v>12334</v>
      </c>
      <c r="D1297" t="s">
        <v>1503</v>
      </c>
      <c r="E1297">
        <v>470000</v>
      </c>
      <c r="F1297" t="s">
        <v>18</v>
      </c>
      <c r="G1297" t="s">
        <v>25</v>
      </c>
      <c r="H1297" t="s">
        <v>64</v>
      </c>
      <c r="I1297" t="s">
        <v>65</v>
      </c>
      <c r="J1297" t="s">
        <v>271</v>
      </c>
      <c r="K1297">
        <v>1</v>
      </c>
      <c r="L1297" s="1">
        <v>41791</v>
      </c>
      <c r="M1297" s="1">
        <v>42319</v>
      </c>
      <c r="N1297" s="1">
        <v>42319</v>
      </c>
      <c r="O1297">
        <f t="shared" si="62"/>
        <v>551</v>
      </c>
      <c r="P1297">
        <f t="shared" si="63"/>
        <v>23</v>
      </c>
      <c r="Q1297">
        <f t="shared" si="61"/>
        <v>23</v>
      </c>
    </row>
    <row r="1298" spans="1:17" x14ac:dyDescent="0.2">
      <c r="A1298" t="s">
        <v>12358</v>
      </c>
      <c r="B1298" t="s">
        <v>12359</v>
      </c>
      <c r="C1298" t="s">
        <v>12360</v>
      </c>
      <c r="D1298" t="s">
        <v>1247</v>
      </c>
      <c r="E1298">
        <v>27750000</v>
      </c>
      <c r="F1298" t="s">
        <v>18</v>
      </c>
      <c r="G1298" t="s">
        <v>25</v>
      </c>
      <c r="H1298" t="s">
        <v>99</v>
      </c>
      <c r="I1298" t="s">
        <v>100</v>
      </c>
      <c r="J1298" t="s">
        <v>12361</v>
      </c>
      <c r="K1298">
        <v>2</v>
      </c>
      <c r="L1298" s="1">
        <v>36892</v>
      </c>
      <c r="M1298" s="1">
        <v>41367</v>
      </c>
      <c r="N1298" s="1">
        <v>41978</v>
      </c>
      <c r="O1298">
        <f t="shared" si="62"/>
        <v>5450</v>
      </c>
      <c r="P1298">
        <f t="shared" si="63"/>
        <v>975</v>
      </c>
      <c r="Q1298">
        <f t="shared" si="61"/>
        <v>364</v>
      </c>
    </row>
    <row r="1299" spans="1:17" x14ac:dyDescent="0.2">
      <c r="A1299" t="s">
        <v>12380</v>
      </c>
      <c r="B1299" t="s">
        <v>12381</v>
      </c>
      <c r="C1299" t="s">
        <v>12382</v>
      </c>
      <c r="D1299" t="s">
        <v>12383</v>
      </c>
      <c r="E1299">
        <v>24100000</v>
      </c>
      <c r="F1299" t="s">
        <v>18</v>
      </c>
      <c r="G1299" t="s">
        <v>25</v>
      </c>
      <c r="H1299" t="s">
        <v>64</v>
      </c>
      <c r="I1299" t="s">
        <v>65</v>
      </c>
      <c r="J1299" t="s">
        <v>71</v>
      </c>
      <c r="K1299">
        <v>6</v>
      </c>
      <c r="L1299" s="1">
        <v>40179</v>
      </c>
      <c r="M1299" s="1">
        <v>41477</v>
      </c>
      <c r="N1299" s="1">
        <v>41795</v>
      </c>
      <c r="O1299">
        <f t="shared" si="62"/>
        <v>2163</v>
      </c>
      <c r="P1299">
        <f t="shared" si="63"/>
        <v>865</v>
      </c>
      <c r="Q1299">
        <f t="shared" si="61"/>
        <v>547</v>
      </c>
    </row>
    <row r="1300" spans="1:17" x14ac:dyDescent="0.2">
      <c r="A1300" t="s">
        <v>12384</v>
      </c>
      <c r="B1300" t="s">
        <v>12385</v>
      </c>
      <c r="C1300" t="s">
        <v>12386</v>
      </c>
      <c r="D1300" t="s">
        <v>12387</v>
      </c>
      <c r="E1300">
        <v>1500000</v>
      </c>
      <c r="F1300" t="s">
        <v>18</v>
      </c>
      <c r="G1300" t="s">
        <v>25</v>
      </c>
      <c r="H1300" t="s">
        <v>64</v>
      </c>
      <c r="I1300" t="s">
        <v>65</v>
      </c>
      <c r="J1300" t="s">
        <v>71</v>
      </c>
      <c r="K1300">
        <v>2</v>
      </c>
      <c r="L1300" s="1">
        <v>41334</v>
      </c>
      <c r="M1300" s="1">
        <v>41639</v>
      </c>
      <c r="N1300" s="1">
        <v>41639</v>
      </c>
      <c r="O1300">
        <f t="shared" si="62"/>
        <v>1008</v>
      </c>
      <c r="P1300">
        <f t="shared" si="63"/>
        <v>703</v>
      </c>
      <c r="Q1300">
        <f t="shared" si="61"/>
        <v>703</v>
      </c>
    </row>
    <row r="1301" spans="1:17" x14ac:dyDescent="0.2">
      <c r="A1301" t="s">
        <v>12388</v>
      </c>
      <c r="B1301" t="s">
        <v>12389</v>
      </c>
      <c r="C1301" t="s">
        <v>12390</v>
      </c>
      <c r="D1301" t="s">
        <v>12391</v>
      </c>
      <c r="E1301">
        <v>7000000</v>
      </c>
      <c r="F1301" t="s">
        <v>18</v>
      </c>
      <c r="G1301" t="s">
        <v>25</v>
      </c>
      <c r="H1301" t="s">
        <v>64</v>
      </c>
      <c r="I1301" t="s">
        <v>65</v>
      </c>
      <c r="J1301" t="s">
        <v>71</v>
      </c>
      <c r="K1301">
        <v>1</v>
      </c>
      <c r="L1301" s="1">
        <v>40330</v>
      </c>
      <c r="M1301" s="1">
        <v>41870</v>
      </c>
      <c r="N1301" s="1">
        <v>41870</v>
      </c>
      <c r="O1301">
        <f t="shared" si="62"/>
        <v>2012</v>
      </c>
      <c r="P1301">
        <f t="shared" si="63"/>
        <v>472</v>
      </c>
      <c r="Q1301">
        <f t="shared" si="61"/>
        <v>472</v>
      </c>
    </row>
    <row r="1302" spans="1:17" x14ac:dyDescent="0.2">
      <c r="A1302" t="s">
        <v>12413</v>
      </c>
      <c r="B1302" t="s">
        <v>12414</v>
      </c>
      <c r="C1302" t="s">
        <v>12415</v>
      </c>
      <c r="D1302" t="s">
        <v>12416</v>
      </c>
      <c r="E1302">
        <v>182600000</v>
      </c>
      <c r="F1302" t="s">
        <v>689</v>
      </c>
      <c r="G1302" t="s">
        <v>25</v>
      </c>
      <c r="H1302" t="s">
        <v>790</v>
      </c>
      <c r="I1302" t="s">
        <v>791</v>
      </c>
      <c r="J1302" t="s">
        <v>791</v>
      </c>
      <c r="K1302">
        <v>9</v>
      </c>
      <c r="L1302" s="1">
        <v>34700</v>
      </c>
      <c r="M1302" s="1">
        <v>38869</v>
      </c>
      <c r="N1302" s="1">
        <v>40836</v>
      </c>
      <c r="O1302">
        <f t="shared" si="62"/>
        <v>7642</v>
      </c>
      <c r="P1302">
        <f t="shared" si="63"/>
        <v>3473</v>
      </c>
      <c r="Q1302">
        <f t="shared" si="61"/>
        <v>1506</v>
      </c>
    </row>
    <row r="1303" spans="1:17" x14ac:dyDescent="0.2">
      <c r="A1303" t="s">
        <v>12420</v>
      </c>
      <c r="B1303" t="s">
        <v>12421</v>
      </c>
      <c r="C1303" t="s">
        <v>12422</v>
      </c>
      <c r="D1303" t="s">
        <v>56</v>
      </c>
      <c r="E1303">
        <v>3999999</v>
      </c>
      <c r="F1303" t="s">
        <v>18</v>
      </c>
      <c r="G1303" t="s">
        <v>25</v>
      </c>
      <c r="H1303" t="s">
        <v>106</v>
      </c>
      <c r="I1303" t="s">
        <v>107</v>
      </c>
      <c r="J1303" t="s">
        <v>108</v>
      </c>
      <c r="K1303">
        <v>1</v>
      </c>
      <c r="L1303" s="1">
        <v>40909</v>
      </c>
      <c r="M1303" s="1">
        <v>41346</v>
      </c>
      <c r="N1303" s="1">
        <v>41346</v>
      </c>
      <c r="O1303">
        <f t="shared" si="62"/>
        <v>1433</v>
      </c>
      <c r="P1303">
        <f t="shared" si="63"/>
        <v>996</v>
      </c>
      <c r="Q1303">
        <f t="shared" si="61"/>
        <v>996</v>
      </c>
    </row>
    <row r="1304" spans="1:17" x14ac:dyDescent="0.2">
      <c r="A1304" t="s">
        <v>12434</v>
      </c>
      <c r="B1304" t="s">
        <v>12435</v>
      </c>
      <c r="D1304" t="s">
        <v>94</v>
      </c>
      <c r="E1304">
        <v>1800000</v>
      </c>
      <c r="F1304" t="s">
        <v>18</v>
      </c>
      <c r="G1304" t="s">
        <v>25</v>
      </c>
      <c r="H1304" t="s">
        <v>64</v>
      </c>
      <c r="I1304" t="s">
        <v>65</v>
      </c>
      <c r="J1304" t="s">
        <v>66</v>
      </c>
      <c r="K1304">
        <v>1</v>
      </c>
      <c r="L1304" s="1">
        <v>39083</v>
      </c>
      <c r="M1304" s="1">
        <v>40367</v>
      </c>
      <c r="N1304" s="1">
        <v>40367</v>
      </c>
      <c r="O1304">
        <f t="shared" si="62"/>
        <v>3259</v>
      </c>
      <c r="P1304">
        <f t="shared" si="63"/>
        <v>1975</v>
      </c>
      <c r="Q1304">
        <f t="shared" si="61"/>
        <v>1975</v>
      </c>
    </row>
    <row r="1305" spans="1:17" x14ac:dyDescent="0.2">
      <c r="A1305" t="s">
        <v>12436</v>
      </c>
      <c r="B1305" t="s">
        <v>12437</v>
      </c>
      <c r="C1305" t="s">
        <v>12438</v>
      </c>
      <c r="D1305" t="s">
        <v>56</v>
      </c>
      <c r="E1305">
        <v>4356452</v>
      </c>
      <c r="F1305" t="s">
        <v>18</v>
      </c>
      <c r="G1305" t="s">
        <v>25</v>
      </c>
      <c r="H1305" t="s">
        <v>106</v>
      </c>
      <c r="I1305" t="s">
        <v>1621</v>
      </c>
      <c r="J1305" t="s">
        <v>10494</v>
      </c>
      <c r="K1305">
        <v>1</v>
      </c>
      <c r="L1305" s="1">
        <v>35796</v>
      </c>
      <c r="M1305" s="1">
        <v>42055</v>
      </c>
      <c r="N1305" s="1">
        <v>42055</v>
      </c>
      <c r="O1305">
        <f t="shared" si="62"/>
        <v>6546</v>
      </c>
      <c r="P1305">
        <f t="shared" si="63"/>
        <v>287</v>
      </c>
      <c r="Q1305">
        <f t="shared" ref="Q1305:Q1368" si="64">$R$2 - N1305</f>
        <v>287</v>
      </c>
    </row>
    <row r="1306" spans="1:17" x14ac:dyDescent="0.2">
      <c r="A1306" t="s">
        <v>12439</v>
      </c>
      <c r="B1306" t="s">
        <v>12440</v>
      </c>
      <c r="C1306" t="s">
        <v>12441</v>
      </c>
      <c r="D1306" t="s">
        <v>56</v>
      </c>
      <c r="E1306">
        <v>42000000</v>
      </c>
      <c r="F1306" t="s">
        <v>113</v>
      </c>
      <c r="G1306" t="s">
        <v>25</v>
      </c>
      <c r="H1306" t="s">
        <v>64</v>
      </c>
      <c r="I1306" t="s">
        <v>65</v>
      </c>
      <c r="J1306" t="s">
        <v>1419</v>
      </c>
      <c r="K1306">
        <v>2</v>
      </c>
      <c r="L1306" s="1">
        <v>37622</v>
      </c>
      <c r="M1306" s="1">
        <v>39364</v>
      </c>
      <c r="N1306" s="1">
        <v>40653</v>
      </c>
      <c r="O1306">
        <f t="shared" si="62"/>
        <v>4720</v>
      </c>
      <c r="P1306">
        <f t="shared" si="63"/>
        <v>2978</v>
      </c>
      <c r="Q1306">
        <f t="shared" si="64"/>
        <v>1689</v>
      </c>
    </row>
    <row r="1307" spans="1:17" x14ac:dyDescent="0.2">
      <c r="A1307" t="s">
        <v>12442</v>
      </c>
      <c r="B1307" t="s">
        <v>12443</v>
      </c>
      <c r="C1307" t="s">
        <v>12444</v>
      </c>
      <c r="D1307" t="s">
        <v>1247</v>
      </c>
      <c r="E1307">
        <v>33150000</v>
      </c>
      <c r="F1307" t="s">
        <v>18</v>
      </c>
      <c r="G1307" t="s">
        <v>25</v>
      </c>
      <c r="H1307" t="s">
        <v>808</v>
      </c>
      <c r="I1307" t="s">
        <v>809</v>
      </c>
      <c r="J1307" t="s">
        <v>3068</v>
      </c>
      <c r="K1307">
        <v>7</v>
      </c>
      <c r="L1307" s="1">
        <v>38353</v>
      </c>
      <c r="M1307" s="1">
        <v>39052</v>
      </c>
      <c r="N1307" s="1">
        <v>42125</v>
      </c>
      <c r="O1307">
        <f t="shared" si="62"/>
        <v>3989</v>
      </c>
      <c r="P1307">
        <f t="shared" si="63"/>
        <v>3290</v>
      </c>
      <c r="Q1307">
        <f t="shared" si="64"/>
        <v>217</v>
      </c>
    </row>
    <row r="1308" spans="1:17" x14ac:dyDescent="0.2">
      <c r="A1308" t="s">
        <v>12454</v>
      </c>
      <c r="B1308" t="s">
        <v>12455</v>
      </c>
      <c r="C1308" t="s">
        <v>12456</v>
      </c>
      <c r="D1308" t="s">
        <v>12457</v>
      </c>
      <c r="E1308">
        <v>1075000</v>
      </c>
      <c r="F1308" t="s">
        <v>18</v>
      </c>
      <c r="G1308" t="s">
        <v>25</v>
      </c>
      <c r="H1308" t="s">
        <v>135</v>
      </c>
      <c r="I1308" t="s">
        <v>10662</v>
      </c>
      <c r="J1308" t="s">
        <v>10662</v>
      </c>
      <c r="K1308">
        <v>2</v>
      </c>
      <c r="L1308" s="1">
        <v>40179</v>
      </c>
      <c r="M1308" s="1">
        <v>40695</v>
      </c>
      <c r="N1308" s="1">
        <v>41542</v>
      </c>
      <c r="O1308">
        <f t="shared" si="62"/>
        <v>2163</v>
      </c>
      <c r="P1308">
        <f t="shared" si="63"/>
        <v>1647</v>
      </c>
      <c r="Q1308">
        <f t="shared" si="64"/>
        <v>800</v>
      </c>
    </row>
    <row r="1309" spans="1:17" x14ac:dyDescent="0.2">
      <c r="A1309" t="s">
        <v>12461</v>
      </c>
      <c r="B1309" t="s">
        <v>12462</v>
      </c>
      <c r="C1309" t="s">
        <v>12463</v>
      </c>
      <c r="D1309" t="s">
        <v>12464</v>
      </c>
      <c r="E1309">
        <v>35000</v>
      </c>
      <c r="F1309" t="s">
        <v>18</v>
      </c>
      <c r="G1309" t="s">
        <v>25</v>
      </c>
      <c r="H1309" t="s">
        <v>142</v>
      </c>
      <c r="I1309" t="s">
        <v>143</v>
      </c>
      <c r="J1309" t="s">
        <v>143</v>
      </c>
      <c r="K1309">
        <v>1</v>
      </c>
      <c r="L1309" s="1">
        <v>41275</v>
      </c>
      <c r="M1309" s="1">
        <v>41649</v>
      </c>
      <c r="N1309" s="1">
        <v>41649</v>
      </c>
      <c r="O1309">
        <f t="shared" si="62"/>
        <v>1067</v>
      </c>
      <c r="P1309">
        <f t="shared" si="63"/>
        <v>693</v>
      </c>
      <c r="Q1309">
        <f t="shared" si="64"/>
        <v>693</v>
      </c>
    </row>
    <row r="1310" spans="1:17" x14ac:dyDescent="0.2">
      <c r="A1310" t="s">
        <v>12482</v>
      </c>
      <c r="B1310" t="s">
        <v>12483</v>
      </c>
      <c r="C1310" t="s">
        <v>12484</v>
      </c>
      <c r="D1310" t="s">
        <v>42</v>
      </c>
      <c r="E1310">
        <v>225000</v>
      </c>
      <c r="F1310" t="s">
        <v>113</v>
      </c>
      <c r="G1310" t="s">
        <v>25</v>
      </c>
      <c r="H1310" t="s">
        <v>64</v>
      </c>
      <c r="I1310" t="s">
        <v>65</v>
      </c>
      <c r="J1310" t="s">
        <v>271</v>
      </c>
      <c r="K1310">
        <v>1</v>
      </c>
      <c r="L1310" s="1">
        <v>39199</v>
      </c>
      <c r="M1310" s="1">
        <v>39203</v>
      </c>
      <c r="N1310" s="1">
        <v>39203</v>
      </c>
      <c r="O1310">
        <f t="shared" si="62"/>
        <v>3143</v>
      </c>
      <c r="P1310">
        <f t="shared" si="63"/>
        <v>3139</v>
      </c>
      <c r="Q1310">
        <f t="shared" si="64"/>
        <v>3139</v>
      </c>
    </row>
    <row r="1311" spans="1:17" x14ac:dyDescent="0.2">
      <c r="A1311" t="s">
        <v>12485</v>
      </c>
      <c r="B1311" t="s">
        <v>12486</v>
      </c>
      <c r="C1311" t="s">
        <v>12487</v>
      </c>
      <c r="D1311" t="s">
        <v>2079</v>
      </c>
      <c r="E1311">
        <v>5000000</v>
      </c>
      <c r="F1311" t="s">
        <v>18</v>
      </c>
      <c r="G1311" t="s">
        <v>25</v>
      </c>
      <c r="H1311" t="s">
        <v>208</v>
      </c>
      <c r="I1311" t="s">
        <v>7706</v>
      </c>
      <c r="J1311" t="s">
        <v>7706</v>
      </c>
      <c r="K1311">
        <v>1</v>
      </c>
      <c r="L1311" s="1">
        <v>39083</v>
      </c>
      <c r="M1311" s="1">
        <v>42213</v>
      </c>
      <c r="N1311" s="1">
        <v>42213</v>
      </c>
      <c r="O1311">
        <f t="shared" si="62"/>
        <v>3259</v>
      </c>
      <c r="P1311">
        <f t="shared" si="63"/>
        <v>129</v>
      </c>
      <c r="Q1311">
        <f t="shared" si="64"/>
        <v>129</v>
      </c>
    </row>
    <row r="1312" spans="1:17" x14ac:dyDescent="0.2">
      <c r="A1312" t="s">
        <v>12492</v>
      </c>
      <c r="B1312" t="s">
        <v>12493</v>
      </c>
      <c r="C1312" t="s">
        <v>12494</v>
      </c>
      <c r="D1312" t="s">
        <v>741</v>
      </c>
      <c r="E1312">
        <v>410000</v>
      </c>
      <c r="F1312" t="s">
        <v>18</v>
      </c>
      <c r="G1312" t="s">
        <v>25</v>
      </c>
      <c r="H1312" t="s">
        <v>3993</v>
      </c>
      <c r="I1312" t="s">
        <v>12495</v>
      </c>
      <c r="J1312" t="s">
        <v>12496</v>
      </c>
      <c r="K1312">
        <v>1</v>
      </c>
      <c r="L1312" s="1">
        <v>40544</v>
      </c>
      <c r="M1312" s="1">
        <v>41598</v>
      </c>
      <c r="N1312" s="1">
        <v>41598</v>
      </c>
      <c r="O1312">
        <f t="shared" si="62"/>
        <v>1798</v>
      </c>
      <c r="P1312">
        <f t="shared" si="63"/>
        <v>744</v>
      </c>
      <c r="Q1312">
        <f t="shared" si="64"/>
        <v>744</v>
      </c>
    </row>
    <row r="1313" spans="1:17" x14ac:dyDescent="0.2">
      <c r="A1313" t="s">
        <v>12525</v>
      </c>
      <c r="B1313" t="s">
        <v>12526</v>
      </c>
      <c r="C1313" t="s">
        <v>12527</v>
      </c>
      <c r="D1313" t="s">
        <v>1247</v>
      </c>
      <c r="E1313">
        <v>4486000</v>
      </c>
      <c r="F1313" t="s">
        <v>18</v>
      </c>
      <c r="G1313" t="s">
        <v>25</v>
      </c>
      <c r="H1313" t="s">
        <v>64</v>
      </c>
      <c r="I1313" t="s">
        <v>1221</v>
      </c>
      <c r="J1313" t="s">
        <v>1221</v>
      </c>
      <c r="K1313">
        <v>3</v>
      </c>
      <c r="L1313" s="1">
        <v>39448</v>
      </c>
      <c r="M1313" s="1">
        <v>40056</v>
      </c>
      <c r="N1313" s="1">
        <v>42005</v>
      </c>
      <c r="O1313">
        <f t="shared" si="62"/>
        <v>2894</v>
      </c>
      <c r="P1313">
        <f t="shared" si="63"/>
        <v>2286</v>
      </c>
      <c r="Q1313">
        <f t="shared" si="64"/>
        <v>337</v>
      </c>
    </row>
    <row r="1314" spans="1:17" x14ac:dyDescent="0.2">
      <c r="A1314" t="s">
        <v>12543</v>
      </c>
      <c r="B1314" t="s">
        <v>12544</v>
      </c>
      <c r="C1314" t="s">
        <v>12545</v>
      </c>
      <c r="D1314" t="s">
        <v>56</v>
      </c>
      <c r="E1314">
        <v>150000</v>
      </c>
      <c r="F1314" t="s">
        <v>18</v>
      </c>
      <c r="G1314" t="s">
        <v>25</v>
      </c>
      <c r="H1314" t="s">
        <v>790</v>
      </c>
      <c r="I1314" t="s">
        <v>791</v>
      </c>
      <c r="J1314" t="s">
        <v>6168</v>
      </c>
      <c r="K1314">
        <v>1</v>
      </c>
      <c r="L1314" s="1">
        <v>40544</v>
      </c>
      <c r="M1314" s="1">
        <v>41884</v>
      </c>
      <c r="N1314" s="1">
        <v>41884</v>
      </c>
      <c r="O1314">
        <f t="shared" si="62"/>
        <v>1798</v>
      </c>
      <c r="P1314">
        <f t="shared" si="63"/>
        <v>458</v>
      </c>
      <c r="Q1314">
        <f t="shared" si="64"/>
        <v>458</v>
      </c>
    </row>
    <row r="1315" spans="1:17" x14ac:dyDescent="0.2">
      <c r="A1315" t="s">
        <v>12558</v>
      </c>
      <c r="B1315" t="s">
        <v>12559</v>
      </c>
      <c r="C1315" t="s">
        <v>12560</v>
      </c>
      <c r="D1315" t="s">
        <v>12561</v>
      </c>
      <c r="E1315">
        <v>150000</v>
      </c>
      <c r="F1315" t="s">
        <v>18</v>
      </c>
      <c r="G1315" t="s">
        <v>25</v>
      </c>
      <c r="H1315" t="s">
        <v>64</v>
      </c>
      <c r="I1315" t="s">
        <v>65</v>
      </c>
      <c r="J1315" t="s">
        <v>66</v>
      </c>
      <c r="K1315">
        <v>1</v>
      </c>
      <c r="L1315" s="1">
        <v>39535</v>
      </c>
      <c r="M1315" s="1">
        <v>40360</v>
      </c>
      <c r="N1315" s="1">
        <v>40360</v>
      </c>
      <c r="O1315">
        <f t="shared" si="62"/>
        <v>2807</v>
      </c>
      <c r="P1315">
        <f t="shared" si="63"/>
        <v>1982</v>
      </c>
      <c r="Q1315">
        <f t="shared" si="64"/>
        <v>1982</v>
      </c>
    </row>
    <row r="1316" spans="1:17" x14ac:dyDescent="0.2">
      <c r="A1316" t="s">
        <v>12569</v>
      </c>
      <c r="B1316" t="s">
        <v>12570</v>
      </c>
      <c r="C1316" t="s">
        <v>12571</v>
      </c>
      <c r="D1316" t="s">
        <v>12572</v>
      </c>
      <c r="E1316">
        <v>30000000</v>
      </c>
      <c r="F1316" t="s">
        <v>18</v>
      </c>
      <c r="G1316" t="s">
        <v>25</v>
      </c>
      <c r="H1316" t="s">
        <v>106</v>
      </c>
      <c r="I1316" t="s">
        <v>107</v>
      </c>
      <c r="J1316" t="s">
        <v>108</v>
      </c>
      <c r="K1316">
        <v>3</v>
      </c>
      <c r="L1316" s="1">
        <v>38930</v>
      </c>
      <c r="M1316" s="1">
        <v>39295</v>
      </c>
      <c r="N1316" s="1">
        <v>40723</v>
      </c>
      <c r="O1316">
        <f t="shared" si="62"/>
        <v>3412</v>
      </c>
      <c r="P1316">
        <f t="shared" si="63"/>
        <v>3047</v>
      </c>
      <c r="Q1316">
        <f t="shared" si="64"/>
        <v>1619</v>
      </c>
    </row>
    <row r="1317" spans="1:17" x14ac:dyDescent="0.2">
      <c r="A1317" t="s">
        <v>12577</v>
      </c>
      <c r="B1317" t="s">
        <v>12578</v>
      </c>
      <c r="C1317" t="s">
        <v>12579</v>
      </c>
      <c r="D1317" t="s">
        <v>12580</v>
      </c>
      <c r="E1317">
        <v>20454</v>
      </c>
      <c r="F1317" t="s">
        <v>18</v>
      </c>
      <c r="G1317" t="s">
        <v>25</v>
      </c>
      <c r="H1317" t="s">
        <v>44</v>
      </c>
      <c r="I1317" t="s">
        <v>282</v>
      </c>
      <c r="J1317" t="s">
        <v>12581</v>
      </c>
      <c r="K1317">
        <v>1</v>
      </c>
      <c r="L1317" s="1">
        <v>40664</v>
      </c>
      <c r="M1317" s="1">
        <v>41680</v>
      </c>
      <c r="N1317" s="1">
        <v>41680</v>
      </c>
      <c r="O1317">
        <f t="shared" si="62"/>
        <v>1678</v>
      </c>
      <c r="P1317">
        <f t="shared" si="63"/>
        <v>662</v>
      </c>
      <c r="Q1317">
        <f t="shared" si="64"/>
        <v>662</v>
      </c>
    </row>
    <row r="1318" spans="1:17" x14ac:dyDescent="0.2">
      <c r="A1318" t="s">
        <v>12605</v>
      </c>
      <c r="B1318" t="s">
        <v>12606</v>
      </c>
      <c r="C1318" t="s">
        <v>12607</v>
      </c>
      <c r="D1318" t="s">
        <v>12608</v>
      </c>
      <c r="E1318">
        <v>105000000</v>
      </c>
      <c r="F1318" t="s">
        <v>18</v>
      </c>
      <c r="G1318" t="s">
        <v>25</v>
      </c>
      <c r="H1318" t="s">
        <v>64</v>
      </c>
      <c r="I1318" t="s">
        <v>65</v>
      </c>
      <c r="J1318" t="s">
        <v>71</v>
      </c>
      <c r="K1318">
        <v>2</v>
      </c>
      <c r="L1318" s="1">
        <v>40183</v>
      </c>
      <c r="M1318" s="1">
        <v>41426</v>
      </c>
      <c r="N1318" s="1">
        <v>41908</v>
      </c>
      <c r="O1318">
        <f t="shared" si="62"/>
        <v>2159</v>
      </c>
      <c r="P1318">
        <f t="shared" si="63"/>
        <v>916</v>
      </c>
      <c r="Q1318">
        <f t="shared" si="64"/>
        <v>434</v>
      </c>
    </row>
    <row r="1319" spans="1:17" x14ac:dyDescent="0.2">
      <c r="A1319" t="s">
        <v>12609</v>
      </c>
      <c r="B1319" t="s">
        <v>12610</v>
      </c>
      <c r="C1319" t="s">
        <v>12611</v>
      </c>
      <c r="D1319" t="s">
        <v>42</v>
      </c>
      <c r="E1319">
        <v>425000</v>
      </c>
      <c r="F1319" t="s">
        <v>18</v>
      </c>
      <c r="G1319" t="s">
        <v>25</v>
      </c>
      <c r="H1319" t="s">
        <v>158</v>
      </c>
      <c r="I1319" t="s">
        <v>244</v>
      </c>
      <c r="J1319" t="s">
        <v>1714</v>
      </c>
      <c r="K1319">
        <v>1</v>
      </c>
      <c r="L1319" s="1">
        <v>40360</v>
      </c>
      <c r="M1319" s="1">
        <v>41374</v>
      </c>
      <c r="N1319" s="1">
        <v>41374</v>
      </c>
      <c r="O1319">
        <f t="shared" si="62"/>
        <v>1982</v>
      </c>
      <c r="P1319">
        <f t="shared" si="63"/>
        <v>968</v>
      </c>
      <c r="Q1319">
        <f t="shared" si="64"/>
        <v>968</v>
      </c>
    </row>
    <row r="1320" spans="1:17" x14ac:dyDescent="0.2">
      <c r="A1320" t="s">
        <v>12612</v>
      </c>
      <c r="B1320" t="s">
        <v>12613</v>
      </c>
      <c r="C1320" t="s">
        <v>12614</v>
      </c>
      <c r="D1320" t="s">
        <v>12615</v>
      </c>
      <c r="E1320">
        <v>500000</v>
      </c>
      <c r="F1320" t="s">
        <v>18</v>
      </c>
      <c r="G1320" t="s">
        <v>25</v>
      </c>
      <c r="H1320" t="s">
        <v>1080</v>
      </c>
      <c r="I1320" t="s">
        <v>1081</v>
      </c>
      <c r="J1320" t="s">
        <v>1170</v>
      </c>
      <c r="K1320">
        <v>1</v>
      </c>
      <c r="L1320" s="1">
        <v>29952</v>
      </c>
      <c r="M1320" s="1">
        <v>41817</v>
      </c>
      <c r="N1320" s="1">
        <v>41817</v>
      </c>
      <c r="O1320">
        <f t="shared" si="62"/>
        <v>12390</v>
      </c>
      <c r="P1320">
        <f t="shared" si="63"/>
        <v>525</v>
      </c>
      <c r="Q1320">
        <f t="shared" si="64"/>
        <v>525</v>
      </c>
    </row>
    <row r="1321" spans="1:17" x14ac:dyDescent="0.2">
      <c r="A1321" t="s">
        <v>12641</v>
      </c>
      <c r="B1321" t="s">
        <v>12642</v>
      </c>
      <c r="C1321" t="s">
        <v>12643</v>
      </c>
      <c r="D1321" t="s">
        <v>56</v>
      </c>
      <c r="E1321">
        <v>34999999</v>
      </c>
      <c r="F1321" t="s">
        <v>18</v>
      </c>
      <c r="G1321" t="s">
        <v>25</v>
      </c>
      <c r="H1321" t="s">
        <v>64</v>
      </c>
      <c r="I1321" t="s">
        <v>65</v>
      </c>
      <c r="J1321" t="s">
        <v>271</v>
      </c>
      <c r="K1321">
        <v>2</v>
      </c>
      <c r="L1321" s="1">
        <v>40544</v>
      </c>
      <c r="M1321" s="1">
        <v>40777</v>
      </c>
      <c r="N1321" s="1">
        <v>41988</v>
      </c>
      <c r="O1321">
        <f t="shared" si="62"/>
        <v>1798</v>
      </c>
      <c r="P1321">
        <f t="shared" si="63"/>
        <v>1565</v>
      </c>
      <c r="Q1321">
        <f t="shared" si="64"/>
        <v>354</v>
      </c>
    </row>
    <row r="1322" spans="1:17" x14ac:dyDescent="0.2">
      <c r="A1322" t="s">
        <v>12649</v>
      </c>
      <c r="B1322" t="s">
        <v>12650</v>
      </c>
      <c r="C1322" t="s">
        <v>12651</v>
      </c>
      <c r="D1322" t="s">
        <v>317</v>
      </c>
      <c r="E1322">
        <v>40000000</v>
      </c>
      <c r="F1322" t="s">
        <v>18</v>
      </c>
      <c r="G1322" t="s">
        <v>25</v>
      </c>
      <c r="H1322" t="s">
        <v>3993</v>
      </c>
      <c r="I1322" t="s">
        <v>3994</v>
      </c>
      <c r="J1322" t="s">
        <v>3995</v>
      </c>
      <c r="K1322">
        <v>1</v>
      </c>
      <c r="L1322" s="1">
        <v>38718</v>
      </c>
      <c r="M1322" s="1">
        <v>42158</v>
      </c>
      <c r="N1322" s="1">
        <v>42158</v>
      </c>
      <c r="O1322">
        <f t="shared" si="62"/>
        <v>3624</v>
      </c>
      <c r="P1322">
        <f t="shared" si="63"/>
        <v>184</v>
      </c>
      <c r="Q1322">
        <f t="shared" si="64"/>
        <v>184</v>
      </c>
    </row>
    <row r="1323" spans="1:17" x14ac:dyDescent="0.2">
      <c r="A1323" t="s">
        <v>12652</v>
      </c>
      <c r="B1323" t="s">
        <v>12653</v>
      </c>
      <c r="D1323" t="s">
        <v>56</v>
      </c>
      <c r="E1323">
        <v>10375000</v>
      </c>
      <c r="F1323" t="s">
        <v>113</v>
      </c>
      <c r="G1323" t="s">
        <v>25</v>
      </c>
      <c r="H1323" t="s">
        <v>158</v>
      </c>
      <c r="I1323" t="s">
        <v>244</v>
      </c>
      <c r="J1323" t="s">
        <v>12654</v>
      </c>
      <c r="K1323">
        <v>3</v>
      </c>
      <c r="L1323" s="1">
        <v>39814</v>
      </c>
      <c r="M1323" s="1">
        <v>40680</v>
      </c>
      <c r="N1323" s="1">
        <v>41162</v>
      </c>
      <c r="O1323">
        <f t="shared" si="62"/>
        <v>2528</v>
      </c>
      <c r="P1323">
        <f t="shared" si="63"/>
        <v>1662</v>
      </c>
      <c r="Q1323">
        <f t="shared" si="64"/>
        <v>1180</v>
      </c>
    </row>
    <row r="1324" spans="1:17" x14ac:dyDescent="0.2">
      <c r="A1324" t="s">
        <v>12669</v>
      </c>
      <c r="B1324" t="s">
        <v>12670</v>
      </c>
      <c r="C1324" t="s">
        <v>12671</v>
      </c>
      <c r="D1324" t="s">
        <v>1384</v>
      </c>
      <c r="E1324">
        <v>2608779</v>
      </c>
      <c r="F1324" t="s">
        <v>18</v>
      </c>
      <c r="G1324" t="s">
        <v>25</v>
      </c>
      <c r="H1324" t="s">
        <v>64</v>
      </c>
      <c r="I1324" t="s">
        <v>1221</v>
      </c>
      <c r="J1324" t="s">
        <v>1221</v>
      </c>
      <c r="K1324">
        <v>1</v>
      </c>
      <c r="L1324" s="1">
        <v>36161</v>
      </c>
      <c r="M1324" s="1">
        <v>42090</v>
      </c>
      <c r="N1324" s="1">
        <v>42090</v>
      </c>
      <c r="O1324">
        <f t="shared" si="62"/>
        <v>6181</v>
      </c>
      <c r="P1324">
        <f t="shared" si="63"/>
        <v>252</v>
      </c>
      <c r="Q1324">
        <f t="shared" si="64"/>
        <v>252</v>
      </c>
    </row>
    <row r="1325" spans="1:17" x14ac:dyDescent="0.2">
      <c r="A1325" t="s">
        <v>12679</v>
      </c>
      <c r="B1325" t="s">
        <v>12680</v>
      </c>
      <c r="D1325" t="s">
        <v>718</v>
      </c>
      <c r="E1325">
        <v>1000</v>
      </c>
      <c r="F1325" t="s">
        <v>18</v>
      </c>
      <c r="G1325" t="s">
        <v>25</v>
      </c>
      <c r="H1325" t="s">
        <v>106</v>
      </c>
      <c r="I1325" t="s">
        <v>107</v>
      </c>
      <c r="J1325" t="s">
        <v>5335</v>
      </c>
      <c r="K1325">
        <v>1</v>
      </c>
      <c r="L1325" s="1">
        <v>41958</v>
      </c>
      <c r="M1325" s="1">
        <v>41895</v>
      </c>
      <c r="N1325" s="1">
        <v>41895</v>
      </c>
      <c r="O1325">
        <f t="shared" si="62"/>
        <v>384</v>
      </c>
      <c r="P1325">
        <f t="shared" si="63"/>
        <v>447</v>
      </c>
      <c r="Q1325">
        <f t="shared" si="64"/>
        <v>447</v>
      </c>
    </row>
    <row r="1326" spans="1:17" x14ac:dyDescent="0.2">
      <c r="A1326" t="s">
        <v>12681</v>
      </c>
      <c r="B1326" t="s">
        <v>12682</v>
      </c>
      <c r="C1326" t="s">
        <v>12683</v>
      </c>
      <c r="D1326" t="s">
        <v>544</v>
      </c>
      <c r="E1326">
        <v>1372725</v>
      </c>
      <c r="F1326" t="s">
        <v>18</v>
      </c>
      <c r="G1326" t="s">
        <v>25</v>
      </c>
      <c r="H1326" t="s">
        <v>142</v>
      </c>
      <c r="I1326" t="s">
        <v>143</v>
      </c>
      <c r="J1326" t="s">
        <v>438</v>
      </c>
      <c r="K1326">
        <v>3</v>
      </c>
      <c r="L1326" s="1">
        <v>40909</v>
      </c>
      <c r="M1326" s="1">
        <v>41444</v>
      </c>
      <c r="N1326" s="1">
        <v>41843</v>
      </c>
      <c r="O1326">
        <f t="shared" si="62"/>
        <v>1433</v>
      </c>
      <c r="P1326">
        <f t="shared" si="63"/>
        <v>898</v>
      </c>
      <c r="Q1326">
        <f t="shared" si="64"/>
        <v>499</v>
      </c>
    </row>
    <row r="1327" spans="1:17" x14ac:dyDescent="0.2">
      <c r="A1327" t="s">
        <v>12694</v>
      </c>
      <c r="B1327" t="s">
        <v>12695</v>
      </c>
      <c r="C1327" t="s">
        <v>12696</v>
      </c>
      <c r="D1327" t="s">
        <v>12697</v>
      </c>
      <c r="E1327">
        <v>35000</v>
      </c>
      <c r="F1327" t="s">
        <v>18</v>
      </c>
      <c r="G1327" t="s">
        <v>25</v>
      </c>
      <c r="H1327" t="s">
        <v>106</v>
      </c>
      <c r="I1327" t="s">
        <v>107</v>
      </c>
      <c r="J1327" t="s">
        <v>108</v>
      </c>
      <c r="K1327">
        <v>2</v>
      </c>
      <c r="L1327" s="1">
        <v>41708</v>
      </c>
      <c r="M1327" s="1">
        <v>41751</v>
      </c>
      <c r="N1327" s="1">
        <v>41821</v>
      </c>
      <c r="O1327">
        <f t="shared" si="62"/>
        <v>634</v>
      </c>
      <c r="P1327">
        <f t="shared" si="63"/>
        <v>591</v>
      </c>
      <c r="Q1327">
        <f t="shared" si="64"/>
        <v>521</v>
      </c>
    </row>
    <row r="1328" spans="1:17" x14ac:dyDescent="0.2">
      <c r="A1328" t="s">
        <v>12698</v>
      </c>
      <c r="B1328" t="s">
        <v>12699</v>
      </c>
      <c r="C1328" t="s">
        <v>12700</v>
      </c>
      <c r="D1328" t="s">
        <v>12701</v>
      </c>
      <c r="E1328">
        <v>1500000</v>
      </c>
      <c r="F1328" t="s">
        <v>18</v>
      </c>
      <c r="G1328" t="s">
        <v>25</v>
      </c>
      <c r="H1328" t="s">
        <v>64</v>
      </c>
      <c r="I1328" t="s">
        <v>95</v>
      </c>
      <c r="J1328" t="s">
        <v>12702</v>
      </c>
      <c r="K1328">
        <v>1</v>
      </c>
      <c r="L1328" s="1">
        <v>41640</v>
      </c>
      <c r="M1328" s="1">
        <v>41699</v>
      </c>
      <c r="N1328" s="1">
        <v>41699</v>
      </c>
      <c r="O1328">
        <f t="shared" si="62"/>
        <v>702</v>
      </c>
      <c r="P1328">
        <f t="shared" si="63"/>
        <v>643</v>
      </c>
      <c r="Q1328">
        <f t="shared" si="64"/>
        <v>643</v>
      </c>
    </row>
    <row r="1329" spans="1:17" x14ac:dyDescent="0.2">
      <c r="A1329" t="s">
        <v>12703</v>
      </c>
      <c r="B1329" t="s">
        <v>12704</v>
      </c>
      <c r="C1329" t="s">
        <v>12705</v>
      </c>
      <c r="D1329" t="s">
        <v>12706</v>
      </c>
      <c r="E1329">
        <v>200000</v>
      </c>
      <c r="F1329" t="s">
        <v>207</v>
      </c>
      <c r="G1329" t="s">
        <v>25</v>
      </c>
      <c r="H1329" t="s">
        <v>89</v>
      </c>
      <c r="I1329" t="s">
        <v>684</v>
      </c>
      <c r="J1329" t="s">
        <v>12707</v>
      </c>
      <c r="K1329">
        <v>1</v>
      </c>
      <c r="L1329" s="1">
        <v>40287</v>
      </c>
      <c r="M1329" s="1">
        <v>40217</v>
      </c>
      <c r="N1329" s="1">
        <v>40217</v>
      </c>
      <c r="O1329">
        <f t="shared" si="62"/>
        <v>2055</v>
      </c>
      <c r="P1329">
        <f t="shared" si="63"/>
        <v>2125</v>
      </c>
      <c r="Q1329">
        <f t="shared" si="64"/>
        <v>2125</v>
      </c>
    </row>
    <row r="1330" spans="1:17" x14ac:dyDescent="0.2">
      <c r="A1330" t="s">
        <v>12708</v>
      </c>
      <c r="B1330" t="s">
        <v>12709</v>
      </c>
      <c r="C1330" t="s">
        <v>12710</v>
      </c>
      <c r="D1330" t="s">
        <v>12711</v>
      </c>
      <c r="E1330">
        <v>1811321</v>
      </c>
      <c r="F1330" t="s">
        <v>18</v>
      </c>
      <c r="G1330" t="s">
        <v>25</v>
      </c>
      <c r="H1330" t="s">
        <v>64</v>
      </c>
      <c r="I1330" t="s">
        <v>65</v>
      </c>
      <c r="J1330" t="s">
        <v>71</v>
      </c>
      <c r="K1330">
        <v>1</v>
      </c>
      <c r="L1330" s="1">
        <v>41275</v>
      </c>
      <c r="M1330" s="1">
        <v>41765</v>
      </c>
      <c r="N1330" s="1">
        <v>41765</v>
      </c>
      <c r="O1330">
        <f t="shared" si="62"/>
        <v>1067</v>
      </c>
      <c r="P1330">
        <f t="shared" si="63"/>
        <v>577</v>
      </c>
      <c r="Q1330">
        <f t="shared" si="64"/>
        <v>577</v>
      </c>
    </row>
    <row r="1331" spans="1:17" x14ac:dyDescent="0.2">
      <c r="A1331" t="s">
        <v>12719</v>
      </c>
      <c r="B1331" t="s">
        <v>12720</v>
      </c>
      <c r="C1331" t="s">
        <v>12721</v>
      </c>
      <c r="D1331" t="s">
        <v>70</v>
      </c>
      <c r="E1331">
        <v>1250016</v>
      </c>
      <c r="F1331" t="s">
        <v>207</v>
      </c>
      <c r="G1331" t="s">
        <v>25</v>
      </c>
      <c r="H1331" t="s">
        <v>44</v>
      </c>
      <c r="I1331" t="s">
        <v>45</v>
      </c>
      <c r="J1331" t="s">
        <v>12722</v>
      </c>
      <c r="K1331">
        <v>1</v>
      </c>
      <c r="L1331" s="1">
        <v>35065</v>
      </c>
      <c r="M1331" s="1">
        <v>41712</v>
      </c>
      <c r="N1331" s="1">
        <v>41712</v>
      </c>
      <c r="O1331">
        <f t="shared" si="62"/>
        <v>7277</v>
      </c>
      <c r="P1331">
        <f t="shared" si="63"/>
        <v>630</v>
      </c>
      <c r="Q1331">
        <f t="shared" si="64"/>
        <v>630</v>
      </c>
    </row>
    <row r="1332" spans="1:17" x14ac:dyDescent="0.2">
      <c r="A1332" t="s">
        <v>12727</v>
      </c>
      <c r="B1332" t="s">
        <v>12728</v>
      </c>
      <c r="C1332" t="s">
        <v>12729</v>
      </c>
      <c r="D1332" t="s">
        <v>56</v>
      </c>
      <c r="E1332">
        <v>2500000</v>
      </c>
      <c r="F1332" t="s">
        <v>18</v>
      </c>
      <c r="G1332" t="s">
        <v>25</v>
      </c>
      <c r="H1332" t="s">
        <v>64</v>
      </c>
      <c r="I1332" t="s">
        <v>1221</v>
      </c>
      <c r="J1332" t="s">
        <v>7234</v>
      </c>
      <c r="K1332">
        <v>1</v>
      </c>
      <c r="L1332" s="1">
        <v>37257</v>
      </c>
      <c r="M1332" s="1">
        <v>37713</v>
      </c>
      <c r="N1332" s="1">
        <v>37713</v>
      </c>
      <c r="O1332">
        <f t="shared" si="62"/>
        <v>5085</v>
      </c>
      <c r="P1332">
        <f t="shared" si="63"/>
        <v>4629</v>
      </c>
      <c r="Q1332">
        <f t="shared" si="64"/>
        <v>4629</v>
      </c>
    </row>
    <row r="1333" spans="1:17" x14ac:dyDescent="0.2">
      <c r="A1333" t="s">
        <v>12730</v>
      </c>
      <c r="B1333" t="s">
        <v>12731</v>
      </c>
      <c r="C1333" t="s">
        <v>12732</v>
      </c>
      <c r="D1333" t="s">
        <v>741</v>
      </c>
      <c r="E1333">
        <v>3025000</v>
      </c>
      <c r="F1333" t="s">
        <v>18</v>
      </c>
      <c r="G1333" t="s">
        <v>25</v>
      </c>
      <c r="H1333" t="s">
        <v>1234</v>
      </c>
      <c r="I1333" t="s">
        <v>1235</v>
      </c>
      <c r="J1333" t="s">
        <v>9848</v>
      </c>
      <c r="K1333">
        <v>3</v>
      </c>
      <c r="L1333" s="1">
        <v>40544</v>
      </c>
      <c r="M1333" s="1">
        <v>41157</v>
      </c>
      <c r="N1333" s="1">
        <v>42318</v>
      </c>
      <c r="O1333">
        <f t="shared" si="62"/>
        <v>1798</v>
      </c>
      <c r="P1333">
        <f t="shared" si="63"/>
        <v>1185</v>
      </c>
      <c r="Q1333">
        <f t="shared" si="64"/>
        <v>24</v>
      </c>
    </row>
    <row r="1334" spans="1:17" x14ac:dyDescent="0.2">
      <c r="A1334" t="s">
        <v>12736</v>
      </c>
      <c r="B1334" t="s">
        <v>12737</v>
      </c>
      <c r="C1334" t="s">
        <v>12738</v>
      </c>
      <c r="D1334" t="s">
        <v>12739</v>
      </c>
      <c r="E1334">
        <v>6000000</v>
      </c>
      <c r="F1334" t="s">
        <v>113</v>
      </c>
      <c r="G1334" t="s">
        <v>25</v>
      </c>
      <c r="H1334" t="s">
        <v>64</v>
      </c>
      <c r="I1334" t="s">
        <v>4639</v>
      </c>
      <c r="J1334" t="s">
        <v>4639</v>
      </c>
      <c r="K1334">
        <v>1</v>
      </c>
      <c r="L1334" s="1">
        <v>41275</v>
      </c>
      <c r="M1334" s="1">
        <v>41498</v>
      </c>
      <c r="N1334" s="1">
        <v>41498</v>
      </c>
      <c r="O1334">
        <f t="shared" si="62"/>
        <v>1067</v>
      </c>
      <c r="P1334">
        <f t="shared" si="63"/>
        <v>844</v>
      </c>
      <c r="Q1334">
        <f t="shared" si="64"/>
        <v>844</v>
      </c>
    </row>
    <row r="1335" spans="1:17" x14ac:dyDescent="0.2">
      <c r="A1335" t="s">
        <v>12750</v>
      </c>
      <c r="B1335" t="s">
        <v>12751</v>
      </c>
      <c r="C1335" t="s">
        <v>12752</v>
      </c>
      <c r="D1335" t="s">
        <v>12753</v>
      </c>
      <c r="E1335">
        <v>9000000</v>
      </c>
      <c r="F1335" t="s">
        <v>18</v>
      </c>
      <c r="G1335" t="s">
        <v>25</v>
      </c>
      <c r="H1335" t="s">
        <v>1239</v>
      </c>
      <c r="I1335" t="s">
        <v>1240</v>
      </c>
      <c r="J1335" t="s">
        <v>3778</v>
      </c>
      <c r="K1335">
        <v>1</v>
      </c>
      <c r="L1335" s="1">
        <v>37622</v>
      </c>
      <c r="M1335" s="1">
        <v>42165</v>
      </c>
      <c r="N1335" s="1">
        <v>42165</v>
      </c>
      <c r="O1335">
        <f t="shared" si="62"/>
        <v>4720</v>
      </c>
      <c r="P1335">
        <f t="shared" si="63"/>
        <v>177</v>
      </c>
      <c r="Q1335">
        <f t="shared" si="64"/>
        <v>177</v>
      </c>
    </row>
    <row r="1336" spans="1:17" x14ac:dyDescent="0.2">
      <c r="A1336" t="s">
        <v>12757</v>
      </c>
      <c r="B1336" t="s">
        <v>12758</v>
      </c>
      <c r="C1336" t="s">
        <v>12759</v>
      </c>
      <c r="D1336" t="s">
        <v>12760</v>
      </c>
      <c r="E1336">
        <v>35000</v>
      </c>
      <c r="F1336" t="s">
        <v>18</v>
      </c>
      <c r="G1336" t="s">
        <v>25</v>
      </c>
      <c r="H1336" t="s">
        <v>64</v>
      </c>
      <c r="I1336" t="s">
        <v>65</v>
      </c>
      <c r="J1336" t="s">
        <v>1103</v>
      </c>
      <c r="K1336">
        <v>1</v>
      </c>
      <c r="L1336" s="1">
        <v>41365</v>
      </c>
      <c r="M1336" s="1">
        <v>41537</v>
      </c>
      <c r="N1336" s="1">
        <v>41537</v>
      </c>
      <c r="O1336">
        <f t="shared" si="62"/>
        <v>977</v>
      </c>
      <c r="P1336">
        <f t="shared" si="63"/>
        <v>805</v>
      </c>
      <c r="Q1336">
        <f t="shared" si="64"/>
        <v>805</v>
      </c>
    </row>
    <row r="1337" spans="1:17" x14ac:dyDescent="0.2">
      <c r="A1337" t="s">
        <v>12761</v>
      </c>
      <c r="B1337" t="s">
        <v>12762</v>
      </c>
      <c r="C1337" t="s">
        <v>12763</v>
      </c>
      <c r="D1337" t="s">
        <v>12764</v>
      </c>
      <c r="E1337">
        <v>700000</v>
      </c>
      <c r="F1337" t="s">
        <v>18</v>
      </c>
      <c r="G1337" t="s">
        <v>25</v>
      </c>
      <c r="H1337" t="s">
        <v>64</v>
      </c>
      <c r="I1337" t="s">
        <v>65</v>
      </c>
      <c r="J1337" t="s">
        <v>71</v>
      </c>
      <c r="K1337">
        <v>1</v>
      </c>
      <c r="L1337" s="1">
        <v>41640</v>
      </c>
      <c r="M1337" s="1">
        <v>41974</v>
      </c>
      <c r="N1337" s="1">
        <v>41974</v>
      </c>
      <c r="O1337">
        <f t="shared" si="62"/>
        <v>702</v>
      </c>
      <c r="P1337">
        <f t="shared" si="63"/>
        <v>368</v>
      </c>
      <c r="Q1337">
        <f t="shared" si="64"/>
        <v>368</v>
      </c>
    </row>
    <row r="1338" spans="1:17" x14ac:dyDescent="0.2">
      <c r="A1338" t="s">
        <v>12765</v>
      </c>
      <c r="B1338" t="s">
        <v>12766</v>
      </c>
      <c r="C1338" t="s">
        <v>12767</v>
      </c>
      <c r="D1338" t="s">
        <v>7598</v>
      </c>
      <c r="E1338">
        <v>5440000</v>
      </c>
      <c r="F1338" t="s">
        <v>18</v>
      </c>
      <c r="G1338" t="s">
        <v>25</v>
      </c>
      <c r="H1338" t="s">
        <v>142</v>
      </c>
      <c r="I1338" t="s">
        <v>143</v>
      </c>
      <c r="J1338" t="s">
        <v>143</v>
      </c>
      <c r="K1338">
        <v>2</v>
      </c>
      <c r="L1338" s="1">
        <v>40909</v>
      </c>
      <c r="M1338" s="1">
        <v>41610</v>
      </c>
      <c r="N1338" s="1">
        <v>42261</v>
      </c>
      <c r="O1338">
        <f t="shared" si="62"/>
        <v>1433</v>
      </c>
      <c r="P1338">
        <f t="shared" si="63"/>
        <v>732</v>
      </c>
      <c r="Q1338">
        <f t="shared" si="64"/>
        <v>81</v>
      </c>
    </row>
    <row r="1339" spans="1:17" x14ac:dyDescent="0.2">
      <c r="A1339" t="s">
        <v>12779</v>
      </c>
      <c r="B1339" t="s">
        <v>12780</v>
      </c>
      <c r="C1339" t="s">
        <v>12781</v>
      </c>
      <c r="D1339" t="s">
        <v>12782</v>
      </c>
      <c r="E1339">
        <v>384410000</v>
      </c>
      <c r="F1339" t="s">
        <v>113</v>
      </c>
      <c r="G1339" t="s">
        <v>25</v>
      </c>
      <c r="H1339" t="s">
        <v>3993</v>
      </c>
      <c r="I1339" t="s">
        <v>3994</v>
      </c>
      <c r="J1339" t="s">
        <v>12783</v>
      </c>
      <c r="K1339">
        <v>9</v>
      </c>
      <c r="L1339" s="1">
        <v>36161</v>
      </c>
      <c r="M1339" s="1">
        <v>36161</v>
      </c>
      <c r="N1339" s="1">
        <v>41934</v>
      </c>
      <c r="O1339">
        <f t="shared" si="62"/>
        <v>6181</v>
      </c>
      <c r="P1339">
        <f t="shared" si="63"/>
        <v>6181</v>
      </c>
      <c r="Q1339">
        <f t="shared" si="64"/>
        <v>408</v>
      </c>
    </row>
    <row r="1340" spans="1:17" x14ac:dyDescent="0.2">
      <c r="A1340" t="s">
        <v>12791</v>
      </c>
      <c r="B1340" t="s">
        <v>12792</v>
      </c>
      <c r="C1340" t="s">
        <v>12793</v>
      </c>
      <c r="D1340" t="s">
        <v>12794</v>
      </c>
      <c r="E1340">
        <v>2400000</v>
      </c>
      <c r="F1340" t="s">
        <v>18</v>
      </c>
      <c r="G1340" t="s">
        <v>25</v>
      </c>
      <c r="H1340" t="s">
        <v>64</v>
      </c>
      <c r="I1340" t="s">
        <v>65</v>
      </c>
      <c r="J1340" t="s">
        <v>1419</v>
      </c>
      <c r="K1340">
        <v>1</v>
      </c>
      <c r="L1340" s="1">
        <v>37622</v>
      </c>
      <c r="M1340" s="1">
        <v>38068</v>
      </c>
      <c r="N1340" s="1">
        <v>38068</v>
      </c>
      <c r="O1340">
        <f t="shared" si="62"/>
        <v>4720</v>
      </c>
      <c r="P1340">
        <f t="shared" si="63"/>
        <v>4274</v>
      </c>
      <c r="Q1340">
        <f t="shared" si="64"/>
        <v>4274</v>
      </c>
    </row>
    <row r="1341" spans="1:17" x14ac:dyDescent="0.2">
      <c r="A1341" t="s">
        <v>12830</v>
      </c>
      <c r="B1341" t="s">
        <v>12831</v>
      </c>
      <c r="C1341" t="s">
        <v>12832</v>
      </c>
      <c r="D1341" t="s">
        <v>56</v>
      </c>
      <c r="E1341">
        <v>100000</v>
      </c>
      <c r="F1341" t="s">
        <v>18</v>
      </c>
      <c r="G1341" t="s">
        <v>25</v>
      </c>
      <c r="H1341" t="s">
        <v>3993</v>
      </c>
      <c r="I1341" t="s">
        <v>3994</v>
      </c>
      <c r="J1341" t="s">
        <v>3995</v>
      </c>
      <c r="K1341">
        <v>2</v>
      </c>
      <c r="L1341" s="1">
        <v>40909</v>
      </c>
      <c r="M1341" s="1">
        <v>41366</v>
      </c>
      <c r="N1341" s="1">
        <v>42282</v>
      </c>
      <c r="O1341">
        <f t="shared" si="62"/>
        <v>1433</v>
      </c>
      <c r="P1341">
        <f t="shared" si="63"/>
        <v>976</v>
      </c>
      <c r="Q1341">
        <f t="shared" si="64"/>
        <v>60</v>
      </c>
    </row>
    <row r="1342" spans="1:17" x14ac:dyDescent="0.2">
      <c r="A1342" t="s">
        <v>12847</v>
      </c>
      <c r="B1342" t="s">
        <v>12848</v>
      </c>
      <c r="C1342" t="s">
        <v>12849</v>
      </c>
      <c r="D1342" t="s">
        <v>12687</v>
      </c>
      <c r="E1342">
        <v>3000000</v>
      </c>
      <c r="F1342" t="s">
        <v>18</v>
      </c>
      <c r="G1342" t="s">
        <v>25</v>
      </c>
      <c r="H1342" t="s">
        <v>64</v>
      </c>
      <c r="I1342" t="s">
        <v>1221</v>
      </c>
      <c r="J1342" t="s">
        <v>9326</v>
      </c>
      <c r="K1342">
        <v>3</v>
      </c>
      <c r="L1342" s="1">
        <v>41640</v>
      </c>
      <c r="M1342" s="1">
        <v>41456</v>
      </c>
      <c r="N1342" s="1">
        <v>42184</v>
      </c>
      <c r="O1342">
        <f t="shared" si="62"/>
        <v>702</v>
      </c>
      <c r="P1342">
        <f t="shared" si="63"/>
        <v>886</v>
      </c>
      <c r="Q1342">
        <f t="shared" si="64"/>
        <v>158</v>
      </c>
    </row>
    <row r="1343" spans="1:17" x14ac:dyDescent="0.2">
      <c r="A1343" t="s">
        <v>12854</v>
      </c>
      <c r="B1343" t="s">
        <v>12855</v>
      </c>
      <c r="C1343" t="s">
        <v>12856</v>
      </c>
      <c r="D1343" t="s">
        <v>56</v>
      </c>
      <c r="E1343">
        <v>265000</v>
      </c>
      <c r="F1343" t="s">
        <v>18</v>
      </c>
      <c r="G1343" t="s">
        <v>25</v>
      </c>
      <c r="H1343" t="s">
        <v>158</v>
      </c>
      <c r="I1343" t="s">
        <v>244</v>
      </c>
      <c r="J1343" t="s">
        <v>244</v>
      </c>
      <c r="K1343">
        <v>1</v>
      </c>
      <c r="L1343" s="1">
        <v>41640</v>
      </c>
      <c r="M1343" s="1">
        <v>42174</v>
      </c>
      <c r="N1343" s="1">
        <v>42174</v>
      </c>
      <c r="O1343">
        <f t="shared" si="62"/>
        <v>702</v>
      </c>
      <c r="P1343">
        <f t="shared" si="63"/>
        <v>168</v>
      </c>
      <c r="Q1343">
        <f t="shared" si="64"/>
        <v>168</v>
      </c>
    </row>
    <row r="1344" spans="1:17" x14ac:dyDescent="0.2">
      <c r="A1344" t="s">
        <v>12857</v>
      </c>
      <c r="B1344" t="s">
        <v>12858</v>
      </c>
      <c r="C1344" t="s">
        <v>12859</v>
      </c>
      <c r="D1344" t="s">
        <v>2079</v>
      </c>
      <c r="E1344">
        <v>17194549</v>
      </c>
      <c r="F1344" t="s">
        <v>689</v>
      </c>
      <c r="G1344" t="s">
        <v>25</v>
      </c>
      <c r="H1344" t="s">
        <v>106</v>
      </c>
      <c r="I1344" t="s">
        <v>107</v>
      </c>
      <c r="J1344" t="s">
        <v>108</v>
      </c>
      <c r="K1344">
        <v>6</v>
      </c>
      <c r="L1344" s="1">
        <v>38718</v>
      </c>
      <c r="M1344" s="1">
        <v>40106</v>
      </c>
      <c r="N1344" s="1">
        <v>41373</v>
      </c>
      <c r="O1344">
        <f t="shared" si="62"/>
        <v>3624</v>
      </c>
      <c r="P1344">
        <f t="shared" si="63"/>
        <v>2236</v>
      </c>
      <c r="Q1344">
        <f t="shared" si="64"/>
        <v>969</v>
      </c>
    </row>
    <row r="1345" spans="1:17" x14ac:dyDescent="0.2">
      <c r="A1345" t="s">
        <v>12875</v>
      </c>
      <c r="B1345" t="s">
        <v>12876</v>
      </c>
      <c r="C1345" t="s">
        <v>12877</v>
      </c>
      <c r="D1345" t="s">
        <v>50</v>
      </c>
      <c r="E1345">
        <v>350000</v>
      </c>
      <c r="F1345" t="s">
        <v>18</v>
      </c>
      <c r="G1345" t="s">
        <v>25</v>
      </c>
      <c r="H1345" t="s">
        <v>972</v>
      </c>
      <c r="I1345" t="s">
        <v>973</v>
      </c>
      <c r="J1345" t="s">
        <v>12878</v>
      </c>
      <c r="K1345">
        <v>2</v>
      </c>
      <c r="L1345" s="1">
        <v>41275</v>
      </c>
      <c r="M1345" s="1">
        <v>41317</v>
      </c>
      <c r="N1345" s="1">
        <v>41576</v>
      </c>
      <c r="O1345">
        <f t="shared" si="62"/>
        <v>1067</v>
      </c>
      <c r="P1345">
        <f t="shared" si="63"/>
        <v>1025</v>
      </c>
      <c r="Q1345">
        <f t="shared" si="64"/>
        <v>766</v>
      </c>
    </row>
    <row r="1346" spans="1:17" x14ac:dyDescent="0.2">
      <c r="A1346" t="s">
        <v>12879</v>
      </c>
      <c r="B1346" t="s">
        <v>12880</v>
      </c>
      <c r="C1346" t="s">
        <v>12881</v>
      </c>
      <c r="D1346" t="s">
        <v>1247</v>
      </c>
      <c r="E1346">
        <v>4800000</v>
      </c>
      <c r="F1346" t="s">
        <v>207</v>
      </c>
      <c r="G1346" t="s">
        <v>25</v>
      </c>
      <c r="H1346" t="s">
        <v>380</v>
      </c>
      <c r="I1346" t="s">
        <v>381</v>
      </c>
      <c r="J1346" t="s">
        <v>7678</v>
      </c>
      <c r="K1346">
        <v>1</v>
      </c>
      <c r="L1346" s="1">
        <v>37987</v>
      </c>
      <c r="M1346" s="1">
        <v>41172</v>
      </c>
      <c r="N1346" s="1">
        <v>41172</v>
      </c>
      <c r="O1346">
        <f t="shared" si="62"/>
        <v>4355</v>
      </c>
      <c r="P1346">
        <f t="shared" si="63"/>
        <v>1170</v>
      </c>
      <c r="Q1346">
        <f t="shared" si="64"/>
        <v>1170</v>
      </c>
    </row>
    <row r="1347" spans="1:17" x14ac:dyDescent="0.2">
      <c r="A1347" t="s">
        <v>12882</v>
      </c>
      <c r="B1347" t="s">
        <v>12883</v>
      </c>
      <c r="C1347" t="s">
        <v>12884</v>
      </c>
      <c r="D1347" t="s">
        <v>12885</v>
      </c>
      <c r="E1347">
        <v>3200000</v>
      </c>
      <c r="F1347" t="s">
        <v>18</v>
      </c>
      <c r="G1347" t="s">
        <v>25</v>
      </c>
      <c r="H1347" t="s">
        <v>972</v>
      </c>
      <c r="I1347" t="s">
        <v>973</v>
      </c>
      <c r="J1347" t="s">
        <v>973</v>
      </c>
      <c r="K1347">
        <v>2</v>
      </c>
      <c r="L1347" s="1">
        <v>40575</v>
      </c>
      <c r="M1347" s="1">
        <v>42156</v>
      </c>
      <c r="N1347" s="1">
        <v>42156</v>
      </c>
      <c r="O1347">
        <f t="shared" ref="O1347:O1410" si="65">$R$2 - L1347</f>
        <v>1767</v>
      </c>
      <c r="P1347">
        <f t="shared" ref="P1347:P1410" si="66">$R$2 - M1347</f>
        <v>186</v>
      </c>
      <c r="Q1347">
        <f t="shared" si="64"/>
        <v>186</v>
      </c>
    </row>
    <row r="1348" spans="1:17" x14ac:dyDescent="0.2">
      <c r="A1348" t="s">
        <v>12886</v>
      </c>
      <c r="B1348" t="s">
        <v>12887</v>
      </c>
      <c r="C1348" t="s">
        <v>12888</v>
      </c>
      <c r="D1348" t="s">
        <v>3372</v>
      </c>
      <c r="E1348">
        <v>50500000</v>
      </c>
      <c r="F1348" t="s">
        <v>689</v>
      </c>
      <c r="G1348" t="s">
        <v>25</v>
      </c>
      <c r="H1348" t="s">
        <v>64</v>
      </c>
      <c r="I1348" t="s">
        <v>65</v>
      </c>
      <c r="J1348" t="s">
        <v>4149</v>
      </c>
      <c r="K1348">
        <v>2</v>
      </c>
      <c r="L1348" s="1">
        <v>37987</v>
      </c>
      <c r="M1348" s="1">
        <v>39674</v>
      </c>
      <c r="N1348" s="1">
        <v>40442</v>
      </c>
      <c r="O1348">
        <f t="shared" si="65"/>
        <v>4355</v>
      </c>
      <c r="P1348">
        <f t="shared" si="66"/>
        <v>2668</v>
      </c>
      <c r="Q1348">
        <f t="shared" si="64"/>
        <v>1900</v>
      </c>
    </row>
    <row r="1349" spans="1:17" x14ac:dyDescent="0.2">
      <c r="A1349" t="s">
        <v>12889</v>
      </c>
      <c r="B1349" t="s">
        <v>12890</v>
      </c>
      <c r="C1349" t="s">
        <v>12891</v>
      </c>
      <c r="D1349" t="s">
        <v>56</v>
      </c>
      <c r="E1349">
        <v>2564788</v>
      </c>
      <c r="F1349" t="s">
        <v>18</v>
      </c>
      <c r="G1349" t="s">
        <v>25</v>
      </c>
      <c r="H1349" t="s">
        <v>158</v>
      </c>
      <c r="I1349" t="s">
        <v>244</v>
      </c>
      <c r="J1349" t="s">
        <v>2277</v>
      </c>
      <c r="K1349">
        <v>1</v>
      </c>
      <c r="L1349" s="1">
        <v>39083</v>
      </c>
      <c r="M1349" s="1">
        <v>40036</v>
      </c>
      <c r="N1349" s="1">
        <v>40036</v>
      </c>
      <c r="O1349">
        <f t="shared" si="65"/>
        <v>3259</v>
      </c>
      <c r="P1349">
        <f t="shared" si="66"/>
        <v>2306</v>
      </c>
      <c r="Q1349">
        <f t="shared" si="64"/>
        <v>2306</v>
      </c>
    </row>
    <row r="1350" spans="1:17" x14ac:dyDescent="0.2">
      <c r="A1350" t="s">
        <v>12899</v>
      </c>
      <c r="B1350" t="s">
        <v>12900</v>
      </c>
      <c r="D1350" t="s">
        <v>42</v>
      </c>
      <c r="E1350">
        <v>15000000</v>
      </c>
      <c r="F1350" t="s">
        <v>18</v>
      </c>
      <c r="G1350" t="s">
        <v>25</v>
      </c>
      <c r="H1350" t="s">
        <v>64</v>
      </c>
      <c r="I1350" t="s">
        <v>65</v>
      </c>
      <c r="J1350" t="s">
        <v>1402</v>
      </c>
      <c r="K1350">
        <v>2</v>
      </c>
      <c r="L1350" s="1">
        <v>36161</v>
      </c>
      <c r="M1350" s="1">
        <v>38344</v>
      </c>
      <c r="N1350" s="1">
        <v>38754</v>
      </c>
      <c r="O1350">
        <f t="shared" si="65"/>
        <v>6181</v>
      </c>
      <c r="P1350">
        <f t="shared" si="66"/>
        <v>3998</v>
      </c>
      <c r="Q1350">
        <f t="shared" si="64"/>
        <v>3588</v>
      </c>
    </row>
    <row r="1351" spans="1:17" x14ac:dyDescent="0.2">
      <c r="A1351" t="s">
        <v>12904</v>
      </c>
      <c r="B1351" t="s">
        <v>12905</v>
      </c>
      <c r="C1351" t="s">
        <v>12906</v>
      </c>
      <c r="D1351" t="s">
        <v>56</v>
      </c>
      <c r="E1351">
        <v>1600000</v>
      </c>
      <c r="F1351" t="s">
        <v>18</v>
      </c>
      <c r="G1351" t="s">
        <v>25</v>
      </c>
      <c r="H1351" t="s">
        <v>545</v>
      </c>
      <c r="I1351" t="s">
        <v>546</v>
      </c>
      <c r="J1351" t="s">
        <v>358</v>
      </c>
      <c r="K1351">
        <v>1</v>
      </c>
      <c r="L1351" s="1">
        <v>39448</v>
      </c>
      <c r="M1351" s="1">
        <v>41332</v>
      </c>
      <c r="N1351" s="1">
        <v>41332</v>
      </c>
      <c r="O1351">
        <f t="shared" si="65"/>
        <v>2894</v>
      </c>
      <c r="P1351">
        <f t="shared" si="66"/>
        <v>1010</v>
      </c>
      <c r="Q1351">
        <f t="shared" si="64"/>
        <v>1010</v>
      </c>
    </row>
    <row r="1352" spans="1:17" x14ac:dyDescent="0.2">
      <c r="A1352" t="s">
        <v>12914</v>
      </c>
      <c r="B1352" t="s">
        <v>12915</v>
      </c>
      <c r="C1352" t="s">
        <v>12916</v>
      </c>
      <c r="D1352" t="s">
        <v>379</v>
      </c>
      <c r="E1352">
        <v>125000</v>
      </c>
      <c r="F1352" t="s">
        <v>18</v>
      </c>
      <c r="G1352" t="s">
        <v>25</v>
      </c>
      <c r="H1352" t="s">
        <v>99</v>
      </c>
      <c r="I1352" t="s">
        <v>100</v>
      </c>
      <c r="J1352" t="s">
        <v>9663</v>
      </c>
      <c r="K1352">
        <v>1</v>
      </c>
      <c r="L1352" s="1">
        <v>39814</v>
      </c>
      <c r="M1352" s="1">
        <v>41963</v>
      </c>
      <c r="N1352" s="1">
        <v>41963</v>
      </c>
      <c r="O1352">
        <f t="shared" si="65"/>
        <v>2528</v>
      </c>
      <c r="P1352">
        <f t="shared" si="66"/>
        <v>379</v>
      </c>
      <c r="Q1352">
        <f t="shared" si="64"/>
        <v>379</v>
      </c>
    </row>
    <row r="1353" spans="1:17" x14ac:dyDescent="0.2">
      <c r="A1353" t="s">
        <v>12941</v>
      </c>
      <c r="B1353" t="s">
        <v>12942</v>
      </c>
      <c r="C1353" t="s">
        <v>12943</v>
      </c>
      <c r="D1353" t="s">
        <v>56</v>
      </c>
      <c r="E1353">
        <v>1440000</v>
      </c>
      <c r="F1353" t="s">
        <v>18</v>
      </c>
      <c r="G1353" t="s">
        <v>25</v>
      </c>
      <c r="H1353" t="s">
        <v>1011</v>
      </c>
      <c r="I1353" t="s">
        <v>4763</v>
      </c>
      <c r="J1353" t="s">
        <v>12944</v>
      </c>
      <c r="K1353">
        <v>1</v>
      </c>
      <c r="L1353" s="1">
        <v>40909</v>
      </c>
      <c r="M1353" s="1">
        <v>41303</v>
      </c>
      <c r="N1353" s="1">
        <v>41303</v>
      </c>
      <c r="O1353">
        <f t="shared" si="65"/>
        <v>1433</v>
      </c>
      <c r="P1353">
        <f t="shared" si="66"/>
        <v>1039</v>
      </c>
      <c r="Q1353">
        <f t="shared" si="64"/>
        <v>1039</v>
      </c>
    </row>
    <row r="1354" spans="1:17" x14ac:dyDescent="0.2">
      <c r="A1354" t="s">
        <v>12945</v>
      </c>
      <c r="B1354" t="s">
        <v>12946</v>
      </c>
      <c r="C1354" t="s">
        <v>12947</v>
      </c>
      <c r="D1354" t="s">
        <v>56</v>
      </c>
      <c r="E1354">
        <v>20366453</v>
      </c>
      <c r="F1354" t="s">
        <v>689</v>
      </c>
      <c r="G1354" t="s">
        <v>25</v>
      </c>
      <c r="H1354" t="s">
        <v>808</v>
      </c>
      <c r="I1354" t="s">
        <v>809</v>
      </c>
      <c r="J1354" t="s">
        <v>809</v>
      </c>
      <c r="K1354">
        <v>6</v>
      </c>
      <c r="L1354" s="1">
        <v>40179</v>
      </c>
      <c r="M1354" s="1">
        <v>41137</v>
      </c>
      <c r="N1354" s="1">
        <v>42110</v>
      </c>
      <c r="O1354">
        <f t="shared" si="65"/>
        <v>2163</v>
      </c>
      <c r="P1354">
        <f t="shared" si="66"/>
        <v>1205</v>
      </c>
      <c r="Q1354">
        <f t="shared" si="64"/>
        <v>232</v>
      </c>
    </row>
    <row r="1355" spans="1:17" x14ac:dyDescent="0.2">
      <c r="A1355" t="s">
        <v>12948</v>
      </c>
      <c r="B1355" t="s">
        <v>12949</v>
      </c>
      <c r="C1355" t="s">
        <v>12950</v>
      </c>
      <c r="D1355" t="s">
        <v>42</v>
      </c>
      <c r="E1355">
        <v>28306508</v>
      </c>
      <c r="F1355" t="s">
        <v>207</v>
      </c>
      <c r="G1355" t="s">
        <v>25</v>
      </c>
      <c r="H1355" t="s">
        <v>644</v>
      </c>
      <c r="I1355" t="s">
        <v>645</v>
      </c>
      <c r="J1355" t="s">
        <v>12951</v>
      </c>
      <c r="K1355">
        <v>4</v>
      </c>
      <c r="L1355" s="1">
        <v>28856</v>
      </c>
      <c r="M1355" s="1">
        <v>40193</v>
      </c>
      <c r="N1355" s="1">
        <v>40829</v>
      </c>
      <c r="O1355">
        <f t="shared" si="65"/>
        <v>13486</v>
      </c>
      <c r="P1355">
        <f t="shared" si="66"/>
        <v>2149</v>
      </c>
      <c r="Q1355">
        <f t="shared" si="64"/>
        <v>1513</v>
      </c>
    </row>
    <row r="1356" spans="1:17" x14ac:dyDescent="0.2">
      <c r="A1356" t="s">
        <v>12956</v>
      </c>
      <c r="B1356" t="s">
        <v>12957</v>
      </c>
      <c r="C1356" t="s">
        <v>12958</v>
      </c>
      <c r="D1356" t="s">
        <v>12959</v>
      </c>
      <c r="E1356">
        <v>825000</v>
      </c>
      <c r="F1356" t="s">
        <v>18</v>
      </c>
      <c r="G1356" t="s">
        <v>25</v>
      </c>
      <c r="H1356" t="s">
        <v>64</v>
      </c>
      <c r="I1356" t="s">
        <v>1221</v>
      </c>
      <c r="J1356" t="s">
        <v>7234</v>
      </c>
      <c r="K1356">
        <v>5</v>
      </c>
      <c r="L1356" s="1">
        <v>40179</v>
      </c>
      <c r="M1356" s="1">
        <v>40179</v>
      </c>
      <c r="N1356" s="1">
        <v>41842</v>
      </c>
      <c r="O1356">
        <f t="shared" si="65"/>
        <v>2163</v>
      </c>
      <c r="P1356">
        <f t="shared" si="66"/>
        <v>2163</v>
      </c>
      <c r="Q1356">
        <f t="shared" si="64"/>
        <v>500</v>
      </c>
    </row>
    <row r="1357" spans="1:17" x14ac:dyDescent="0.2">
      <c r="A1357" t="s">
        <v>12988</v>
      </c>
      <c r="B1357" t="s">
        <v>12989</v>
      </c>
      <c r="C1357" t="s">
        <v>12990</v>
      </c>
      <c r="D1357" t="s">
        <v>42</v>
      </c>
      <c r="E1357">
        <v>2550000</v>
      </c>
      <c r="F1357" t="s">
        <v>18</v>
      </c>
      <c r="G1357" t="s">
        <v>25</v>
      </c>
      <c r="H1357" t="s">
        <v>64</v>
      </c>
      <c r="I1357" t="s">
        <v>65</v>
      </c>
      <c r="J1357" t="s">
        <v>66</v>
      </c>
      <c r="K1357">
        <v>2</v>
      </c>
      <c r="L1357" s="1">
        <v>39083</v>
      </c>
      <c r="M1357" s="1">
        <v>39658</v>
      </c>
      <c r="N1357" s="1">
        <v>39790</v>
      </c>
      <c r="O1357">
        <f t="shared" si="65"/>
        <v>3259</v>
      </c>
      <c r="P1357">
        <f t="shared" si="66"/>
        <v>2684</v>
      </c>
      <c r="Q1357">
        <f t="shared" si="64"/>
        <v>2552</v>
      </c>
    </row>
    <row r="1358" spans="1:17" x14ac:dyDescent="0.2">
      <c r="A1358" t="s">
        <v>13026</v>
      </c>
      <c r="B1358" t="s">
        <v>13027</v>
      </c>
      <c r="C1358" t="s">
        <v>13028</v>
      </c>
      <c r="D1358" t="s">
        <v>13029</v>
      </c>
      <c r="E1358">
        <v>21000000</v>
      </c>
      <c r="F1358" t="s">
        <v>18</v>
      </c>
      <c r="G1358" t="s">
        <v>25</v>
      </c>
      <c r="H1358" t="s">
        <v>106</v>
      </c>
      <c r="I1358" t="s">
        <v>107</v>
      </c>
      <c r="J1358" t="s">
        <v>108</v>
      </c>
      <c r="K1358">
        <v>1</v>
      </c>
      <c r="L1358" s="1">
        <v>39448</v>
      </c>
      <c r="M1358" s="1">
        <v>42199</v>
      </c>
      <c r="N1358" s="1">
        <v>42199</v>
      </c>
      <c r="O1358">
        <f t="shared" si="65"/>
        <v>2894</v>
      </c>
      <c r="P1358">
        <f t="shared" si="66"/>
        <v>143</v>
      </c>
      <c r="Q1358">
        <f t="shared" si="64"/>
        <v>143</v>
      </c>
    </row>
    <row r="1359" spans="1:17" x14ac:dyDescent="0.2">
      <c r="A1359" t="s">
        <v>13030</v>
      </c>
      <c r="B1359" t="s">
        <v>13031</v>
      </c>
      <c r="C1359" t="s">
        <v>13032</v>
      </c>
      <c r="D1359" t="s">
        <v>13033</v>
      </c>
      <c r="E1359">
        <v>175000</v>
      </c>
      <c r="F1359" t="s">
        <v>18</v>
      </c>
      <c r="G1359" t="s">
        <v>25</v>
      </c>
      <c r="H1359" t="s">
        <v>64</v>
      </c>
      <c r="I1359" t="s">
        <v>65</v>
      </c>
      <c r="J1359" t="s">
        <v>271</v>
      </c>
      <c r="K1359">
        <v>3</v>
      </c>
      <c r="L1359" s="1">
        <v>40940</v>
      </c>
      <c r="M1359" s="1">
        <v>40725</v>
      </c>
      <c r="N1359" s="1">
        <v>42069</v>
      </c>
      <c r="O1359">
        <f t="shared" si="65"/>
        <v>1402</v>
      </c>
      <c r="P1359">
        <f t="shared" si="66"/>
        <v>1617</v>
      </c>
      <c r="Q1359">
        <f t="shared" si="64"/>
        <v>273</v>
      </c>
    </row>
    <row r="1360" spans="1:17" x14ac:dyDescent="0.2">
      <c r="A1360" t="s">
        <v>13063</v>
      </c>
      <c r="B1360" t="s">
        <v>13064</v>
      </c>
      <c r="C1360" t="s">
        <v>13065</v>
      </c>
      <c r="D1360" t="s">
        <v>13066</v>
      </c>
      <c r="E1360">
        <v>2600000</v>
      </c>
      <c r="F1360" t="s">
        <v>18</v>
      </c>
      <c r="G1360" t="s">
        <v>25</v>
      </c>
      <c r="H1360" t="s">
        <v>64</v>
      </c>
      <c r="I1360" t="s">
        <v>966</v>
      </c>
      <c r="J1360" t="s">
        <v>3239</v>
      </c>
      <c r="K1360">
        <v>2</v>
      </c>
      <c r="L1360" s="1">
        <v>40634</v>
      </c>
      <c r="M1360" s="1">
        <v>41134</v>
      </c>
      <c r="N1360" s="1">
        <v>41623</v>
      </c>
      <c r="O1360">
        <f t="shared" si="65"/>
        <v>1708</v>
      </c>
      <c r="P1360">
        <f t="shared" si="66"/>
        <v>1208</v>
      </c>
      <c r="Q1360">
        <f t="shared" si="64"/>
        <v>719</v>
      </c>
    </row>
    <row r="1361" spans="1:17" x14ac:dyDescent="0.2">
      <c r="A1361" t="s">
        <v>13072</v>
      </c>
      <c r="B1361" t="s">
        <v>13073</v>
      </c>
      <c r="C1361" t="s">
        <v>13074</v>
      </c>
      <c r="D1361" t="s">
        <v>50</v>
      </c>
      <c r="E1361">
        <v>1000000</v>
      </c>
      <c r="F1361" t="s">
        <v>18</v>
      </c>
      <c r="G1361" t="s">
        <v>25</v>
      </c>
      <c r="H1361" t="s">
        <v>106</v>
      </c>
      <c r="I1361" t="s">
        <v>107</v>
      </c>
      <c r="J1361" t="s">
        <v>108</v>
      </c>
      <c r="K1361">
        <v>1</v>
      </c>
      <c r="L1361" s="1">
        <v>41037</v>
      </c>
      <c r="M1361" s="1">
        <v>41389</v>
      </c>
      <c r="N1361" s="1">
        <v>41389</v>
      </c>
      <c r="O1361">
        <f t="shared" si="65"/>
        <v>1305</v>
      </c>
      <c r="P1361">
        <f t="shared" si="66"/>
        <v>953</v>
      </c>
      <c r="Q1361">
        <f t="shared" si="64"/>
        <v>953</v>
      </c>
    </row>
    <row r="1362" spans="1:17" x14ac:dyDescent="0.2">
      <c r="A1362" t="s">
        <v>13075</v>
      </c>
      <c r="B1362" t="s">
        <v>13076</v>
      </c>
      <c r="C1362" t="s">
        <v>13077</v>
      </c>
      <c r="D1362" t="s">
        <v>13078</v>
      </c>
      <c r="E1362">
        <v>14350000</v>
      </c>
      <c r="F1362" t="s">
        <v>18</v>
      </c>
      <c r="G1362" t="s">
        <v>25</v>
      </c>
      <c r="H1362" t="s">
        <v>64</v>
      </c>
      <c r="I1362" t="s">
        <v>65</v>
      </c>
      <c r="J1362" t="s">
        <v>71</v>
      </c>
      <c r="K1362">
        <v>4</v>
      </c>
      <c r="L1362" s="1">
        <v>40909</v>
      </c>
      <c r="M1362" s="1">
        <v>41030</v>
      </c>
      <c r="N1362" s="1">
        <v>42038</v>
      </c>
      <c r="O1362">
        <f t="shared" si="65"/>
        <v>1433</v>
      </c>
      <c r="P1362">
        <f t="shared" si="66"/>
        <v>1312</v>
      </c>
      <c r="Q1362">
        <f t="shared" si="64"/>
        <v>304</v>
      </c>
    </row>
    <row r="1363" spans="1:17" x14ac:dyDescent="0.2">
      <c r="A1363" t="s">
        <v>13079</v>
      </c>
      <c r="B1363" t="s">
        <v>13080</v>
      </c>
      <c r="C1363" t="s">
        <v>13081</v>
      </c>
      <c r="D1363" t="s">
        <v>13082</v>
      </c>
      <c r="E1363">
        <v>13500000</v>
      </c>
      <c r="F1363" t="s">
        <v>18</v>
      </c>
      <c r="G1363" t="s">
        <v>25</v>
      </c>
      <c r="H1363" t="s">
        <v>430</v>
      </c>
      <c r="I1363" t="s">
        <v>528</v>
      </c>
      <c r="J1363" t="s">
        <v>3661</v>
      </c>
      <c r="K1363">
        <v>3</v>
      </c>
      <c r="L1363" s="1">
        <v>40544</v>
      </c>
      <c r="M1363" s="1">
        <v>40725</v>
      </c>
      <c r="N1363" s="1">
        <v>41912</v>
      </c>
      <c r="O1363">
        <f t="shared" si="65"/>
        <v>1798</v>
      </c>
      <c r="P1363">
        <f t="shared" si="66"/>
        <v>1617</v>
      </c>
      <c r="Q1363">
        <f t="shared" si="64"/>
        <v>430</v>
      </c>
    </row>
    <row r="1364" spans="1:17" x14ac:dyDescent="0.2">
      <c r="A1364" t="s">
        <v>13086</v>
      </c>
      <c r="B1364" t="s">
        <v>13087</v>
      </c>
      <c r="C1364" t="s">
        <v>13088</v>
      </c>
      <c r="D1364" t="s">
        <v>13089</v>
      </c>
      <c r="E1364">
        <v>3200000</v>
      </c>
      <c r="F1364" t="s">
        <v>113</v>
      </c>
      <c r="G1364" t="s">
        <v>25</v>
      </c>
      <c r="H1364" t="s">
        <v>1011</v>
      </c>
      <c r="I1364" t="s">
        <v>1012</v>
      </c>
      <c r="J1364" t="s">
        <v>1472</v>
      </c>
      <c r="K1364">
        <v>1</v>
      </c>
      <c r="L1364" s="1">
        <v>38718</v>
      </c>
      <c r="M1364" s="1">
        <v>39888</v>
      </c>
      <c r="N1364" s="1">
        <v>39888</v>
      </c>
      <c r="O1364">
        <f t="shared" si="65"/>
        <v>3624</v>
      </c>
      <c r="P1364">
        <f t="shared" si="66"/>
        <v>2454</v>
      </c>
      <c r="Q1364">
        <f t="shared" si="64"/>
        <v>2454</v>
      </c>
    </row>
    <row r="1365" spans="1:17" x14ac:dyDescent="0.2">
      <c r="A1365" t="s">
        <v>13090</v>
      </c>
      <c r="B1365" t="s">
        <v>13091</v>
      </c>
      <c r="C1365" t="s">
        <v>13092</v>
      </c>
      <c r="D1365" t="s">
        <v>42</v>
      </c>
      <c r="E1365">
        <v>70000000</v>
      </c>
      <c r="F1365" t="s">
        <v>113</v>
      </c>
      <c r="G1365" t="s">
        <v>25</v>
      </c>
      <c r="H1365" t="s">
        <v>430</v>
      </c>
      <c r="I1365" t="s">
        <v>528</v>
      </c>
      <c r="J1365" t="s">
        <v>13093</v>
      </c>
      <c r="K1365">
        <v>4</v>
      </c>
      <c r="L1365" s="1">
        <v>36526</v>
      </c>
      <c r="M1365" s="1">
        <v>36526</v>
      </c>
      <c r="N1365" s="1">
        <v>39120</v>
      </c>
      <c r="O1365">
        <f t="shared" si="65"/>
        <v>5816</v>
      </c>
      <c r="P1365">
        <f t="shared" si="66"/>
        <v>5816</v>
      </c>
      <c r="Q1365">
        <f t="shared" si="64"/>
        <v>3222</v>
      </c>
    </row>
    <row r="1366" spans="1:17" x14ac:dyDescent="0.2">
      <c r="A1366" t="s">
        <v>13110</v>
      </c>
      <c r="B1366" t="s">
        <v>13111</v>
      </c>
      <c r="C1366" t="s">
        <v>13112</v>
      </c>
      <c r="D1366" t="s">
        <v>13113</v>
      </c>
      <c r="E1366">
        <v>10000000</v>
      </c>
      <c r="F1366" t="s">
        <v>18</v>
      </c>
      <c r="G1366" t="s">
        <v>25</v>
      </c>
      <c r="H1366" t="s">
        <v>644</v>
      </c>
      <c r="I1366" t="s">
        <v>645</v>
      </c>
      <c r="J1366" t="s">
        <v>4508</v>
      </c>
      <c r="K1366">
        <v>1</v>
      </c>
      <c r="L1366" s="1">
        <v>39448</v>
      </c>
      <c r="M1366" s="1">
        <v>40385</v>
      </c>
      <c r="N1366" s="1">
        <v>40385</v>
      </c>
      <c r="O1366">
        <f t="shared" si="65"/>
        <v>2894</v>
      </c>
      <c r="P1366">
        <f t="shared" si="66"/>
        <v>1957</v>
      </c>
      <c r="Q1366">
        <f t="shared" si="64"/>
        <v>1957</v>
      </c>
    </row>
    <row r="1367" spans="1:17" x14ac:dyDescent="0.2">
      <c r="A1367" t="s">
        <v>13128</v>
      </c>
      <c r="B1367" t="s">
        <v>13129</v>
      </c>
      <c r="C1367" t="s">
        <v>13130</v>
      </c>
      <c r="D1367" t="s">
        <v>741</v>
      </c>
      <c r="E1367">
        <v>500000</v>
      </c>
      <c r="F1367" t="s">
        <v>18</v>
      </c>
      <c r="G1367" t="s">
        <v>25</v>
      </c>
      <c r="H1367" t="s">
        <v>64</v>
      </c>
      <c r="I1367" t="s">
        <v>6512</v>
      </c>
      <c r="J1367" t="s">
        <v>13131</v>
      </c>
      <c r="K1367">
        <v>1</v>
      </c>
      <c r="L1367" s="1">
        <v>37622</v>
      </c>
      <c r="M1367" s="1">
        <v>41481</v>
      </c>
      <c r="N1367" s="1">
        <v>41481</v>
      </c>
      <c r="O1367">
        <f t="shared" si="65"/>
        <v>4720</v>
      </c>
      <c r="P1367">
        <f t="shared" si="66"/>
        <v>861</v>
      </c>
      <c r="Q1367">
        <f t="shared" si="64"/>
        <v>861</v>
      </c>
    </row>
    <row r="1368" spans="1:17" x14ac:dyDescent="0.2">
      <c r="A1368" t="s">
        <v>13132</v>
      </c>
      <c r="B1368" t="s">
        <v>13133</v>
      </c>
      <c r="C1368" t="s">
        <v>13134</v>
      </c>
      <c r="D1368" t="s">
        <v>42</v>
      </c>
      <c r="E1368">
        <v>1741241</v>
      </c>
      <c r="F1368" t="s">
        <v>18</v>
      </c>
      <c r="G1368" t="s">
        <v>25</v>
      </c>
      <c r="H1368" t="s">
        <v>1352</v>
      </c>
      <c r="I1368" t="s">
        <v>1353</v>
      </c>
      <c r="J1368" t="s">
        <v>1353</v>
      </c>
      <c r="K1368">
        <v>1</v>
      </c>
      <c r="L1368" s="1">
        <v>40179</v>
      </c>
      <c r="M1368" s="1">
        <v>41702</v>
      </c>
      <c r="N1368" s="1">
        <v>41702</v>
      </c>
      <c r="O1368">
        <f t="shared" si="65"/>
        <v>2163</v>
      </c>
      <c r="P1368">
        <f t="shared" si="66"/>
        <v>640</v>
      </c>
      <c r="Q1368">
        <f t="shared" si="64"/>
        <v>640</v>
      </c>
    </row>
    <row r="1369" spans="1:17" x14ac:dyDescent="0.2">
      <c r="A1369" t="s">
        <v>13135</v>
      </c>
      <c r="B1369" t="s">
        <v>13136</v>
      </c>
      <c r="C1369" t="s">
        <v>13137</v>
      </c>
      <c r="D1369" t="s">
        <v>275</v>
      </c>
      <c r="E1369">
        <v>380000</v>
      </c>
      <c r="F1369" t="s">
        <v>207</v>
      </c>
      <c r="G1369" t="s">
        <v>25</v>
      </c>
      <c r="H1369" t="s">
        <v>44</v>
      </c>
      <c r="I1369" t="s">
        <v>282</v>
      </c>
      <c r="J1369" t="s">
        <v>282</v>
      </c>
      <c r="K1369">
        <v>1</v>
      </c>
      <c r="L1369" s="1">
        <v>41052</v>
      </c>
      <c r="M1369" s="1">
        <v>41052</v>
      </c>
      <c r="N1369" s="1">
        <v>41052</v>
      </c>
      <c r="O1369">
        <f t="shared" si="65"/>
        <v>1290</v>
      </c>
      <c r="P1369">
        <f t="shared" si="66"/>
        <v>1290</v>
      </c>
      <c r="Q1369">
        <f t="shared" ref="Q1369:Q1432" si="67">$R$2 - N1369</f>
        <v>1290</v>
      </c>
    </row>
    <row r="1370" spans="1:17" x14ac:dyDescent="0.2">
      <c r="A1370" t="s">
        <v>13144</v>
      </c>
      <c r="B1370" t="s">
        <v>13145</v>
      </c>
      <c r="C1370" t="s">
        <v>13146</v>
      </c>
      <c r="D1370" t="s">
        <v>1247</v>
      </c>
      <c r="E1370">
        <v>4041700</v>
      </c>
      <c r="F1370" t="s">
        <v>207</v>
      </c>
      <c r="G1370" t="s">
        <v>25</v>
      </c>
      <c r="H1370" t="s">
        <v>89</v>
      </c>
      <c r="I1370" t="s">
        <v>90</v>
      </c>
      <c r="J1370" t="s">
        <v>90</v>
      </c>
      <c r="K1370">
        <v>2</v>
      </c>
      <c r="L1370" s="1">
        <v>37987</v>
      </c>
      <c r="M1370" s="1">
        <v>40647</v>
      </c>
      <c r="N1370" s="1">
        <v>40913</v>
      </c>
      <c r="O1370">
        <f t="shared" si="65"/>
        <v>4355</v>
      </c>
      <c r="P1370">
        <f t="shared" si="66"/>
        <v>1695</v>
      </c>
      <c r="Q1370">
        <f t="shared" si="67"/>
        <v>1429</v>
      </c>
    </row>
    <row r="1371" spans="1:17" x14ac:dyDescent="0.2">
      <c r="A1371" t="s">
        <v>13147</v>
      </c>
      <c r="B1371" t="s">
        <v>13148</v>
      </c>
      <c r="C1371" t="s">
        <v>13149</v>
      </c>
      <c r="D1371" t="s">
        <v>13150</v>
      </c>
      <c r="E1371">
        <v>1000000000</v>
      </c>
      <c r="F1371" t="s">
        <v>113</v>
      </c>
      <c r="G1371" t="s">
        <v>25</v>
      </c>
      <c r="H1371" t="s">
        <v>106</v>
      </c>
      <c r="I1371" t="s">
        <v>107</v>
      </c>
      <c r="J1371" t="s">
        <v>108</v>
      </c>
      <c r="K1371">
        <v>1</v>
      </c>
      <c r="L1371" s="1">
        <v>31191</v>
      </c>
      <c r="M1371" s="1">
        <v>38687</v>
      </c>
      <c r="N1371" s="1">
        <v>38687</v>
      </c>
      <c r="O1371">
        <f t="shared" si="65"/>
        <v>11151</v>
      </c>
      <c r="P1371">
        <f t="shared" si="66"/>
        <v>3655</v>
      </c>
      <c r="Q1371">
        <f t="shared" si="67"/>
        <v>3655</v>
      </c>
    </row>
    <row r="1372" spans="1:17" x14ac:dyDescent="0.2">
      <c r="A1372" t="s">
        <v>13157</v>
      </c>
      <c r="B1372" t="s">
        <v>13158</v>
      </c>
      <c r="C1372" t="s">
        <v>13159</v>
      </c>
      <c r="D1372" t="s">
        <v>13160</v>
      </c>
      <c r="E1372">
        <v>89877849</v>
      </c>
      <c r="F1372" t="s">
        <v>18</v>
      </c>
      <c r="G1372" t="s">
        <v>25</v>
      </c>
      <c r="H1372" t="s">
        <v>64</v>
      </c>
      <c r="I1372" t="s">
        <v>65</v>
      </c>
      <c r="J1372" t="s">
        <v>723</v>
      </c>
      <c r="K1372">
        <v>4</v>
      </c>
      <c r="L1372" s="1">
        <v>36526</v>
      </c>
      <c r="M1372" s="1">
        <v>39232</v>
      </c>
      <c r="N1372" s="1">
        <v>42143</v>
      </c>
      <c r="O1372">
        <f t="shared" si="65"/>
        <v>5816</v>
      </c>
      <c r="P1372">
        <f t="shared" si="66"/>
        <v>3110</v>
      </c>
      <c r="Q1372">
        <f t="shared" si="67"/>
        <v>199</v>
      </c>
    </row>
    <row r="1373" spans="1:17" x14ac:dyDescent="0.2">
      <c r="A1373" t="s">
        <v>13172</v>
      </c>
      <c r="B1373" t="s">
        <v>13173</v>
      </c>
      <c r="C1373" t="s">
        <v>13174</v>
      </c>
      <c r="D1373" t="s">
        <v>13175</v>
      </c>
      <c r="E1373">
        <v>2000000</v>
      </c>
      <c r="F1373" t="s">
        <v>18</v>
      </c>
      <c r="G1373" t="s">
        <v>25</v>
      </c>
      <c r="H1373" t="s">
        <v>106</v>
      </c>
      <c r="I1373" t="s">
        <v>107</v>
      </c>
      <c r="J1373" t="s">
        <v>108</v>
      </c>
      <c r="K1373">
        <v>2</v>
      </c>
      <c r="L1373" s="1">
        <v>41275</v>
      </c>
      <c r="M1373" s="1">
        <v>41275</v>
      </c>
      <c r="N1373" s="1">
        <v>42082</v>
      </c>
      <c r="O1373">
        <f t="shared" si="65"/>
        <v>1067</v>
      </c>
      <c r="P1373">
        <f t="shared" si="66"/>
        <v>1067</v>
      </c>
      <c r="Q1373">
        <f t="shared" si="67"/>
        <v>260</v>
      </c>
    </row>
    <row r="1374" spans="1:17" x14ac:dyDescent="0.2">
      <c r="A1374" t="s">
        <v>13184</v>
      </c>
      <c r="B1374" t="s">
        <v>13185</v>
      </c>
      <c r="C1374" t="s">
        <v>13186</v>
      </c>
      <c r="D1374" t="s">
        <v>70</v>
      </c>
      <c r="E1374">
        <v>239981</v>
      </c>
      <c r="F1374" t="s">
        <v>18</v>
      </c>
      <c r="G1374" t="s">
        <v>25</v>
      </c>
      <c r="H1374" t="s">
        <v>790</v>
      </c>
      <c r="I1374" t="s">
        <v>791</v>
      </c>
      <c r="J1374" t="s">
        <v>791</v>
      </c>
      <c r="K1374">
        <v>1</v>
      </c>
      <c r="L1374" s="1">
        <v>38353</v>
      </c>
      <c r="M1374" s="1">
        <v>40273</v>
      </c>
      <c r="N1374" s="1">
        <v>40273</v>
      </c>
      <c r="O1374">
        <f t="shared" si="65"/>
        <v>3989</v>
      </c>
      <c r="P1374">
        <f t="shared" si="66"/>
        <v>2069</v>
      </c>
      <c r="Q1374">
        <f t="shared" si="67"/>
        <v>2069</v>
      </c>
    </row>
    <row r="1375" spans="1:17" x14ac:dyDescent="0.2">
      <c r="A1375" t="s">
        <v>13187</v>
      </c>
      <c r="B1375" t="s">
        <v>13188</v>
      </c>
      <c r="C1375" t="s">
        <v>13189</v>
      </c>
      <c r="D1375" t="s">
        <v>56</v>
      </c>
      <c r="E1375">
        <v>5000000</v>
      </c>
      <c r="F1375" t="s">
        <v>689</v>
      </c>
      <c r="G1375" t="s">
        <v>25</v>
      </c>
      <c r="H1375" t="s">
        <v>99</v>
      </c>
      <c r="I1375" t="s">
        <v>100</v>
      </c>
      <c r="J1375" t="s">
        <v>13190</v>
      </c>
      <c r="K1375">
        <v>1</v>
      </c>
      <c r="L1375" s="1">
        <v>35431</v>
      </c>
      <c r="M1375" s="1">
        <v>40218</v>
      </c>
      <c r="N1375" s="1">
        <v>40218</v>
      </c>
      <c r="O1375">
        <f t="shared" si="65"/>
        <v>6911</v>
      </c>
      <c r="P1375">
        <f t="shared" si="66"/>
        <v>2124</v>
      </c>
      <c r="Q1375">
        <f t="shared" si="67"/>
        <v>2124</v>
      </c>
    </row>
    <row r="1376" spans="1:17" x14ac:dyDescent="0.2">
      <c r="A1376" t="s">
        <v>13218</v>
      </c>
      <c r="B1376" t="s">
        <v>13219</v>
      </c>
      <c r="D1376" t="s">
        <v>56</v>
      </c>
      <c r="E1376">
        <v>21800000</v>
      </c>
      <c r="F1376" t="s">
        <v>18</v>
      </c>
      <c r="G1376" t="s">
        <v>25</v>
      </c>
      <c r="H1376" t="s">
        <v>64</v>
      </c>
      <c r="I1376" t="s">
        <v>65</v>
      </c>
      <c r="J1376" t="s">
        <v>723</v>
      </c>
      <c r="K1376">
        <v>3</v>
      </c>
      <c r="L1376" s="1">
        <v>39814</v>
      </c>
      <c r="M1376" s="1">
        <v>40189</v>
      </c>
      <c r="N1376" s="1">
        <v>42017</v>
      </c>
      <c r="O1376">
        <f t="shared" si="65"/>
        <v>2528</v>
      </c>
      <c r="P1376">
        <f t="shared" si="66"/>
        <v>2153</v>
      </c>
      <c r="Q1376">
        <f t="shared" si="67"/>
        <v>325</v>
      </c>
    </row>
    <row r="1377" spans="1:17" x14ac:dyDescent="0.2">
      <c r="A1377" t="s">
        <v>13222</v>
      </c>
      <c r="B1377" t="s">
        <v>13223</v>
      </c>
      <c r="C1377" t="s">
        <v>13224</v>
      </c>
      <c r="D1377" t="s">
        <v>42</v>
      </c>
      <c r="E1377">
        <v>35000000</v>
      </c>
      <c r="F1377" t="s">
        <v>18</v>
      </c>
      <c r="G1377" t="s">
        <v>25</v>
      </c>
      <c r="H1377" t="s">
        <v>64</v>
      </c>
      <c r="I1377" t="s">
        <v>966</v>
      </c>
      <c r="J1377" t="s">
        <v>13225</v>
      </c>
      <c r="K1377">
        <v>1</v>
      </c>
      <c r="L1377" s="1">
        <v>37622</v>
      </c>
      <c r="M1377" s="1">
        <v>39891</v>
      </c>
      <c r="N1377" s="1">
        <v>39891</v>
      </c>
      <c r="O1377">
        <f t="shared" si="65"/>
        <v>4720</v>
      </c>
      <c r="P1377">
        <f t="shared" si="66"/>
        <v>2451</v>
      </c>
      <c r="Q1377">
        <f t="shared" si="67"/>
        <v>2451</v>
      </c>
    </row>
    <row r="1378" spans="1:17" x14ac:dyDescent="0.2">
      <c r="A1378" t="s">
        <v>13237</v>
      </c>
      <c r="B1378" t="s">
        <v>13238</v>
      </c>
      <c r="C1378" t="s">
        <v>13239</v>
      </c>
      <c r="D1378" t="s">
        <v>13240</v>
      </c>
      <c r="E1378">
        <v>37000000</v>
      </c>
      <c r="F1378" t="s">
        <v>18</v>
      </c>
      <c r="G1378" t="s">
        <v>25</v>
      </c>
      <c r="H1378" t="s">
        <v>64</v>
      </c>
      <c r="I1378" t="s">
        <v>65</v>
      </c>
      <c r="J1378" t="s">
        <v>71</v>
      </c>
      <c r="K1378">
        <v>5</v>
      </c>
      <c r="L1378" s="1">
        <v>40787</v>
      </c>
      <c r="M1378" s="1">
        <v>40087</v>
      </c>
      <c r="N1378" s="1">
        <v>42012</v>
      </c>
      <c r="O1378">
        <f t="shared" si="65"/>
        <v>1555</v>
      </c>
      <c r="P1378">
        <f t="shared" si="66"/>
        <v>2255</v>
      </c>
      <c r="Q1378">
        <f t="shared" si="67"/>
        <v>330</v>
      </c>
    </row>
    <row r="1379" spans="1:17" x14ac:dyDescent="0.2">
      <c r="A1379" t="s">
        <v>13251</v>
      </c>
      <c r="B1379" t="s">
        <v>13252</v>
      </c>
      <c r="C1379" t="s">
        <v>13253</v>
      </c>
      <c r="D1379" t="s">
        <v>13254</v>
      </c>
      <c r="E1379">
        <v>7200000</v>
      </c>
      <c r="F1379" t="s">
        <v>18</v>
      </c>
      <c r="G1379" t="s">
        <v>25</v>
      </c>
      <c r="H1379" t="s">
        <v>64</v>
      </c>
      <c r="I1379" t="s">
        <v>65</v>
      </c>
      <c r="J1379" t="s">
        <v>71</v>
      </c>
      <c r="K1379">
        <v>3</v>
      </c>
      <c r="L1379" s="1">
        <v>40969</v>
      </c>
      <c r="M1379" s="1">
        <v>41037</v>
      </c>
      <c r="N1379" s="1">
        <v>41905</v>
      </c>
      <c r="O1379">
        <f t="shared" si="65"/>
        <v>1373</v>
      </c>
      <c r="P1379">
        <f t="shared" si="66"/>
        <v>1305</v>
      </c>
      <c r="Q1379">
        <f t="shared" si="67"/>
        <v>437</v>
      </c>
    </row>
    <row r="1380" spans="1:17" x14ac:dyDescent="0.2">
      <c r="A1380" t="s">
        <v>13255</v>
      </c>
      <c r="B1380" t="s">
        <v>13256</v>
      </c>
      <c r="C1380" t="s">
        <v>13257</v>
      </c>
      <c r="D1380" t="s">
        <v>42</v>
      </c>
      <c r="E1380">
        <v>3800000</v>
      </c>
      <c r="F1380" t="s">
        <v>18</v>
      </c>
      <c r="G1380" t="s">
        <v>25</v>
      </c>
      <c r="H1380" t="s">
        <v>430</v>
      </c>
      <c r="I1380" t="s">
        <v>528</v>
      </c>
      <c r="J1380" t="s">
        <v>1649</v>
      </c>
      <c r="K1380">
        <v>1</v>
      </c>
      <c r="L1380" s="1">
        <v>34335</v>
      </c>
      <c r="M1380" s="1">
        <v>40007</v>
      </c>
      <c r="N1380" s="1">
        <v>40007</v>
      </c>
      <c r="O1380">
        <f t="shared" si="65"/>
        <v>8007</v>
      </c>
      <c r="P1380">
        <f t="shared" si="66"/>
        <v>2335</v>
      </c>
      <c r="Q1380">
        <f t="shared" si="67"/>
        <v>2335</v>
      </c>
    </row>
    <row r="1381" spans="1:17" x14ac:dyDescent="0.2">
      <c r="A1381" t="s">
        <v>13258</v>
      </c>
      <c r="B1381" t="s">
        <v>13259</v>
      </c>
      <c r="C1381" t="s">
        <v>13260</v>
      </c>
      <c r="D1381" t="s">
        <v>13261</v>
      </c>
      <c r="E1381">
        <v>20000</v>
      </c>
      <c r="F1381" t="s">
        <v>18</v>
      </c>
      <c r="G1381" t="s">
        <v>25</v>
      </c>
      <c r="H1381" t="s">
        <v>298</v>
      </c>
      <c r="I1381" t="s">
        <v>299</v>
      </c>
      <c r="J1381" t="s">
        <v>299</v>
      </c>
      <c r="K1381">
        <v>1</v>
      </c>
      <c r="L1381" s="1">
        <v>41402</v>
      </c>
      <c r="M1381" s="1">
        <v>41518</v>
      </c>
      <c r="N1381" s="1">
        <v>41518</v>
      </c>
      <c r="O1381">
        <f t="shared" si="65"/>
        <v>940</v>
      </c>
      <c r="P1381">
        <f t="shared" si="66"/>
        <v>824</v>
      </c>
      <c r="Q1381">
        <f t="shared" si="67"/>
        <v>824</v>
      </c>
    </row>
    <row r="1382" spans="1:17" x14ac:dyDescent="0.2">
      <c r="A1382" t="s">
        <v>13262</v>
      </c>
      <c r="B1382" t="s">
        <v>13263</v>
      </c>
      <c r="C1382" t="s">
        <v>13264</v>
      </c>
      <c r="D1382" t="s">
        <v>56</v>
      </c>
      <c r="E1382">
        <v>55509987</v>
      </c>
      <c r="F1382" t="s">
        <v>18</v>
      </c>
      <c r="G1382" t="s">
        <v>25</v>
      </c>
      <c r="H1382" t="s">
        <v>1306</v>
      </c>
      <c r="I1382" t="s">
        <v>1339</v>
      </c>
      <c r="J1382" t="s">
        <v>5075</v>
      </c>
      <c r="K1382">
        <v>4</v>
      </c>
      <c r="L1382" s="1">
        <v>39448</v>
      </c>
      <c r="M1382" s="1">
        <v>40319</v>
      </c>
      <c r="N1382" s="1">
        <v>41975</v>
      </c>
      <c r="O1382">
        <f t="shared" si="65"/>
        <v>2894</v>
      </c>
      <c r="P1382">
        <f t="shared" si="66"/>
        <v>2023</v>
      </c>
      <c r="Q1382">
        <f t="shared" si="67"/>
        <v>367</v>
      </c>
    </row>
    <row r="1383" spans="1:17" x14ac:dyDescent="0.2">
      <c r="A1383" t="s">
        <v>13265</v>
      </c>
      <c r="B1383" t="s">
        <v>13266</v>
      </c>
      <c r="C1383" t="s">
        <v>13267</v>
      </c>
      <c r="D1383" t="s">
        <v>13268</v>
      </c>
      <c r="E1383">
        <v>3853000</v>
      </c>
      <c r="F1383" t="s">
        <v>113</v>
      </c>
      <c r="G1383" t="s">
        <v>25</v>
      </c>
      <c r="H1383" t="s">
        <v>1234</v>
      </c>
      <c r="I1383" t="s">
        <v>1235</v>
      </c>
      <c r="J1383" t="s">
        <v>1235</v>
      </c>
      <c r="K1383">
        <v>2</v>
      </c>
      <c r="L1383" s="1">
        <v>39083</v>
      </c>
      <c r="M1383" s="1">
        <v>40375</v>
      </c>
      <c r="N1383" s="1">
        <v>40800</v>
      </c>
      <c r="O1383">
        <f t="shared" si="65"/>
        <v>3259</v>
      </c>
      <c r="P1383">
        <f t="shared" si="66"/>
        <v>1967</v>
      </c>
      <c r="Q1383">
        <f t="shared" si="67"/>
        <v>1542</v>
      </c>
    </row>
    <row r="1384" spans="1:17" x14ac:dyDescent="0.2">
      <c r="A1384" t="s">
        <v>13278</v>
      </c>
      <c r="B1384" t="s">
        <v>13279</v>
      </c>
      <c r="C1384" t="s">
        <v>13280</v>
      </c>
      <c r="D1384" t="s">
        <v>11181</v>
      </c>
      <c r="E1384">
        <v>100000</v>
      </c>
      <c r="F1384" t="s">
        <v>18</v>
      </c>
      <c r="G1384" t="s">
        <v>25</v>
      </c>
      <c r="H1384" t="s">
        <v>2791</v>
      </c>
      <c r="I1384" t="s">
        <v>8099</v>
      </c>
      <c r="J1384" t="s">
        <v>1114</v>
      </c>
      <c r="K1384">
        <v>1</v>
      </c>
      <c r="L1384" s="1">
        <v>41061</v>
      </c>
      <c r="M1384" s="1">
        <v>41214</v>
      </c>
      <c r="N1384" s="1">
        <v>41214</v>
      </c>
      <c r="O1384">
        <f t="shared" si="65"/>
        <v>1281</v>
      </c>
      <c r="P1384">
        <f t="shared" si="66"/>
        <v>1128</v>
      </c>
      <c r="Q1384">
        <f t="shared" si="67"/>
        <v>1128</v>
      </c>
    </row>
    <row r="1385" spans="1:17" x14ac:dyDescent="0.2">
      <c r="A1385" t="s">
        <v>13281</v>
      </c>
      <c r="B1385" t="s">
        <v>13282</v>
      </c>
      <c r="C1385" t="s">
        <v>13283</v>
      </c>
      <c r="D1385" t="s">
        <v>741</v>
      </c>
      <c r="E1385">
        <v>15196305</v>
      </c>
      <c r="F1385" t="s">
        <v>18</v>
      </c>
      <c r="G1385" t="s">
        <v>25</v>
      </c>
      <c r="H1385" t="s">
        <v>64</v>
      </c>
      <c r="I1385" t="s">
        <v>65</v>
      </c>
      <c r="J1385" t="s">
        <v>13284</v>
      </c>
      <c r="K1385">
        <v>5</v>
      </c>
      <c r="L1385" s="1">
        <v>40179</v>
      </c>
      <c r="M1385" s="1">
        <v>40750</v>
      </c>
      <c r="N1385" s="1">
        <v>42219</v>
      </c>
      <c r="O1385">
        <f t="shared" si="65"/>
        <v>2163</v>
      </c>
      <c r="P1385">
        <f t="shared" si="66"/>
        <v>1592</v>
      </c>
      <c r="Q1385">
        <f t="shared" si="67"/>
        <v>123</v>
      </c>
    </row>
    <row r="1386" spans="1:17" x14ac:dyDescent="0.2">
      <c r="A1386" t="s">
        <v>13285</v>
      </c>
      <c r="B1386" t="s">
        <v>13286</v>
      </c>
      <c r="C1386" t="s">
        <v>13287</v>
      </c>
      <c r="D1386" t="s">
        <v>741</v>
      </c>
      <c r="E1386">
        <v>46420307</v>
      </c>
      <c r="F1386" t="s">
        <v>113</v>
      </c>
      <c r="G1386" t="s">
        <v>25</v>
      </c>
      <c r="H1386" t="s">
        <v>64</v>
      </c>
      <c r="I1386" t="s">
        <v>1221</v>
      </c>
      <c r="J1386" t="s">
        <v>13288</v>
      </c>
      <c r="K1386">
        <v>4</v>
      </c>
      <c r="L1386" s="1">
        <v>36161</v>
      </c>
      <c r="M1386" s="1">
        <v>38293</v>
      </c>
      <c r="N1386" s="1">
        <v>41130</v>
      </c>
      <c r="O1386">
        <f t="shared" si="65"/>
        <v>6181</v>
      </c>
      <c r="P1386">
        <f t="shared" si="66"/>
        <v>4049</v>
      </c>
      <c r="Q1386">
        <f t="shared" si="67"/>
        <v>1212</v>
      </c>
    </row>
    <row r="1387" spans="1:17" x14ac:dyDescent="0.2">
      <c r="A1387" t="s">
        <v>13289</v>
      </c>
      <c r="B1387" t="s">
        <v>13290</v>
      </c>
      <c r="C1387" t="s">
        <v>13291</v>
      </c>
      <c r="D1387" t="s">
        <v>13292</v>
      </c>
      <c r="E1387">
        <v>375000</v>
      </c>
      <c r="F1387" t="s">
        <v>18</v>
      </c>
      <c r="G1387" t="s">
        <v>25</v>
      </c>
      <c r="H1387" t="s">
        <v>430</v>
      </c>
      <c r="I1387" t="s">
        <v>528</v>
      </c>
      <c r="J1387" t="s">
        <v>2487</v>
      </c>
      <c r="K1387">
        <v>1</v>
      </c>
      <c r="L1387" s="1">
        <v>41548</v>
      </c>
      <c r="M1387" s="1">
        <v>42095</v>
      </c>
      <c r="N1387" s="1">
        <v>42095</v>
      </c>
      <c r="O1387">
        <f t="shared" si="65"/>
        <v>794</v>
      </c>
      <c r="P1387">
        <f t="shared" si="66"/>
        <v>247</v>
      </c>
      <c r="Q1387">
        <f t="shared" si="67"/>
        <v>247</v>
      </c>
    </row>
    <row r="1388" spans="1:17" x14ac:dyDescent="0.2">
      <c r="A1388" t="s">
        <v>13303</v>
      </c>
      <c r="B1388" t="s">
        <v>13304</v>
      </c>
      <c r="C1388" t="s">
        <v>13305</v>
      </c>
      <c r="D1388" t="s">
        <v>1531</v>
      </c>
      <c r="E1388">
        <v>160279779</v>
      </c>
      <c r="F1388" t="s">
        <v>113</v>
      </c>
      <c r="G1388" t="s">
        <v>25</v>
      </c>
      <c r="H1388" t="s">
        <v>64</v>
      </c>
      <c r="I1388" t="s">
        <v>65</v>
      </c>
      <c r="J1388" t="s">
        <v>2706</v>
      </c>
      <c r="K1388">
        <v>15</v>
      </c>
      <c r="L1388" s="1">
        <v>36161</v>
      </c>
      <c r="M1388" s="1">
        <v>36161</v>
      </c>
      <c r="N1388" s="1">
        <v>40219</v>
      </c>
      <c r="O1388">
        <f t="shared" si="65"/>
        <v>6181</v>
      </c>
      <c r="P1388">
        <f t="shared" si="66"/>
        <v>6181</v>
      </c>
      <c r="Q1388">
        <f t="shared" si="67"/>
        <v>2123</v>
      </c>
    </row>
    <row r="1389" spans="1:17" x14ac:dyDescent="0.2">
      <c r="A1389" t="s">
        <v>13310</v>
      </c>
      <c r="B1389" t="s">
        <v>13311</v>
      </c>
      <c r="C1389" t="s">
        <v>13312</v>
      </c>
      <c r="D1389" t="s">
        <v>766</v>
      </c>
      <c r="E1389">
        <v>22720522</v>
      </c>
      <c r="F1389" t="s">
        <v>18</v>
      </c>
      <c r="G1389" t="s">
        <v>25</v>
      </c>
      <c r="H1389" t="s">
        <v>430</v>
      </c>
      <c r="I1389" t="s">
        <v>528</v>
      </c>
      <c r="J1389" t="s">
        <v>5344</v>
      </c>
      <c r="K1389">
        <v>2</v>
      </c>
      <c r="L1389" s="1">
        <v>39814</v>
      </c>
      <c r="M1389" s="1">
        <v>41663</v>
      </c>
      <c r="N1389" s="1">
        <v>41963</v>
      </c>
      <c r="O1389">
        <f t="shared" si="65"/>
        <v>2528</v>
      </c>
      <c r="P1389">
        <f t="shared" si="66"/>
        <v>679</v>
      </c>
      <c r="Q1389">
        <f t="shared" si="67"/>
        <v>379</v>
      </c>
    </row>
    <row r="1390" spans="1:17" x14ac:dyDescent="0.2">
      <c r="A1390" t="s">
        <v>13322</v>
      </c>
      <c r="B1390" t="s">
        <v>13323</v>
      </c>
      <c r="C1390" t="s">
        <v>13324</v>
      </c>
      <c r="D1390" t="s">
        <v>127</v>
      </c>
      <c r="E1390">
        <v>24661724</v>
      </c>
      <c r="F1390" t="s">
        <v>18</v>
      </c>
      <c r="G1390" t="s">
        <v>25</v>
      </c>
      <c r="H1390" t="s">
        <v>142</v>
      </c>
      <c r="I1390" t="s">
        <v>143</v>
      </c>
      <c r="J1390" t="s">
        <v>143</v>
      </c>
      <c r="K1390">
        <v>4</v>
      </c>
      <c r="L1390" s="1">
        <v>35431</v>
      </c>
      <c r="M1390" s="1">
        <v>37531</v>
      </c>
      <c r="N1390" s="1">
        <v>41444</v>
      </c>
      <c r="O1390">
        <f t="shared" si="65"/>
        <v>6911</v>
      </c>
      <c r="P1390">
        <f t="shared" si="66"/>
        <v>4811</v>
      </c>
      <c r="Q1390">
        <f t="shared" si="67"/>
        <v>898</v>
      </c>
    </row>
    <row r="1391" spans="1:17" x14ac:dyDescent="0.2">
      <c r="A1391" t="s">
        <v>13325</v>
      </c>
      <c r="B1391" t="s">
        <v>13326</v>
      </c>
      <c r="C1391" t="s">
        <v>13327</v>
      </c>
      <c r="D1391" t="s">
        <v>56</v>
      </c>
      <c r="E1391">
        <v>2763899</v>
      </c>
      <c r="F1391" t="s">
        <v>18</v>
      </c>
      <c r="G1391" t="s">
        <v>25</v>
      </c>
      <c r="H1391" t="s">
        <v>790</v>
      </c>
      <c r="I1391" t="s">
        <v>791</v>
      </c>
      <c r="J1391" t="s">
        <v>791</v>
      </c>
      <c r="K1391">
        <v>3</v>
      </c>
      <c r="L1391" s="1">
        <v>38353</v>
      </c>
      <c r="M1391" s="1">
        <v>40452</v>
      </c>
      <c r="N1391" s="1">
        <v>42179</v>
      </c>
      <c r="O1391">
        <f t="shared" si="65"/>
        <v>3989</v>
      </c>
      <c r="P1391">
        <f t="shared" si="66"/>
        <v>1890</v>
      </c>
      <c r="Q1391">
        <f t="shared" si="67"/>
        <v>163</v>
      </c>
    </row>
    <row r="1392" spans="1:17" x14ac:dyDescent="0.2">
      <c r="A1392" t="s">
        <v>13328</v>
      </c>
      <c r="B1392" t="s">
        <v>13329</v>
      </c>
      <c r="C1392" t="s">
        <v>13330</v>
      </c>
      <c r="D1392" t="s">
        <v>56</v>
      </c>
      <c r="E1392">
        <v>20000000</v>
      </c>
      <c r="F1392" t="s">
        <v>18</v>
      </c>
      <c r="G1392" t="s">
        <v>25</v>
      </c>
      <c r="H1392" t="s">
        <v>64</v>
      </c>
      <c r="I1392" t="s">
        <v>65</v>
      </c>
      <c r="J1392" t="s">
        <v>13284</v>
      </c>
      <c r="K1392">
        <v>1</v>
      </c>
      <c r="L1392" s="1">
        <v>40179</v>
      </c>
      <c r="M1392" s="1">
        <v>41492</v>
      </c>
      <c r="N1392" s="1">
        <v>41492</v>
      </c>
      <c r="O1392">
        <f t="shared" si="65"/>
        <v>2163</v>
      </c>
      <c r="P1392">
        <f t="shared" si="66"/>
        <v>850</v>
      </c>
      <c r="Q1392">
        <f t="shared" si="67"/>
        <v>850</v>
      </c>
    </row>
    <row r="1393" spans="1:17" x14ac:dyDescent="0.2">
      <c r="A1393" t="s">
        <v>13335</v>
      </c>
      <c r="B1393" t="s">
        <v>13336</v>
      </c>
      <c r="D1393" t="s">
        <v>13337</v>
      </c>
      <c r="E1393">
        <v>550200</v>
      </c>
      <c r="F1393" t="s">
        <v>18</v>
      </c>
      <c r="G1393" t="s">
        <v>25</v>
      </c>
      <c r="H1393" t="s">
        <v>1396</v>
      </c>
      <c r="I1393" t="s">
        <v>1397</v>
      </c>
      <c r="J1393" t="s">
        <v>1397</v>
      </c>
      <c r="K1393">
        <v>1</v>
      </c>
      <c r="L1393" s="1">
        <v>40662</v>
      </c>
      <c r="M1393" s="1">
        <v>40689</v>
      </c>
      <c r="N1393" s="1">
        <v>40689</v>
      </c>
      <c r="O1393">
        <f t="shared" si="65"/>
        <v>1680</v>
      </c>
      <c r="P1393">
        <f t="shared" si="66"/>
        <v>1653</v>
      </c>
      <c r="Q1393">
        <f t="shared" si="67"/>
        <v>1653</v>
      </c>
    </row>
    <row r="1394" spans="1:17" x14ac:dyDescent="0.2">
      <c r="A1394" t="s">
        <v>13345</v>
      </c>
      <c r="B1394" t="s">
        <v>13346</v>
      </c>
      <c r="C1394" t="s">
        <v>13347</v>
      </c>
      <c r="D1394" t="s">
        <v>13348</v>
      </c>
      <c r="E1394">
        <v>8600000</v>
      </c>
      <c r="F1394" t="s">
        <v>18</v>
      </c>
      <c r="G1394" t="s">
        <v>25</v>
      </c>
      <c r="H1394" t="s">
        <v>64</v>
      </c>
      <c r="I1394" t="s">
        <v>65</v>
      </c>
      <c r="J1394" t="s">
        <v>271</v>
      </c>
      <c r="K1394">
        <v>4</v>
      </c>
      <c r="L1394" s="1">
        <v>40452</v>
      </c>
      <c r="M1394" s="1">
        <v>41054</v>
      </c>
      <c r="N1394" s="1">
        <v>42235</v>
      </c>
      <c r="O1394">
        <f t="shared" si="65"/>
        <v>1890</v>
      </c>
      <c r="P1394">
        <f t="shared" si="66"/>
        <v>1288</v>
      </c>
      <c r="Q1394">
        <f t="shared" si="67"/>
        <v>107</v>
      </c>
    </row>
    <row r="1395" spans="1:17" x14ac:dyDescent="0.2">
      <c r="A1395" t="s">
        <v>13349</v>
      </c>
      <c r="B1395" t="s">
        <v>13350</v>
      </c>
      <c r="C1395" t="s">
        <v>13351</v>
      </c>
      <c r="D1395" t="s">
        <v>42</v>
      </c>
      <c r="E1395">
        <v>17200000</v>
      </c>
      <c r="F1395" t="s">
        <v>113</v>
      </c>
      <c r="G1395" t="s">
        <v>25</v>
      </c>
      <c r="H1395" t="s">
        <v>430</v>
      </c>
      <c r="I1395" t="s">
        <v>528</v>
      </c>
      <c r="J1395" t="s">
        <v>2487</v>
      </c>
      <c r="K1395">
        <v>2</v>
      </c>
      <c r="L1395" s="1">
        <v>31413</v>
      </c>
      <c r="M1395" s="1">
        <v>37659</v>
      </c>
      <c r="N1395" s="1">
        <v>39142</v>
      </c>
      <c r="O1395">
        <f t="shared" si="65"/>
        <v>10929</v>
      </c>
      <c r="P1395">
        <f t="shared" si="66"/>
        <v>4683</v>
      </c>
      <c r="Q1395">
        <f t="shared" si="67"/>
        <v>3200</v>
      </c>
    </row>
    <row r="1396" spans="1:17" x14ac:dyDescent="0.2">
      <c r="A1396" t="s">
        <v>13352</v>
      </c>
      <c r="B1396" t="s">
        <v>13353</v>
      </c>
      <c r="C1396" t="s">
        <v>13354</v>
      </c>
      <c r="D1396" t="s">
        <v>13355</v>
      </c>
      <c r="E1396">
        <v>40000</v>
      </c>
      <c r="F1396" t="s">
        <v>18</v>
      </c>
      <c r="G1396" t="s">
        <v>25</v>
      </c>
      <c r="H1396" t="s">
        <v>106</v>
      </c>
      <c r="I1396" t="s">
        <v>107</v>
      </c>
      <c r="J1396" t="s">
        <v>5335</v>
      </c>
      <c r="K1396">
        <v>1</v>
      </c>
      <c r="L1396" s="1">
        <v>41275</v>
      </c>
      <c r="M1396" s="1">
        <v>42009</v>
      </c>
      <c r="N1396" s="1">
        <v>42009</v>
      </c>
      <c r="O1396">
        <f t="shared" si="65"/>
        <v>1067</v>
      </c>
      <c r="P1396">
        <f t="shared" si="66"/>
        <v>333</v>
      </c>
      <c r="Q1396">
        <f t="shared" si="67"/>
        <v>333</v>
      </c>
    </row>
    <row r="1397" spans="1:17" x14ac:dyDescent="0.2">
      <c r="A1397" t="s">
        <v>13356</v>
      </c>
      <c r="B1397" t="s">
        <v>13357</v>
      </c>
      <c r="C1397" t="s">
        <v>13358</v>
      </c>
      <c r="D1397" t="s">
        <v>13359</v>
      </c>
      <c r="E1397">
        <v>8550000</v>
      </c>
      <c r="F1397" t="s">
        <v>18</v>
      </c>
      <c r="G1397" t="s">
        <v>25</v>
      </c>
      <c r="H1397" t="s">
        <v>64</v>
      </c>
      <c r="I1397" t="s">
        <v>65</v>
      </c>
      <c r="J1397" t="s">
        <v>71</v>
      </c>
      <c r="K1397">
        <v>3</v>
      </c>
      <c r="L1397" s="1">
        <v>40660</v>
      </c>
      <c r="M1397" s="1">
        <v>40900</v>
      </c>
      <c r="N1397" s="1">
        <v>42234</v>
      </c>
      <c r="O1397">
        <f t="shared" si="65"/>
        <v>1682</v>
      </c>
      <c r="P1397">
        <f t="shared" si="66"/>
        <v>1442</v>
      </c>
      <c r="Q1397">
        <f t="shared" si="67"/>
        <v>108</v>
      </c>
    </row>
    <row r="1398" spans="1:17" x14ac:dyDescent="0.2">
      <c r="A1398" t="s">
        <v>13371</v>
      </c>
      <c r="B1398" t="s">
        <v>13372</v>
      </c>
      <c r="C1398" t="s">
        <v>13373</v>
      </c>
      <c r="D1398" t="s">
        <v>13374</v>
      </c>
      <c r="E1398">
        <v>43500000</v>
      </c>
      <c r="F1398" t="s">
        <v>207</v>
      </c>
      <c r="G1398" t="s">
        <v>25</v>
      </c>
      <c r="H1398" t="s">
        <v>64</v>
      </c>
      <c r="I1398" t="s">
        <v>65</v>
      </c>
      <c r="J1398" t="s">
        <v>984</v>
      </c>
      <c r="K1398">
        <v>4</v>
      </c>
      <c r="L1398" s="1">
        <v>36892</v>
      </c>
      <c r="M1398" s="1">
        <v>37622</v>
      </c>
      <c r="N1398" s="1">
        <v>39966</v>
      </c>
      <c r="O1398">
        <f t="shared" si="65"/>
        <v>5450</v>
      </c>
      <c r="P1398">
        <f t="shared" si="66"/>
        <v>4720</v>
      </c>
      <c r="Q1398">
        <f t="shared" si="67"/>
        <v>2376</v>
      </c>
    </row>
    <row r="1399" spans="1:17" x14ac:dyDescent="0.2">
      <c r="A1399" t="s">
        <v>13380</v>
      </c>
      <c r="B1399" t="s">
        <v>13381</v>
      </c>
      <c r="C1399" t="s">
        <v>13382</v>
      </c>
      <c r="D1399" t="s">
        <v>13383</v>
      </c>
      <c r="E1399">
        <v>173000000</v>
      </c>
      <c r="F1399" t="s">
        <v>689</v>
      </c>
      <c r="G1399" t="s">
        <v>25</v>
      </c>
      <c r="H1399" t="s">
        <v>64</v>
      </c>
      <c r="I1399" t="s">
        <v>65</v>
      </c>
      <c r="J1399" t="s">
        <v>271</v>
      </c>
      <c r="K1399">
        <v>7</v>
      </c>
      <c r="L1399" s="1">
        <v>38139</v>
      </c>
      <c r="M1399" s="1">
        <v>38443</v>
      </c>
      <c r="N1399" s="1">
        <v>41758</v>
      </c>
      <c r="O1399">
        <f t="shared" si="65"/>
        <v>4203</v>
      </c>
      <c r="P1399">
        <f t="shared" si="66"/>
        <v>3899</v>
      </c>
      <c r="Q1399">
        <f t="shared" si="67"/>
        <v>584</v>
      </c>
    </row>
    <row r="1400" spans="1:17" x14ac:dyDescent="0.2">
      <c r="A1400" t="s">
        <v>13390</v>
      </c>
      <c r="B1400" t="s">
        <v>13391</v>
      </c>
      <c r="C1400" t="s">
        <v>13392</v>
      </c>
      <c r="D1400" t="s">
        <v>13393</v>
      </c>
      <c r="E1400">
        <v>650000</v>
      </c>
      <c r="F1400" t="s">
        <v>18</v>
      </c>
      <c r="G1400" t="s">
        <v>25</v>
      </c>
      <c r="H1400" t="s">
        <v>142</v>
      </c>
      <c r="I1400" t="s">
        <v>143</v>
      </c>
      <c r="J1400" t="s">
        <v>143</v>
      </c>
      <c r="K1400">
        <v>2</v>
      </c>
      <c r="L1400" s="1">
        <v>41640</v>
      </c>
      <c r="M1400" s="1">
        <v>41912</v>
      </c>
      <c r="N1400" s="1">
        <v>42052</v>
      </c>
      <c r="O1400">
        <f t="shared" si="65"/>
        <v>702</v>
      </c>
      <c r="P1400">
        <f t="shared" si="66"/>
        <v>430</v>
      </c>
      <c r="Q1400">
        <f t="shared" si="67"/>
        <v>290</v>
      </c>
    </row>
    <row r="1401" spans="1:17" x14ac:dyDescent="0.2">
      <c r="A1401" t="s">
        <v>13408</v>
      </c>
      <c r="B1401" t="s">
        <v>13409</v>
      </c>
      <c r="C1401" t="s">
        <v>13410</v>
      </c>
      <c r="D1401" t="s">
        <v>13411</v>
      </c>
      <c r="E1401">
        <v>2900000</v>
      </c>
      <c r="F1401" t="s">
        <v>113</v>
      </c>
      <c r="G1401" t="s">
        <v>25</v>
      </c>
      <c r="H1401" t="s">
        <v>527</v>
      </c>
      <c r="I1401" t="s">
        <v>528</v>
      </c>
      <c r="J1401" t="s">
        <v>529</v>
      </c>
      <c r="K1401">
        <v>2</v>
      </c>
      <c r="L1401" s="1">
        <v>41044</v>
      </c>
      <c r="M1401" s="1">
        <v>41103</v>
      </c>
      <c r="N1401" s="1">
        <v>41512</v>
      </c>
      <c r="O1401">
        <f t="shared" si="65"/>
        <v>1298</v>
      </c>
      <c r="P1401">
        <f t="shared" si="66"/>
        <v>1239</v>
      </c>
      <c r="Q1401">
        <f t="shared" si="67"/>
        <v>830</v>
      </c>
    </row>
    <row r="1402" spans="1:17" x14ac:dyDescent="0.2">
      <c r="A1402" t="s">
        <v>13427</v>
      </c>
      <c r="B1402" t="s">
        <v>13428</v>
      </c>
      <c r="C1402" t="s">
        <v>13429</v>
      </c>
      <c r="D1402" t="s">
        <v>248</v>
      </c>
      <c r="E1402">
        <v>3075000</v>
      </c>
      <c r="F1402" t="s">
        <v>18</v>
      </c>
      <c r="G1402" t="s">
        <v>25</v>
      </c>
      <c r="H1402" t="s">
        <v>82</v>
      </c>
      <c r="I1402" t="s">
        <v>1764</v>
      </c>
      <c r="J1402" t="s">
        <v>1764</v>
      </c>
      <c r="K1402">
        <v>1</v>
      </c>
      <c r="L1402" s="1">
        <v>36526</v>
      </c>
      <c r="M1402" s="1">
        <v>41717</v>
      </c>
      <c r="N1402" s="1">
        <v>41717</v>
      </c>
      <c r="O1402">
        <f t="shared" si="65"/>
        <v>5816</v>
      </c>
      <c r="P1402">
        <f t="shared" si="66"/>
        <v>625</v>
      </c>
      <c r="Q1402">
        <f t="shared" si="67"/>
        <v>625</v>
      </c>
    </row>
    <row r="1403" spans="1:17" x14ac:dyDescent="0.2">
      <c r="A1403" t="s">
        <v>13440</v>
      </c>
      <c r="B1403" t="s">
        <v>13441</v>
      </c>
      <c r="C1403" t="s">
        <v>13442</v>
      </c>
      <c r="D1403" t="s">
        <v>264</v>
      </c>
      <c r="E1403">
        <v>22579243</v>
      </c>
      <c r="F1403" t="s">
        <v>207</v>
      </c>
      <c r="G1403" t="s">
        <v>25</v>
      </c>
      <c r="H1403" t="s">
        <v>89</v>
      </c>
      <c r="I1403" t="s">
        <v>1132</v>
      </c>
      <c r="J1403" t="s">
        <v>1133</v>
      </c>
      <c r="K1403">
        <v>8</v>
      </c>
      <c r="L1403" s="1">
        <v>37622</v>
      </c>
      <c r="M1403" s="1">
        <v>39752</v>
      </c>
      <c r="N1403" s="1">
        <v>41689</v>
      </c>
      <c r="O1403">
        <f t="shared" si="65"/>
        <v>4720</v>
      </c>
      <c r="P1403">
        <f t="shared" si="66"/>
        <v>2590</v>
      </c>
      <c r="Q1403">
        <f t="shared" si="67"/>
        <v>653</v>
      </c>
    </row>
    <row r="1404" spans="1:17" x14ac:dyDescent="0.2">
      <c r="A1404" t="s">
        <v>13443</v>
      </c>
      <c r="B1404" t="s">
        <v>13444</v>
      </c>
      <c r="C1404" t="s">
        <v>13445</v>
      </c>
      <c r="D1404" t="s">
        <v>9493</v>
      </c>
      <c r="E1404">
        <v>270000</v>
      </c>
      <c r="F1404" t="s">
        <v>18</v>
      </c>
      <c r="G1404" t="s">
        <v>25</v>
      </c>
      <c r="H1404" t="s">
        <v>64</v>
      </c>
      <c r="I1404" t="s">
        <v>95</v>
      </c>
      <c r="J1404" t="s">
        <v>95</v>
      </c>
      <c r="K1404">
        <v>1</v>
      </c>
      <c r="L1404" s="1">
        <v>39814</v>
      </c>
      <c r="M1404" s="1">
        <v>41723</v>
      </c>
      <c r="N1404" s="1">
        <v>41723</v>
      </c>
      <c r="O1404">
        <f t="shared" si="65"/>
        <v>2528</v>
      </c>
      <c r="P1404">
        <f t="shared" si="66"/>
        <v>619</v>
      </c>
      <c r="Q1404">
        <f t="shared" si="67"/>
        <v>619</v>
      </c>
    </row>
    <row r="1405" spans="1:17" x14ac:dyDescent="0.2">
      <c r="A1405" t="s">
        <v>13446</v>
      </c>
      <c r="B1405" t="s">
        <v>13447</v>
      </c>
      <c r="C1405" t="s">
        <v>13448</v>
      </c>
      <c r="D1405" t="s">
        <v>13449</v>
      </c>
      <c r="E1405">
        <v>3350000</v>
      </c>
      <c r="F1405" t="s">
        <v>18</v>
      </c>
      <c r="G1405" t="s">
        <v>25</v>
      </c>
      <c r="H1405" t="s">
        <v>64</v>
      </c>
      <c r="I1405" t="s">
        <v>11102</v>
      </c>
      <c r="J1405" t="s">
        <v>11102</v>
      </c>
      <c r="K1405">
        <v>3</v>
      </c>
      <c r="L1405" s="1">
        <v>39904</v>
      </c>
      <c r="M1405" s="1">
        <v>39904</v>
      </c>
      <c r="N1405" s="1">
        <v>41744</v>
      </c>
      <c r="O1405">
        <f t="shared" si="65"/>
        <v>2438</v>
      </c>
      <c r="P1405">
        <f t="shared" si="66"/>
        <v>2438</v>
      </c>
      <c r="Q1405">
        <f t="shared" si="67"/>
        <v>598</v>
      </c>
    </row>
    <row r="1406" spans="1:17" x14ac:dyDescent="0.2">
      <c r="A1406" t="s">
        <v>13458</v>
      </c>
      <c r="B1406" t="s">
        <v>13459</v>
      </c>
      <c r="C1406" t="s">
        <v>13460</v>
      </c>
      <c r="D1406" t="s">
        <v>1247</v>
      </c>
      <c r="E1406">
        <v>60100000</v>
      </c>
      <c r="F1406" t="s">
        <v>207</v>
      </c>
      <c r="G1406" t="s">
        <v>25</v>
      </c>
      <c r="H1406" t="s">
        <v>1234</v>
      </c>
      <c r="I1406" t="s">
        <v>1235</v>
      </c>
      <c r="J1406" t="s">
        <v>9786</v>
      </c>
      <c r="K1406">
        <v>4</v>
      </c>
      <c r="L1406" s="1">
        <v>38718</v>
      </c>
      <c r="M1406" s="1">
        <v>39216</v>
      </c>
      <c r="N1406" s="1">
        <v>41176</v>
      </c>
      <c r="O1406">
        <f t="shared" si="65"/>
        <v>3624</v>
      </c>
      <c r="P1406">
        <f t="shared" si="66"/>
        <v>3126</v>
      </c>
      <c r="Q1406">
        <f t="shared" si="67"/>
        <v>1166</v>
      </c>
    </row>
    <row r="1407" spans="1:17" x14ac:dyDescent="0.2">
      <c r="A1407" t="s">
        <v>13461</v>
      </c>
      <c r="B1407" t="s">
        <v>13462</v>
      </c>
      <c r="C1407" t="s">
        <v>13463</v>
      </c>
      <c r="D1407" t="s">
        <v>3797</v>
      </c>
      <c r="E1407">
        <v>5099000</v>
      </c>
      <c r="F1407" t="s">
        <v>18</v>
      </c>
      <c r="G1407" t="s">
        <v>25</v>
      </c>
      <c r="H1407" t="s">
        <v>64</v>
      </c>
      <c r="I1407" t="s">
        <v>65</v>
      </c>
      <c r="J1407" t="s">
        <v>1251</v>
      </c>
      <c r="K1407">
        <v>1</v>
      </c>
      <c r="L1407" s="1">
        <v>39083</v>
      </c>
      <c r="M1407" s="1">
        <v>41365</v>
      </c>
      <c r="N1407" s="1">
        <v>41365</v>
      </c>
      <c r="O1407">
        <f t="shared" si="65"/>
        <v>3259</v>
      </c>
      <c r="P1407">
        <f t="shared" si="66"/>
        <v>977</v>
      </c>
      <c r="Q1407">
        <f t="shared" si="67"/>
        <v>977</v>
      </c>
    </row>
    <row r="1408" spans="1:17" x14ac:dyDescent="0.2">
      <c r="A1408" t="s">
        <v>13468</v>
      </c>
      <c r="B1408" t="s">
        <v>13469</v>
      </c>
      <c r="C1408" t="s">
        <v>13470</v>
      </c>
      <c r="D1408" t="s">
        <v>56</v>
      </c>
      <c r="E1408">
        <v>500000</v>
      </c>
      <c r="F1408" t="s">
        <v>18</v>
      </c>
      <c r="G1408" t="s">
        <v>25</v>
      </c>
      <c r="H1408" t="s">
        <v>158</v>
      </c>
      <c r="I1408" t="s">
        <v>244</v>
      </c>
      <c r="J1408" t="s">
        <v>327</v>
      </c>
      <c r="K1408">
        <v>1</v>
      </c>
      <c r="L1408" s="1">
        <v>40544</v>
      </c>
      <c r="M1408" s="1">
        <v>40756</v>
      </c>
      <c r="N1408" s="1">
        <v>40756</v>
      </c>
      <c r="O1408">
        <f t="shared" si="65"/>
        <v>1798</v>
      </c>
      <c r="P1408">
        <f t="shared" si="66"/>
        <v>1586</v>
      </c>
      <c r="Q1408">
        <f t="shared" si="67"/>
        <v>1586</v>
      </c>
    </row>
    <row r="1409" spans="1:17" x14ac:dyDescent="0.2">
      <c r="A1409" t="s">
        <v>13471</v>
      </c>
      <c r="B1409" t="s">
        <v>13472</v>
      </c>
      <c r="C1409" t="s">
        <v>13473</v>
      </c>
      <c r="D1409" t="s">
        <v>42</v>
      </c>
      <c r="E1409">
        <v>2155050</v>
      </c>
      <c r="F1409" t="s">
        <v>18</v>
      </c>
      <c r="G1409" t="s">
        <v>25</v>
      </c>
      <c r="H1409" t="s">
        <v>135</v>
      </c>
      <c r="I1409" t="s">
        <v>136</v>
      </c>
      <c r="J1409" t="s">
        <v>1114</v>
      </c>
      <c r="K1409">
        <v>3</v>
      </c>
      <c r="L1409" s="1">
        <v>37987</v>
      </c>
      <c r="M1409" s="1">
        <v>40175</v>
      </c>
      <c r="N1409" s="1">
        <v>40841</v>
      </c>
      <c r="O1409">
        <f t="shared" si="65"/>
        <v>4355</v>
      </c>
      <c r="P1409">
        <f t="shared" si="66"/>
        <v>2167</v>
      </c>
      <c r="Q1409">
        <f t="shared" si="67"/>
        <v>1501</v>
      </c>
    </row>
    <row r="1410" spans="1:17" x14ac:dyDescent="0.2">
      <c r="A1410" t="s">
        <v>13479</v>
      </c>
      <c r="B1410" t="s">
        <v>13480</v>
      </c>
      <c r="D1410" t="s">
        <v>741</v>
      </c>
      <c r="E1410">
        <v>9700000</v>
      </c>
      <c r="F1410" t="s">
        <v>18</v>
      </c>
      <c r="G1410" t="s">
        <v>25</v>
      </c>
      <c r="H1410" t="s">
        <v>1011</v>
      </c>
      <c r="I1410" t="s">
        <v>8823</v>
      </c>
      <c r="J1410" t="s">
        <v>8823</v>
      </c>
      <c r="K1410">
        <v>1</v>
      </c>
      <c r="L1410" s="1">
        <v>36526</v>
      </c>
      <c r="M1410" s="1">
        <v>38559</v>
      </c>
      <c r="N1410" s="1">
        <v>38559</v>
      </c>
      <c r="O1410">
        <f t="shared" si="65"/>
        <v>5816</v>
      </c>
      <c r="P1410">
        <f t="shared" si="66"/>
        <v>3783</v>
      </c>
      <c r="Q1410">
        <f t="shared" si="67"/>
        <v>3783</v>
      </c>
    </row>
    <row r="1411" spans="1:17" x14ac:dyDescent="0.2">
      <c r="A1411" t="s">
        <v>13481</v>
      </c>
      <c r="B1411" t="s">
        <v>13482</v>
      </c>
      <c r="C1411" t="s">
        <v>13483</v>
      </c>
      <c r="D1411" t="s">
        <v>13484</v>
      </c>
      <c r="E1411">
        <v>70000</v>
      </c>
      <c r="F1411" t="s">
        <v>207</v>
      </c>
      <c r="G1411" t="s">
        <v>25</v>
      </c>
      <c r="H1411" t="s">
        <v>2676</v>
      </c>
      <c r="I1411" t="s">
        <v>13485</v>
      </c>
      <c r="J1411" t="s">
        <v>13486</v>
      </c>
      <c r="K1411">
        <v>3</v>
      </c>
      <c r="L1411" s="1">
        <v>37987</v>
      </c>
      <c r="M1411" s="1">
        <v>41214</v>
      </c>
      <c r="N1411" s="1">
        <v>41282</v>
      </c>
      <c r="O1411">
        <f t="shared" ref="O1411:O1474" si="68">$R$2 - L1411</f>
        <v>4355</v>
      </c>
      <c r="P1411">
        <f t="shared" ref="P1411:P1474" si="69">$R$2 - M1411</f>
        <v>1128</v>
      </c>
      <c r="Q1411">
        <f t="shared" si="67"/>
        <v>1060</v>
      </c>
    </row>
    <row r="1412" spans="1:17" x14ac:dyDescent="0.2">
      <c r="A1412" t="s">
        <v>13490</v>
      </c>
      <c r="B1412" t="s">
        <v>13491</v>
      </c>
      <c r="C1412" t="s">
        <v>13492</v>
      </c>
      <c r="D1412" t="s">
        <v>94</v>
      </c>
      <c r="E1412">
        <v>996550</v>
      </c>
      <c r="F1412" t="s">
        <v>18</v>
      </c>
      <c r="G1412" t="s">
        <v>25</v>
      </c>
      <c r="H1412" t="s">
        <v>808</v>
      </c>
      <c r="I1412" t="s">
        <v>809</v>
      </c>
      <c r="J1412" t="s">
        <v>6130</v>
      </c>
      <c r="K1412">
        <v>1</v>
      </c>
      <c r="L1412" s="1">
        <v>39814</v>
      </c>
      <c r="M1412" s="1">
        <v>40330</v>
      </c>
      <c r="N1412" s="1">
        <v>40330</v>
      </c>
      <c r="O1412">
        <f t="shared" si="68"/>
        <v>2528</v>
      </c>
      <c r="P1412">
        <f t="shared" si="69"/>
        <v>2012</v>
      </c>
      <c r="Q1412">
        <f t="shared" si="67"/>
        <v>2012</v>
      </c>
    </row>
    <row r="1413" spans="1:17" x14ac:dyDescent="0.2">
      <c r="A1413" t="s">
        <v>13505</v>
      </c>
      <c r="B1413" t="s">
        <v>13506</v>
      </c>
      <c r="C1413" t="s">
        <v>13507</v>
      </c>
      <c r="D1413" t="s">
        <v>13374</v>
      </c>
      <c r="E1413">
        <v>267827392</v>
      </c>
      <c r="F1413" t="s">
        <v>18</v>
      </c>
      <c r="G1413" t="s">
        <v>25</v>
      </c>
      <c r="H1413" t="s">
        <v>286</v>
      </c>
      <c r="I1413" t="s">
        <v>1030</v>
      </c>
      <c r="J1413" t="s">
        <v>1030</v>
      </c>
      <c r="K1413">
        <v>8</v>
      </c>
      <c r="L1413" s="1">
        <v>38718</v>
      </c>
      <c r="M1413" s="1">
        <v>39363</v>
      </c>
      <c r="N1413" s="1">
        <v>42073</v>
      </c>
      <c r="O1413">
        <f t="shared" si="68"/>
        <v>3624</v>
      </c>
      <c r="P1413">
        <f t="shared" si="69"/>
        <v>2979</v>
      </c>
      <c r="Q1413">
        <f t="shared" si="67"/>
        <v>269</v>
      </c>
    </row>
    <row r="1414" spans="1:17" x14ac:dyDescent="0.2">
      <c r="A1414" t="s">
        <v>13508</v>
      </c>
      <c r="B1414" t="s">
        <v>13509</v>
      </c>
      <c r="D1414" t="s">
        <v>357</v>
      </c>
      <c r="E1414">
        <v>140000</v>
      </c>
      <c r="F1414" t="s">
        <v>18</v>
      </c>
      <c r="G1414" t="s">
        <v>25</v>
      </c>
      <c r="H1414" t="s">
        <v>380</v>
      </c>
      <c r="I1414" t="s">
        <v>4559</v>
      </c>
      <c r="J1414" t="s">
        <v>4559</v>
      </c>
      <c r="K1414">
        <v>1</v>
      </c>
      <c r="L1414" s="1">
        <v>41799</v>
      </c>
      <c r="M1414" s="1">
        <v>41598</v>
      </c>
      <c r="N1414" s="1">
        <v>41598</v>
      </c>
      <c r="O1414">
        <f t="shared" si="68"/>
        <v>543</v>
      </c>
      <c r="P1414">
        <f t="shared" si="69"/>
        <v>744</v>
      </c>
      <c r="Q1414">
        <f t="shared" si="67"/>
        <v>744</v>
      </c>
    </row>
    <row r="1415" spans="1:17" x14ac:dyDescent="0.2">
      <c r="A1415" t="s">
        <v>13520</v>
      </c>
      <c r="B1415" t="s">
        <v>13521</v>
      </c>
      <c r="C1415" t="s">
        <v>13522</v>
      </c>
      <c r="D1415" t="s">
        <v>56</v>
      </c>
      <c r="E1415">
        <v>5682737</v>
      </c>
      <c r="F1415" t="s">
        <v>18</v>
      </c>
      <c r="G1415" t="s">
        <v>25</v>
      </c>
      <c r="H1415" t="s">
        <v>1272</v>
      </c>
      <c r="I1415" t="s">
        <v>1273</v>
      </c>
      <c r="J1415" t="s">
        <v>13523</v>
      </c>
      <c r="K1415">
        <v>4</v>
      </c>
      <c r="L1415" s="1">
        <v>40179</v>
      </c>
      <c r="M1415" s="1">
        <v>40574</v>
      </c>
      <c r="N1415" s="1">
        <v>42090</v>
      </c>
      <c r="O1415">
        <f t="shared" si="68"/>
        <v>2163</v>
      </c>
      <c r="P1415">
        <f t="shared" si="69"/>
        <v>1768</v>
      </c>
      <c r="Q1415">
        <f t="shared" si="67"/>
        <v>252</v>
      </c>
    </row>
    <row r="1416" spans="1:17" x14ac:dyDescent="0.2">
      <c r="A1416" t="s">
        <v>13535</v>
      </c>
      <c r="B1416" t="s">
        <v>13536</v>
      </c>
      <c r="C1416" t="s">
        <v>13537</v>
      </c>
      <c r="D1416" t="s">
        <v>1247</v>
      </c>
      <c r="E1416">
        <v>31000000</v>
      </c>
      <c r="F1416" t="s">
        <v>18</v>
      </c>
      <c r="G1416" t="s">
        <v>25</v>
      </c>
      <c r="H1416" t="s">
        <v>106</v>
      </c>
      <c r="I1416" t="s">
        <v>107</v>
      </c>
      <c r="J1416" t="s">
        <v>108</v>
      </c>
      <c r="K1416">
        <v>3</v>
      </c>
      <c r="L1416" s="1">
        <v>37987</v>
      </c>
      <c r="M1416" s="1">
        <v>40878</v>
      </c>
      <c r="N1416" s="1">
        <v>41968</v>
      </c>
      <c r="O1416">
        <f t="shared" si="68"/>
        <v>4355</v>
      </c>
      <c r="P1416">
        <f t="shared" si="69"/>
        <v>1464</v>
      </c>
      <c r="Q1416">
        <f t="shared" si="67"/>
        <v>374</v>
      </c>
    </row>
    <row r="1417" spans="1:17" x14ac:dyDescent="0.2">
      <c r="A1417" t="s">
        <v>13544</v>
      </c>
      <c r="B1417" t="s">
        <v>13545</v>
      </c>
      <c r="C1417" t="s">
        <v>13546</v>
      </c>
      <c r="D1417" t="s">
        <v>56</v>
      </c>
      <c r="E1417">
        <v>375000</v>
      </c>
      <c r="F1417" t="s">
        <v>18</v>
      </c>
      <c r="G1417" t="s">
        <v>25</v>
      </c>
      <c r="H1417" t="s">
        <v>1306</v>
      </c>
      <c r="I1417" t="s">
        <v>1339</v>
      </c>
      <c r="J1417" t="s">
        <v>1339</v>
      </c>
      <c r="K1417">
        <v>2</v>
      </c>
      <c r="L1417" s="1">
        <v>36892</v>
      </c>
      <c r="M1417" s="1">
        <v>40884</v>
      </c>
      <c r="N1417" s="1">
        <v>41240</v>
      </c>
      <c r="O1417">
        <f t="shared" si="68"/>
        <v>5450</v>
      </c>
      <c r="P1417">
        <f t="shared" si="69"/>
        <v>1458</v>
      </c>
      <c r="Q1417">
        <f t="shared" si="67"/>
        <v>1102</v>
      </c>
    </row>
    <row r="1418" spans="1:17" x14ac:dyDescent="0.2">
      <c r="A1418" t="s">
        <v>13547</v>
      </c>
      <c r="B1418" t="s">
        <v>13548</v>
      </c>
      <c r="C1418" t="s">
        <v>13549</v>
      </c>
      <c r="D1418" t="s">
        <v>13550</v>
      </c>
      <c r="E1418">
        <v>800000</v>
      </c>
      <c r="F1418" t="s">
        <v>18</v>
      </c>
      <c r="G1418" t="s">
        <v>25</v>
      </c>
      <c r="H1418" t="s">
        <v>64</v>
      </c>
      <c r="I1418" t="s">
        <v>65</v>
      </c>
      <c r="J1418" t="s">
        <v>71</v>
      </c>
      <c r="K1418">
        <v>4</v>
      </c>
      <c r="L1418" s="1">
        <v>41000</v>
      </c>
      <c r="M1418" s="1">
        <v>41532</v>
      </c>
      <c r="N1418" s="1">
        <v>42005</v>
      </c>
      <c r="O1418">
        <f t="shared" si="68"/>
        <v>1342</v>
      </c>
      <c r="P1418">
        <f t="shared" si="69"/>
        <v>810</v>
      </c>
      <c r="Q1418">
        <f t="shared" si="67"/>
        <v>337</v>
      </c>
    </row>
    <row r="1419" spans="1:17" x14ac:dyDescent="0.2">
      <c r="A1419" t="s">
        <v>13551</v>
      </c>
      <c r="B1419" t="s">
        <v>13552</v>
      </c>
      <c r="C1419" t="s">
        <v>13553</v>
      </c>
      <c r="D1419" t="s">
        <v>13554</v>
      </c>
      <c r="E1419">
        <v>94000000</v>
      </c>
      <c r="F1419" t="s">
        <v>18</v>
      </c>
      <c r="G1419" t="s">
        <v>25</v>
      </c>
      <c r="H1419" t="s">
        <v>64</v>
      </c>
      <c r="I1419" t="s">
        <v>65</v>
      </c>
      <c r="J1419" t="s">
        <v>71</v>
      </c>
      <c r="K1419">
        <v>5</v>
      </c>
      <c r="L1419" s="1">
        <v>40238</v>
      </c>
      <c r="M1419" s="1">
        <v>40731</v>
      </c>
      <c r="N1419" s="1">
        <v>42017</v>
      </c>
      <c r="O1419">
        <f t="shared" si="68"/>
        <v>2104</v>
      </c>
      <c r="P1419">
        <f t="shared" si="69"/>
        <v>1611</v>
      </c>
      <c r="Q1419">
        <f t="shared" si="67"/>
        <v>325</v>
      </c>
    </row>
    <row r="1420" spans="1:17" x14ac:dyDescent="0.2">
      <c r="A1420" t="s">
        <v>13564</v>
      </c>
      <c r="B1420" t="s">
        <v>13565</v>
      </c>
      <c r="C1420" t="s">
        <v>13566</v>
      </c>
      <c r="D1420" t="s">
        <v>13567</v>
      </c>
      <c r="E1420">
        <v>1195000</v>
      </c>
      <c r="F1420" t="s">
        <v>18</v>
      </c>
      <c r="G1420" t="s">
        <v>25</v>
      </c>
      <c r="H1420" t="s">
        <v>64</v>
      </c>
      <c r="I1420" t="s">
        <v>65</v>
      </c>
      <c r="J1420" t="s">
        <v>71</v>
      </c>
      <c r="K1420">
        <v>3</v>
      </c>
      <c r="L1420" s="1">
        <v>41000</v>
      </c>
      <c r="M1420" s="1">
        <v>41021</v>
      </c>
      <c r="N1420" s="1">
        <v>41415</v>
      </c>
      <c r="O1420">
        <f t="shared" si="68"/>
        <v>1342</v>
      </c>
      <c r="P1420">
        <f t="shared" si="69"/>
        <v>1321</v>
      </c>
      <c r="Q1420">
        <f t="shared" si="67"/>
        <v>927</v>
      </c>
    </row>
    <row r="1421" spans="1:17" x14ac:dyDescent="0.2">
      <c r="A1421" t="s">
        <v>13571</v>
      </c>
      <c r="B1421" t="s">
        <v>13572</v>
      </c>
      <c r="C1421" t="s">
        <v>13573</v>
      </c>
      <c r="D1421" t="s">
        <v>2479</v>
      </c>
      <c r="E1421">
        <v>3000000</v>
      </c>
      <c r="F1421" t="s">
        <v>18</v>
      </c>
      <c r="G1421" t="s">
        <v>25</v>
      </c>
      <c r="H1421" t="s">
        <v>64</v>
      </c>
      <c r="I1421" t="s">
        <v>65</v>
      </c>
      <c r="J1421" t="s">
        <v>71</v>
      </c>
      <c r="K1421">
        <v>3</v>
      </c>
      <c r="L1421" s="1">
        <v>41122</v>
      </c>
      <c r="M1421" s="1">
        <v>40212</v>
      </c>
      <c r="N1421" s="1">
        <v>41501</v>
      </c>
      <c r="O1421">
        <f t="shared" si="68"/>
        <v>1220</v>
      </c>
      <c r="P1421">
        <f t="shared" si="69"/>
        <v>2130</v>
      </c>
      <c r="Q1421">
        <f t="shared" si="67"/>
        <v>841</v>
      </c>
    </row>
    <row r="1422" spans="1:17" x14ac:dyDescent="0.2">
      <c r="A1422" t="s">
        <v>13582</v>
      </c>
      <c r="B1422" t="s">
        <v>13583</v>
      </c>
      <c r="C1422" t="s">
        <v>13584</v>
      </c>
      <c r="D1422" t="s">
        <v>42</v>
      </c>
      <c r="E1422">
        <v>1059500</v>
      </c>
      <c r="F1422" t="s">
        <v>18</v>
      </c>
      <c r="G1422" t="s">
        <v>25</v>
      </c>
      <c r="H1422" t="s">
        <v>790</v>
      </c>
      <c r="I1422" t="s">
        <v>791</v>
      </c>
      <c r="J1422" t="s">
        <v>791</v>
      </c>
      <c r="K1422">
        <v>2</v>
      </c>
      <c r="L1422" s="1">
        <v>40909</v>
      </c>
      <c r="M1422" s="1">
        <v>41878</v>
      </c>
      <c r="N1422" s="1">
        <v>42168</v>
      </c>
      <c r="O1422">
        <f t="shared" si="68"/>
        <v>1433</v>
      </c>
      <c r="P1422">
        <f t="shared" si="69"/>
        <v>464</v>
      </c>
      <c r="Q1422">
        <f t="shared" si="67"/>
        <v>174</v>
      </c>
    </row>
    <row r="1423" spans="1:17" x14ac:dyDescent="0.2">
      <c r="A1423" t="s">
        <v>13596</v>
      </c>
      <c r="B1423" t="s">
        <v>13597</v>
      </c>
      <c r="C1423" t="s">
        <v>13598</v>
      </c>
      <c r="D1423" t="s">
        <v>13599</v>
      </c>
      <c r="E1423">
        <v>964997</v>
      </c>
      <c r="F1423" t="s">
        <v>18</v>
      </c>
      <c r="G1423" t="s">
        <v>25</v>
      </c>
      <c r="H1423" t="s">
        <v>1352</v>
      </c>
      <c r="I1423" t="s">
        <v>1353</v>
      </c>
      <c r="J1423" t="s">
        <v>1353</v>
      </c>
      <c r="K1423">
        <v>3</v>
      </c>
      <c r="L1423" s="1">
        <v>41640</v>
      </c>
      <c r="M1423" s="1">
        <v>41661</v>
      </c>
      <c r="N1423" s="1">
        <v>42256</v>
      </c>
      <c r="O1423">
        <f t="shared" si="68"/>
        <v>702</v>
      </c>
      <c r="P1423">
        <f t="shared" si="69"/>
        <v>681</v>
      </c>
      <c r="Q1423">
        <f t="shared" si="67"/>
        <v>86</v>
      </c>
    </row>
    <row r="1424" spans="1:17" x14ac:dyDescent="0.2">
      <c r="A1424" t="s">
        <v>13600</v>
      </c>
      <c r="B1424" t="s">
        <v>13601</v>
      </c>
      <c r="C1424" t="s">
        <v>13602</v>
      </c>
      <c r="D1424" t="s">
        <v>13603</v>
      </c>
      <c r="E1424">
        <v>746000</v>
      </c>
      <c r="F1424" t="s">
        <v>18</v>
      </c>
      <c r="G1424" t="s">
        <v>25</v>
      </c>
      <c r="H1424" t="s">
        <v>64</v>
      </c>
      <c r="I1424" t="s">
        <v>1221</v>
      </c>
      <c r="J1424" t="s">
        <v>7234</v>
      </c>
      <c r="K1424">
        <v>3</v>
      </c>
      <c r="L1424" s="1">
        <v>38991</v>
      </c>
      <c r="M1424" s="1">
        <v>39914</v>
      </c>
      <c r="N1424" s="1">
        <v>41086</v>
      </c>
      <c r="O1424">
        <f t="shared" si="68"/>
        <v>3351</v>
      </c>
      <c r="P1424">
        <f t="shared" si="69"/>
        <v>2428</v>
      </c>
      <c r="Q1424">
        <f t="shared" si="67"/>
        <v>1256</v>
      </c>
    </row>
    <row r="1425" spans="1:17" x14ac:dyDescent="0.2">
      <c r="A1425" t="s">
        <v>13604</v>
      </c>
      <c r="B1425" t="s">
        <v>13605</v>
      </c>
      <c r="C1425" t="s">
        <v>13606</v>
      </c>
      <c r="D1425" t="s">
        <v>13607</v>
      </c>
      <c r="E1425">
        <v>1750000</v>
      </c>
      <c r="F1425" t="s">
        <v>18</v>
      </c>
      <c r="G1425" t="s">
        <v>25</v>
      </c>
      <c r="H1425" t="s">
        <v>430</v>
      </c>
      <c r="I1425" t="s">
        <v>528</v>
      </c>
      <c r="J1425" t="s">
        <v>3661</v>
      </c>
      <c r="K1425">
        <v>2</v>
      </c>
      <c r="L1425" s="1">
        <v>40544</v>
      </c>
      <c r="M1425" s="1">
        <v>40566</v>
      </c>
      <c r="N1425" s="1">
        <v>41046</v>
      </c>
      <c r="O1425">
        <f t="shared" si="68"/>
        <v>1798</v>
      </c>
      <c r="P1425">
        <f t="shared" si="69"/>
        <v>1776</v>
      </c>
      <c r="Q1425">
        <f t="shared" si="67"/>
        <v>1296</v>
      </c>
    </row>
    <row r="1426" spans="1:17" x14ac:dyDescent="0.2">
      <c r="A1426" t="s">
        <v>13612</v>
      </c>
      <c r="B1426" t="s">
        <v>13613</v>
      </c>
      <c r="C1426" t="s">
        <v>13614</v>
      </c>
      <c r="D1426" t="s">
        <v>13615</v>
      </c>
      <c r="E1426">
        <v>1200000</v>
      </c>
      <c r="F1426" t="s">
        <v>18</v>
      </c>
      <c r="G1426" t="s">
        <v>25</v>
      </c>
      <c r="H1426" t="s">
        <v>106</v>
      </c>
      <c r="I1426" t="s">
        <v>107</v>
      </c>
      <c r="J1426" t="s">
        <v>108</v>
      </c>
      <c r="K1426">
        <v>2</v>
      </c>
      <c r="L1426" s="1">
        <v>40651</v>
      </c>
      <c r="M1426" s="1">
        <v>40765</v>
      </c>
      <c r="N1426" s="1">
        <v>40927</v>
      </c>
      <c r="O1426">
        <f t="shared" si="68"/>
        <v>1691</v>
      </c>
      <c r="P1426">
        <f t="shared" si="69"/>
        <v>1577</v>
      </c>
      <c r="Q1426">
        <f t="shared" si="67"/>
        <v>1415</v>
      </c>
    </row>
    <row r="1427" spans="1:17" x14ac:dyDescent="0.2">
      <c r="A1427" t="s">
        <v>13620</v>
      </c>
      <c r="B1427" t="s">
        <v>13621</v>
      </c>
      <c r="C1427" t="s">
        <v>13622</v>
      </c>
      <c r="D1427" t="s">
        <v>13623</v>
      </c>
      <c r="E1427">
        <v>300000</v>
      </c>
      <c r="F1427" t="s">
        <v>18</v>
      </c>
      <c r="G1427" t="s">
        <v>25</v>
      </c>
      <c r="H1427" t="s">
        <v>64</v>
      </c>
      <c r="I1427" t="s">
        <v>65</v>
      </c>
      <c r="J1427" t="s">
        <v>606</v>
      </c>
      <c r="K1427">
        <v>1</v>
      </c>
      <c r="L1427" s="1">
        <v>42009</v>
      </c>
      <c r="M1427" s="1">
        <v>42020</v>
      </c>
      <c r="N1427" s="1">
        <v>42020</v>
      </c>
      <c r="O1427">
        <f t="shared" si="68"/>
        <v>333</v>
      </c>
      <c r="P1427">
        <f t="shared" si="69"/>
        <v>322</v>
      </c>
      <c r="Q1427">
        <f t="shared" si="67"/>
        <v>322</v>
      </c>
    </row>
    <row r="1428" spans="1:17" x14ac:dyDescent="0.2">
      <c r="A1428" t="s">
        <v>13635</v>
      </c>
      <c r="B1428" t="s">
        <v>13636</v>
      </c>
      <c r="C1428" t="s">
        <v>13637</v>
      </c>
      <c r="D1428" t="s">
        <v>13638</v>
      </c>
      <c r="E1428">
        <v>1815000</v>
      </c>
      <c r="F1428" t="s">
        <v>18</v>
      </c>
      <c r="G1428" t="s">
        <v>25</v>
      </c>
      <c r="H1428" t="s">
        <v>44</v>
      </c>
      <c r="I1428" t="s">
        <v>282</v>
      </c>
      <c r="J1428" t="s">
        <v>282</v>
      </c>
      <c r="K1428">
        <v>3</v>
      </c>
      <c r="L1428" s="1">
        <v>39814</v>
      </c>
      <c r="M1428" s="1">
        <v>40148</v>
      </c>
      <c r="N1428" s="1">
        <v>41244</v>
      </c>
      <c r="O1428">
        <f t="shared" si="68"/>
        <v>2528</v>
      </c>
      <c r="P1428">
        <f t="shared" si="69"/>
        <v>2194</v>
      </c>
      <c r="Q1428">
        <f t="shared" si="67"/>
        <v>1098</v>
      </c>
    </row>
    <row r="1429" spans="1:17" x14ac:dyDescent="0.2">
      <c r="A1429" t="s">
        <v>13651</v>
      </c>
      <c r="B1429" t="s">
        <v>13652</v>
      </c>
      <c r="C1429" t="s">
        <v>13653</v>
      </c>
      <c r="D1429" t="s">
        <v>13654</v>
      </c>
      <c r="E1429">
        <v>1299787</v>
      </c>
      <c r="F1429" t="s">
        <v>18</v>
      </c>
      <c r="G1429" t="s">
        <v>25</v>
      </c>
      <c r="H1429" t="s">
        <v>142</v>
      </c>
      <c r="I1429" t="s">
        <v>143</v>
      </c>
      <c r="J1429" t="s">
        <v>469</v>
      </c>
      <c r="K1429">
        <v>3</v>
      </c>
      <c r="L1429" s="1">
        <v>39814</v>
      </c>
      <c r="M1429" s="1">
        <v>40137</v>
      </c>
      <c r="N1429" s="1">
        <v>42093</v>
      </c>
      <c r="O1429">
        <f t="shared" si="68"/>
        <v>2528</v>
      </c>
      <c r="P1429">
        <f t="shared" si="69"/>
        <v>2205</v>
      </c>
      <c r="Q1429">
        <f t="shared" si="67"/>
        <v>249</v>
      </c>
    </row>
    <row r="1430" spans="1:17" x14ac:dyDescent="0.2">
      <c r="A1430" t="s">
        <v>13655</v>
      </c>
      <c r="B1430" t="s">
        <v>13656</v>
      </c>
      <c r="C1430" t="s">
        <v>13657</v>
      </c>
      <c r="D1430" t="s">
        <v>264</v>
      </c>
      <c r="E1430">
        <v>9600000</v>
      </c>
      <c r="F1430" t="s">
        <v>207</v>
      </c>
      <c r="G1430" t="s">
        <v>25</v>
      </c>
      <c r="H1430" t="s">
        <v>142</v>
      </c>
      <c r="I1430" t="s">
        <v>143</v>
      </c>
      <c r="J1430" t="s">
        <v>143</v>
      </c>
      <c r="K1430">
        <v>2</v>
      </c>
      <c r="L1430" s="1">
        <v>39083</v>
      </c>
      <c r="M1430" s="1">
        <v>40154</v>
      </c>
      <c r="N1430" s="1">
        <v>41103</v>
      </c>
      <c r="O1430">
        <f t="shared" si="68"/>
        <v>3259</v>
      </c>
      <c r="P1430">
        <f t="shared" si="69"/>
        <v>2188</v>
      </c>
      <c r="Q1430">
        <f t="shared" si="67"/>
        <v>1239</v>
      </c>
    </row>
    <row r="1431" spans="1:17" x14ac:dyDescent="0.2">
      <c r="A1431" t="s">
        <v>13658</v>
      </c>
      <c r="B1431" t="s">
        <v>13659</v>
      </c>
      <c r="C1431" t="s">
        <v>13660</v>
      </c>
      <c r="D1431" t="s">
        <v>13661</v>
      </c>
      <c r="E1431">
        <v>2525563</v>
      </c>
      <c r="F1431" t="s">
        <v>18</v>
      </c>
      <c r="G1431" t="s">
        <v>25</v>
      </c>
      <c r="H1431" t="s">
        <v>64</v>
      </c>
      <c r="I1431" t="s">
        <v>65</v>
      </c>
      <c r="J1431" t="s">
        <v>271</v>
      </c>
      <c r="K1431">
        <v>5</v>
      </c>
      <c r="L1431" s="1">
        <v>40242</v>
      </c>
      <c r="M1431" s="1">
        <v>40275</v>
      </c>
      <c r="N1431" s="1">
        <v>41585</v>
      </c>
      <c r="O1431">
        <f t="shared" si="68"/>
        <v>2100</v>
      </c>
      <c r="P1431">
        <f t="shared" si="69"/>
        <v>2067</v>
      </c>
      <c r="Q1431">
        <f t="shared" si="67"/>
        <v>757</v>
      </c>
    </row>
    <row r="1432" spans="1:17" x14ac:dyDescent="0.2">
      <c r="A1432" t="s">
        <v>13665</v>
      </c>
      <c r="B1432" t="s">
        <v>13666</v>
      </c>
      <c r="C1432" t="s">
        <v>13667</v>
      </c>
      <c r="D1432" t="s">
        <v>13668</v>
      </c>
      <c r="E1432">
        <v>380000</v>
      </c>
      <c r="F1432" t="s">
        <v>18</v>
      </c>
      <c r="G1432" t="s">
        <v>25</v>
      </c>
      <c r="H1432" t="s">
        <v>286</v>
      </c>
      <c r="I1432" t="s">
        <v>3709</v>
      </c>
      <c r="J1432" t="s">
        <v>3709</v>
      </c>
      <c r="K1432">
        <v>3</v>
      </c>
      <c r="L1432" s="1">
        <v>41763</v>
      </c>
      <c r="M1432" s="1">
        <v>41821</v>
      </c>
      <c r="N1432" s="1">
        <v>42278</v>
      </c>
      <c r="O1432">
        <f t="shared" si="68"/>
        <v>579</v>
      </c>
      <c r="P1432">
        <f t="shared" si="69"/>
        <v>521</v>
      </c>
      <c r="Q1432">
        <f t="shared" si="67"/>
        <v>64</v>
      </c>
    </row>
    <row r="1433" spans="1:17" x14ac:dyDescent="0.2">
      <c r="A1433" t="s">
        <v>13669</v>
      </c>
      <c r="B1433" t="s">
        <v>13670</v>
      </c>
      <c r="C1433" t="s">
        <v>13671</v>
      </c>
      <c r="D1433" t="s">
        <v>13672</v>
      </c>
      <c r="E1433">
        <v>600000</v>
      </c>
      <c r="F1433" t="s">
        <v>207</v>
      </c>
      <c r="G1433" t="s">
        <v>25</v>
      </c>
      <c r="H1433" t="s">
        <v>64</v>
      </c>
      <c r="I1433" t="s">
        <v>65</v>
      </c>
      <c r="J1433" t="s">
        <v>71</v>
      </c>
      <c r="K1433">
        <v>2</v>
      </c>
      <c r="L1433" s="1">
        <v>40226</v>
      </c>
      <c r="M1433" s="1">
        <v>40179</v>
      </c>
      <c r="N1433" s="1">
        <v>40403</v>
      </c>
      <c r="O1433">
        <f t="shared" si="68"/>
        <v>2116</v>
      </c>
      <c r="P1433">
        <f t="shared" si="69"/>
        <v>2163</v>
      </c>
      <c r="Q1433">
        <f t="shared" ref="Q1433:Q1478" si="70">$R$2 - N1433</f>
        <v>1939</v>
      </c>
    </row>
    <row r="1434" spans="1:17" x14ac:dyDescent="0.2">
      <c r="A1434" t="s">
        <v>13673</v>
      </c>
      <c r="B1434" t="s">
        <v>13674</v>
      </c>
      <c r="C1434" t="s">
        <v>13675</v>
      </c>
      <c r="D1434" t="s">
        <v>13676</v>
      </c>
      <c r="E1434">
        <v>22500000</v>
      </c>
      <c r="F1434" t="s">
        <v>18</v>
      </c>
      <c r="G1434" t="s">
        <v>25</v>
      </c>
      <c r="H1434" t="s">
        <v>106</v>
      </c>
      <c r="I1434" t="s">
        <v>107</v>
      </c>
      <c r="J1434" t="s">
        <v>108</v>
      </c>
      <c r="K1434">
        <v>4</v>
      </c>
      <c r="L1434" s="1">
        <v>40544</v>
      </c>
      <c r="M1434" s="1">
        <v>40870</v>
      </c>
      <c r="N1434" s="1">
        <v>41914</v>
      </c>
      <c r="O1434">
        <f t="shared" si="68"/>
        <v>1798</v>
      </c>
      <c r="P1434">
        <f t="shared" si="69"/>
        <v>1472</v>
      </c>
      <c r="Q1434">
        <f t="shared" si="70"/>
        <v>428</v>
      </c>
    </row>
    <row r="1435" spans="1:17" x14ac:dyDescent="0.2">
      <c r="A1435" t="s">
        <v>13683</v>
      </c>
      <c r="B1435" t="s">
        <v>13684</v>
      </c>
      <c r="C1435" t="s">
        <v>13685</v>
      </c>
      <c r="D1435" t="s">
        <v>13686</v>
      </c>
      <c r="E1435">
        <v>6500000</v>
      </c>
      <c r="F1435" t="s">
        <v>18</v>
      </c>
      <c r="G1435" t="s">
        <v>25</v>
      </c>
      <c r="H1435" t="s">
        <v>106</v>
      </c>
      <c r="I1435" t="s">
        <v>107</v>
      </c>
      <c r="J1435" t="s">
        <v>108</v>
      </c>
      <c r="K1435">
        <v>1</v>
      </c>
      <c r="L1435" s="1">
        <v>40544</v>
      </c>
      <c r="M1435" s="1">
        <v>40909</v>
      </c>
      <c r="N1435" s="1">
        <v>40909</v>
      </c>
      <c r="O1435">
        <f t="shared" si="68"/>
        <v>1798</v>
      </c>
      <c r="P1435">
        <f t="shared" si="69"/>
        <v>1433</v>
      </c>
      <c r="Q1435">
        <f t="shared" si="70"/>
        <v>1433</v>
      </c>
    </row>
    <row r="1436" spans="1:17" x14ac:dyDescent="0.2">
      <c r="A1436" t="s">
        <v>13692</v>
      </c>
      <c r="B1436" t="s">
        <v>13693</v>
      </c>
      <c r="C1436" t="s">
        <v>13694</v>
      </c>
      <c r="D1436" t="s">
        <v>13695</v>
      </c>
      <c r="E1436">
        <v>7400000</v>
      </c>
      <c r="F1436" t="s">
        <v>18</v>
      </c>
      <c r="G1436" t="s">
        <v>25</v>
      </c>
      <c r="H1436" t="s">
        <v>545</v>
      </c>
      <c r="I1436" t="s">
        <v>546</v>
      </c>
      <c r="J1436" t="s">
        <v>5559</v>
      </c>
      <c r="K1436">
        <v>2</v>
      </c>
      <c r="L1436" s="1">
        <v>41640</v>
      </c>
      <c r="M1436" s="1">
        <v>41789</v>
      </c>
      <c r="N1436" s="1">
        <v>42320</v>
      </c>
      <c r="O1436">
        <f t="shared" si="68"/>
        <v>702</v>
      </c>
      <c r="P1436">
        <f t="shared" si="69"/>
        <v>553</v>
      </c>
      <c r="Q1436">
        <f t="shared" si="70"/>
        <v>22</v>
      </c>
    </row>
    <row r="1437" spans="1:17" x14ac:dyDescent="0.2">
      <c r="A1437" t="s">
        <v>13696</v>
      </c>
      <c r="B1437" t="s">
        <v>13697</v>
      </c>
      <c r="C1437" t="s">
        <v>13698</v>
      </c>
      <c r="D1437" t="s">
        <v>13699</v>
      </c>
      <c r="E1437">
        <v>87900000</v>
      </c>
      <c r="F1437" t="s">
        <v>18</v>
      </c>
      <c r="G1437" t="s">
        <v>25</v>
      </c>
      <c r="H1437" t="s">
        <v>64</v>
      </c>
      <c r="I1437" t="s">
        <v>65</v>
      </c>
      <c r="J1437" t="s">
        <v>66</v>
      </c>
      <c r="K1437">
        <v>9</v>
      </c>
      <c r="L1437" s="1">
        <v>38961</v>
      </c>
      <c r="M1437" s="1">
        <v>39783</v>
      </c>
      <c r="N1437" s="1">
        <v>42243</v>
      </c>
      <c r="O1437">
        <f t="shared" si="68"/>
        <v>3381</v>
      </c>
      <c r="P1437">
        <f t="shared" si="69"/>
        <v>2559</v>
      </c>
      <c r="Q1437">
        <f t="shared" si="70"/>
        <v>99</v>
      </c>
    </row>
    <row r="1438" spans="1:17" x14ac:dyDescent="0.2">
      <c r="A1438" t="s">
        <v>13700</v>
      </c>
      <c r="B1438" t="s">
        <v>13701</v>
      </c>
      <c r="C1438" t="s">
        <v>13702</v>
      </c>
      <c r="D1438" t="s">
        <v>13703</v>
      </c>
      <c r="E1438">
        <v>4000000</v>
      </c>
      <c r="F1438" t="s">
        <v>113</v>
      </c>
      <c r="G1438" t="s">
        <v>25</v>
      </c>
      <c r="H1438" t="s">
        <v>64</v>
      </c>
      <c r="I1438" t="s">
        <v>65</v>
      </c>
      <c r="J1438" t="s">
        <v>71</v>
      </c>
      <c r="K1438">
        <v>1</v>
      </c>
      <c r="L1438" s="1">
        <v>39083</v>
      </c>
      <c r="M1438" s="1">
        <v>40441</v>
      </c>
      <c r="N1438" s="1">
        <v>40441</v>
      </c>
      <c r="O1438">
        <f t="shared" si="68"/>
        <v>3259</v>
      </c>
      <c r="P1438">
        <f t="shared" si="69"/>
        <v>1901</v>
      </c>
      <c r="Q1438">
        <f t="shared" si="70"/>
        <v>1901</v>
      </c>
    </row>
    <row r="1439" spans="1:17" x14ac:dyDescent="0.2">
      <c r="A1439" t="s">
        <v>13707</v>
      </c>
      <c r="B1439" t="s">
        <v>13708</v>
      </c>
      <c r="C1439" t="s">
        <v>13709</v>
      </c>
      <c r="D1439" t="s">
        <v>13710</v>
      </c>
      <c r="E1439">
        <v>7500000</v>
      </c>
      <c r="F1439" t="s">
        <v>18</v>
      </c>
      <c r="G1439" t="s">
        <v>25</v>
      </c>
      <c r="H1439" t="s">
        <v>64</v>
      </c>
      <c r="I1439" t="s">
        <v>65</v>
      </c>
      <c r="J1439" t="s">
        <v>1402</v>
      </c>
      <c r="K1439">
        <v>1</v>
      </c>
      <c r="L1439" s="1">
        <v>41518</v>
      </c>
      <c r="M1439" s="1">
        <v>41982</v>
      </c>
      <c r="N1439" s="1">
        <v>41982</v>
      </c>
      <c r="O1439">
        <f t="shared" si="68"/>
        <v>824</v>
      </c>
      <c r="P1439">
        <f t="shared" si="69"/>
        <v>360</v>
      </c>
      <c r="Q1439">
        <f t="shared" si="70"/>
        <v>360</v>
      </c>
    </row>
    <row r="1440" spans="1:17" x14ac:dyDescent="0.2">
      <c r="A1440" t="s">
        <v>13711</v>
      </c>
      <c r="B1440" t="s">
        <v>13712</v>
      </c>
      <c r="C1440" t="s">
        <v>13713</v>
      </c>
      <c r="D1440" t="s">
        <v>13714</v>
      </c>
      <c r="E1440">
        <v>1100000</v>
      </c>
      <c r="F1440" t="s">
        <v>18</v>
      </c>
      <c r="G1440" t="s">
        <v>25</v>
      </c>
      <c r="H1440" t="s">
        <v>6144</v>
      </c>
      <c r="I1440" t="s">
        <v>6452</v>
      </c>
      <c r="J1440" t="s">
        <v>6452</v>
      </c>
      <c r="K1440">
        <v>1</v>
      </c>
      <c r="L1440" s="1">
        <v>40147</v>
      </c>
      <c r="M1440" s="1">
        <v>42222</v>
      </c>
      <c r="N1440" s="1">
        <v>42222</v>
      </c>
      <c r="O1440">
        <f t="shared" si="68"/>
        <v>2195</v>
      </c>
      <c r="P1440">
        <f t="shared" si="69"/>
        <v>120</v>
      </c>
      <c r="Q1440">
        <f t="shared" si="70"/>
        <v>120</v>
      </c>
    </row>
    <row r="1441" spans="1:17" x14ac:dyDescent="0.2">
      <c r="A1441" t="s">
        <v>13718</v>
      </c>
      <c r="B1441" t="s">
        <v>13719</v>
      </c>
      <c r="C1441" t="s">
        <v>13720</v>
      </c>
      <c r="D1441" t="s">
        <v>10132</v>
      </c>
      <c r="E1441">
        <v>22623720</v>
      </c>
      <c r="F1441" t="s">
        <v>18</v>
      </c>
      <c r="G1441" t="s">
        <v>25</v>
      </c>
      <c r="H1441" t="s">
        <v>286</v>
      </c>
      <c r="I1441" t="s">
        <v>1030</v>
      </c>
      <c r="J1441" t="s">
        <v>1030</v>
      </c>
      <c r="K1441">
        <v>5</v>
      </c>
      <c r="L1441" s="1">
        <v>40483</v>
      </c>
      <c r="M1441" s="1">
        <v>40542</v>
      </c>
      <c r="N1441" s="1">
        <v>42214</v>
      </c>
      <c r="O1441">
        <f t="shared" si="68"/>
        <v>1859</v>
      </c>
      <c r="P1441">
        <f t="shared" si="69"/>
        <v>1800</v>
      </c>
      <c r="Q1441">
        <f t="shared" si="70"/>
        <v>128</v>
      </c>
    </row>
    <row r="1442" spans="1:17" x14ac:dyDescent="0.2">
      <c r="A1442" t="s">
        <v>13721</v>
      </c>
      <c r="B1442" t="s">
        <v>13722</v>
      </c>
      <c r="C1442" t="s">
        <v>13723</v>
      </c>
      <c r="D1442" t="s">
        <v>13724</v>
      </c>
      <c r="E1442">
        <v>11600000</v>
      </c>
      <c r="F1442" t="s">
        <v>18</v>
      </c>
      <c r="G1442" t="s">
        <v>25</v>
      </c>
      <c r="H1442" t="s">
        <v>485</v>
      </c>
      <c r="I1442" t="s">
        <v>486</v>
      </c>
      <c r="J1442" t="s">
        <v>486</v>
      </c>
      <c r="K1442">
        <v>4</v>
      </c>
      <c r="L1442" s="1">
        <v>39448</v>
      </c>
      <c r="M1442" s="1">
        <v>40118</v>
      </c>
      <c r="N1442" s="1">
        <v>41702</v>
      </c>
      <c r="O1442">
        <f t="shared" si="68"/>
        <v>2894</v>
      </c>
      <c r="P1442">
        <f t="shared" si="69"/>
        <v>2224</v>
      </c>
      <c r="Q1442">
        <f t="shared" si="70"/>
        <v>640</v>
      </c>
    </row>
    <row r="1443" spans="1:17" x14ac:dyDescent="0.2">
      <c r="A1443" t="s">
        <v>13728</v>
      </c>
      <c r="B1443" t="s">
        <v>13729</v>
      </c>
      <c r="C1443" t="s">
        <v>13730</v>
      </c>
      <c r="D1443" t="s">
        <v>13731</v>
      </c>
      <c r="E1443">
        <v>1200000</v>
      </c>
      <c r="F1443" t="s">
        <v>18</v>
      </c>
      <c r="G1443" t="s">
        <v>25</v>
      </c>
      <c r="H1443" t="s">
        <v>158</v>
      </c>
      <c r="I1443" t="s">
        <v>244</v>
      </c>
      <c r="J1443" t="s">
        <v>327</v>
      </c>
      <c r="K1443">
        <v>1</v>
      </c>
      <c r="L1443" s="1">
        <v>41275</v>
      </c>
      <c r="M1443" s="1">
        <v>41996</v>
      </c>
      <c r="N1443" s="1">
        <v>41996</v>
      </c>
      <c r="O1443">
        <f t="shared" si="68"/>
        <v>1067</v>
      </c>
      <c r="P1443">
        <f t="shared" si="69"/>
        <v>346</v>
      </c>
      <c r="Q1443">
        <f t="shared" si="70"/>
        <v>346</v>
      </c>
    </row>
    <row r="1444" spans="1:17" x14ac:dyDescent="0.2">
      <c r="A1444" t="s">
        <v>13732</v>
      </c>
      <c r="B1444" t="s">
        <v>13733</v>
      </c>
      <c r="C1444" t="s">
        <v>13734</v>
      </c>
      <c r="D1444" t="s">
        <v>13735</v>
      </c>
      <c r="E1444">
        <v>250000</v>
      </c>
      <c r="F1444" t="s">
        <v>18</v>
      </c>
      <c r="G1444" t="s">
        <v>25</v>
      </c>
      <c r="H1444" t="s">
        <v>44</v>
      </c>
      <c r="I1444" t="s">
        <v>282</v>
      </c>
      <c r="J1444" t="s">
        <v>282</v>
      </c>
      <c r="K1444">
        <v>1</v>
      </c>
      <c r="L1444" s="1">
        <v>41275</v>
      </c>
      <c r="M1444" s="1">
        <v>41803</v>
      </c>
      <c r="N1444" s="1">
        <v>41803</v>
      </c>
      <c r="O1444">
        <f t="shared" si="68"/>
        <v>1067</v>
      </c>
      <c r="P1444">
        <f t="shared" si="69"/>
        <v>539</v>
      </c>
      <c r="Q1444">
        <f t="shared" si="70"/>
        <v>539</v>
      </c>
    </row>
    <row r="1445" spans="1:17" x14ac:dyDescent="0.2">
      <c r="A1445" t="s">
        <v>13736</v>
      </c>
      <c r="B1445" t="s">
        <v>13737</v>
      </c>
      <c r="C1445" t="s">
        <v>13738</v>
      </c>
      <c r="D1445" t="s">
        <v>13739</v>
      </c>
      <c r="E1445">
        <v>245750000</v>
      </c>
      <c r="F1445" t="s">
        <v>18</v>
      </c>
      <c r="G1445" t="s">
        <v>25</v>
      </c>
      <c r="H1445" t="s">
        <v>64</v>
      </c>
      <c r="I1445" t="s">
        <v>65</v>
      </c>
      <c r="J1445" t="s">
        <v>71</v>
      </c>
      <c r="K1445">
        <v>6</v>
      </c>
      <c r="L1445" s="1">
        <v>40011</v>
      </c>
      <c r="M1445" s="1">
        <v>40661</v>
      </c>
      <c r="N1445" s="1">
        <v>42284</v>
      </c>
      <c r="O1445">
        <f t="shared" si="68"/>
        <v>2331</v>
      </c>
      <c r="P1445">
        <f t="shared" si="69"/>
        <v>1681</v>
      </c>
      <c r="Q1445">
        <f t="shared" si="70"/>
        <v>58</v>
      </c>
    </row>
    <row r="1446" spans="1:17" x14ac:dyDescent="0.2">
      <c r="A1446" t="s">
        <v>13743</v>
      </c>
      <c r="B1446" t="s">
        <v>13744</v>
      </c>
      <c r="C1446" t="s">
        <v>13745</v>
      </c>
      <c r="D1446" t="s">
        <v>13746</v>
      </c>
      <c r="E1446">
        <v>14000000</v>
      </c>
      <c r="F1446" t="s">
        <v>18</v>
      </c>
      <c r="G1446" t="s">
        <v>25</v>
      </c>
      <c r="H1446" t="s">
        <v>106</v>
      </c>
      <c r="I1446" t="s">
        <v>107</v>
      </c>
      <c r="J1446" t="s">
        <v>108</v>
      </c>
      <c r="K1446">
        <v>3</v>
      </c>
      <c r="L1446" s="1">
        <v>40909</v>
      </c>
      <c r="M1446" s="1">
        <v>40847</v>
      </c>
      <c r="N1446" s="1">
        <v>42319</v>
      </c>
      <c r="O1446">
        <f t="shared" si="68"/>
        <v>1433</v>
      </c>
      <c r="P1446">
        <f t="shared" si="69"/>
        <v>1495</v>
      </c>
      <c r="Q1446">
        <f t="shared" si="70"/>
        <v>23</v>
      </c>
    </row>
    <row r="1447" spans="1:17" x14ac:dyDescent="0.2">
      <c r="A1447" t="s">
        <v>13750</v>
      </c>
      <c r="B1447" t="s">
        <v>13751</v>
      </c>
      <c r="C1447" t="s">
        <v>13752</v>
      </c>
      <c r="D1447" t="s">
        <v>13753</v>
      </c>
      <c r="E1447">
        <v>364500000</v>
      </c>
      <c r="F1447" t="s">
        <v>18</v>
      </c>
      <c r="G1447" t="s">
        <v>25</v>
      </c>
      <c r="H1447" t="s">
        <v>64</v>
      </c>
      <c r="I1447" t="s">
        <v>65</v>
      </c>
      <c r="J1447" t="s">
        <v>71</v>
      </c>
      <c r="K1447">
        <v>7</v>
      </c>
      <c r="L1447" s="1">
        <v>39630</v>
      </c>
      <c r="M1447" s="1">
        <v>39448</v>
      </c>
      <c r="N1447" s="1">
        <v>42338</v>
      </c>
      <c r="O1447">
        <f t="shared" si="68"/>
        <v>2712</v>
      </c>
      <c r="P1447">
        <f t="shared" si="69"/>
        <v>2894</v>
      </c>
      <c r="Q1447">
        <f t="shared" si="70"/>
        <v>4</v>
      </c>
    </row>
    <row r="1448" spans="1:17" x14ac:dyDescent="0.2">
      <c r="A1448" t="s">
        <v>13781</v>
      </c>
      <c r="B1448" t="s">
        <v>13782</v>
      </c>
      <c r="C1448" t="s">
        <v>13783</v>
      </c>
      <c r="D1448" t="s">
        <v>13784</v>
      </c>
      <c r="E1448">
        <v>550000</v>
      </c>
      <c r="F1448" t="s">
        <v>18</v>
      </c>
      <c r="G1448" t="s">
        <v>25</v>
      </c>
      <c r="H1448" t="s">
        <v>1011</v>
      </c>
      <c r="I1448" t="s">
        <v>6381</v>
      </c>
      <c r="J1448" t="s">
        <v>6381</v>
      </c>
      <c r="K1448">
        <v>2</v>
      </c>
      <c r="L1448" s="1">
        <v>39952</v>
      </c>
      <c r="M1448" s="1">
        <v>40611</v>
      </c>
      <c r="N1448" s="1">
        <v>41829</v>
      </c>
      <c r="O1448">
        <f t="shared" si="68"/>
        <v>2390</v>
      </c>
      <c r="P1448">
        <f t="shared" si="69"/>
        <v>1731</v>
      </c>
      <c r="Q1448">
        <f t="shared" si="70"/>
        <v>513</v>
      </c>
    </row>
    <row r="1449" spans="1:17" x14ac:dyDescent="0.2">
      <c r="A1449" t="s">
        <v>13789</v>
      </c>
      <c r="B1449" t="s">
        <v>13790</v>
      </c>
      <c r="C1449" t="s">
        <v>13791</v>
      </c>
      <c r="D1449" t="s">
        <v>13792</v>
      </c>
      <c r="E1449">
        <v>2916745</v>
      </c>
      <c r="F1449" t="s">
        <v>18</v>
      </c>
      <c r="G1449" t="s">
        <v>25</v>
      </c>
      <c r="H1449" t="s">
        <v>64</v>
      </c>
      <c r="I1449" t="s">
        <v>65</v>
      </c>
      <c r="J1449" t="s">
        <v>1402</v>
      </c>
      <c r="K1449">
        <v>2</v>
      </c>
      <c r="L1449" s="1">
        <v>40938</v>
      </c>
      <c r="M1449" s="1">
        <v>41183</v>
      </c>
      <c r="N1449" s="1">
        <v>41737</v>
      </c>
      <c r="O1449">
        <f t="shared" si="68"/>
        <v>1404</v>
      </c>
      <c r="P1449">
        <f t="shared" si="69"/>
        <v>1159</v>
      </c>
      <c r="Q1449">
        <f t="shared" si="70"/>
        <v>605</v>
      </c>
    </row>
    <row r="1450" spans="1:17" x14ac:dyDescent="0.2">
      <c r="A1450" t="s">
        <v>13800</v>
      </c>
      <c r="B1450" t="s">
        <v>13801</v>
      </c>
      <c r="C1450" t="s">
        <v>13802</v>
      </c>
      <c r="D1450" t="s">
        <v>13803</v>
      </c>
      <c r="E1450">
        <v>39400000</v>
      </c>
      <c r="F1450" t="s">
        <v>18</v>
      </c>
      <c r="G1450" t="s">
        <v>25</v>
      </c>
      <c r="H1450" t="s">
        <v>158</v>
      </c>
      <c r="I1450" t="s">
        <v>244</v>
      </c>
      <c r="J1450" t="s">
        <v>244</v>
      </c>
      <c r="K1450">
        <v>6</v>
      </c>
      <c r="L1450" s="1">
        <v>39814</v>
      </c>
      <c r="M1450" s="1">
        <v>40025</v>
      </c>
      <c r="N1450" s="1">
        <v>42256</v>
      </c>
      <c r="O1450">
        <f t="shared" si="68"/>
        <v>2528</v>
      </c>
      <c r="P1450">
        <f t="shared" si="69"/>
        <v>2317</v>
      </c>
      <c r="Q1450">
        <f t="shared" si="70"/>
        <v>86</v>
      </c>
    </row>
    <row r="1451" spans="1:17" x14ac:dyDescent="0.2">
      <c r="A1451" t="s">
        <v>13808</v>
      </c>
      <c r="B1451" t="s">
        <v>13809</v>
      </c>
      <c r="C1451" t="s">
        <v>13810</v>
      </c>
      <c r="D1451" t="s">
        <v>13811</v>
      </c>
      <c r="E1451">
        <v>120000</v>
      </c>
      <c r="F1451" t="s">
        <v>113</v>
      </c>
      <c r="G1451" t="s">
        <v>25</v>
      </c>
      <c r="H1451" t="s">
        <v>142</v>
      </c>
      <c r="I1451" t="s">
        <v>143</v>
      </c>
      <c r="J1451" t="s">
        <v>143</v>
      </c>
      <c r="K1451">
        <v>3</v>
      </c>
      <c r="L1451" s="1">
        <v>41092</v>
      </c>
      <c r="M1451" s="1">
        <v>41145</v>
      </c>
      <c r="N1451" s="1">
        <v>41486</v>
      </c>
      <c r="O1451">
        <f t="shared" si="68"/>
        <v>1250</v>
      </c>
      <c r="P1451">
        <f t="shared" si="69"/>
        <v>1197</v>
      </c>
      <c r="Q1451">
        <f t="shared" si="70"/>
        <v>856</v>
      </c>
    </row>
    <row r="1452" spans="1:17" x14ac:dyDescent="0.2">
      <c r="A1452" t="s">
        <v>13823</v>
      </c>
      <c r="B1452" t="s">
        <v>13824</v>
      </c>
      <c r="C1452" t="s">
        <v>13825</v>
      </c>
      <c r="D1452" t="s">
        <v>13826</v>
      </c>
      <c r="E1452">
        <v>65000</v>
      </c>
      <c r="F1452" t="s">
        <v>18</v>
      </c>
      <c r="G1452" t="s">
        <v>25</v>
      </c>
      <c r="H1452" t="s">
        <v>106</v>
      </c>
      <c r="I1452" t="s">
        <v>107</v>
      </c>
      <c r="J1452" t="s">
        <v>108</v>
      </c>
      <c r="K1452">
        <v>1</v>
      </c>
      <c r="L1452" s="1">
        <v>39814</v>
      </c>
      <c r="M1452" s="1">
        <v>40024</v>
      </c>
      <c r="N1452" s="1">
        <v>40024</v>
      </c>
      <c r="O1452">
        <f t="shared" si="68"/>
        <v>2528</v>
      </c>
      <c r="P1452">
        <f t="shared" si="69"/>
        <v>2318</v>
      </c>
      <c r="Q1452">
        <f t="shared" si="70"/>
        <v>2318</v>
      </c>
    </row>
    <row r="1453" spans="1:17" x14ac:dyDescent="0.2">
      <c r="A1453" t="s">
        <v>13827</v>
      </c>
      <c r="B1453" t="s">
        <v>13828</v>
      </c>
      <c r="C1453" t="s">
        <v>13829</v>
      </c>
      <c r="D1453" t="s">
        <v>13830</v>
      </c>
      <c r="E1453">
        <v>125000</v>
      </c>
      <c r="F1453" t="s">
        <v>18</v>
      </c>
      <c r="G1453" t="s">
        <v>25</v>
      </c>
      <c r="H1453" t="s">
        <v>106</v>
      </c>
      <c r="I1453" t="s">
        <v>107</v>
      </c>
      <c r="J1453" t="s">
        <v>13831</v>
      </c>
      <c r="K1453">
        <v>2</v>
      </c>
      <c r="L1453" s="1">
        <v>41944</v>
      </c>
      <c r="M1453" s="1">
        <v>41913</v>
      </c>
      <c r="N1453" s="1">
        <v>42050</v>
      </c>
      <c r="O1453">
        <f t="shared" si="68"/>
        <v>398</v>
      </c>
      <c r="P1453">
        <f t="shared" si="69"/>
        <v>429</v>
      </c>
      <c r="Q1453">
        <f t="shared" si="70"/>
        <v>292</v>
      </c>
    </row>
    <row r="1454" spans="1:17" x14ac:dyDescent="0.2">
      <c r="A1454" t="s">
        <v>13842</v>
      </c>
      <c r="B1454" t="s">
        <v>13843</v>
      </c>
      <c r="C1454" t="s">
        <v>13844</v>
      </c>
      <c r="D1454" t="s">
        <v>13845</v>
      </c>
      <c r="E1454">
        <v>20025000</v>
      </c>
      <c r="F1454" t="s">
        <v>18</v>
      </c>
      <c r="G1454" t="s">
        <v>25</v>
      </c>
      <c r="H1454" t="s">
        <v>106</v>
      </c>
      <c r="I1454" t="s">
        <v>107</v>
      </c>
      <c r="J1454" t="s">
        <v>108</v>
      </c>
      <c r="K1454">
        <v>6</v>
      </c>
      <c r="L1454" s="1">
        <v>39904</v>
      </c>
      <c r="M1454" s="1">
        <v>39976</v>
      </c>
      <c r="N1454" s="1">
        <v>42045</v>
      </c>
      <c r="O1454">
        <f t="shared" si="68"/>
        <v>2438</v>
      </c>
      <c r="P1454">
        <f t="shared" si="69"/>
        <v>2366</v>
      </c>
      <c r="Q1454">
        <f t="shared" si="70"/>
        <v>297</v>
      </c>
    </row>
    <row r="1455" spans="1:17" x14ac:dyDescent="0.2">
      <c r="A1455" t="s">
        <v>13846</v>
      </c>
      <c r="B1455" t="s">
        <v>13847</v>
      </c>
      <c r="C1455" t="s">
        <v>13848</v>
      </c>
      <c r="D1455" t="s">
        <v>63</v>
      </c>
      <c r="E1455">
        <v>4100000</v>
      </c>
      <c r="F1455" t="s">
        <v>113</v>
      </c>
      <c r="G1455" t="s">
        <v>25</v>
      </c>
      <c r="H1455" t="s">
        <v>121</v>
      </c>
      <c r="I1455" t="s">
        <v>528</v>
      </c>
      <c r="J1455" t="s">
        <v>634</v>
      </c>
      <c r="K1455">
        <v>1</v>
      </c>
      <c r="L1455" s="1">
        <v>38443</v>
      </c>
      <c r="M1455" s="1">
        <v>38446</v>
      </c>
      <c r="N1455" s="1">
        <v>38446</v>
      </c>
      <c r="O1455">
        <f t="shared" si="68"/>
        <v>3899</v>
      </c>
      <c r="P1455">
        <f t="shared" si="69"/>
        <v>3896</v>
      </c>
      <c r="Q1455">
        <f t="shared" si="70"/>
        <v>3896</v>
      </c>
    </row>
    <row r="1456" spans="1:17" x14ac:dyDescent="0.2">
      <c r="A1456" t="s">
        <v>13849</v>
      </c>
      <c r="B1456" t="s">
        <v>13850</v>
      </c>
      <c r="C1456" t="s">
        <v>13851</v>
      </c>
      <c r="D1456" t="s">
        <v>285</v>
      </c>
      <c r="E1456">
        <v>30000000</v>
      </c>
      <c r="F1456" t="s">
        <v>689</v>
      </c>
      <c r="G1456" t="s">
        <v>25</v>
      </c>
      <c r="H1456" t="s">
        <v>64</v>
      </c>
      <c r="I1456" t="s">
        <v>4639</v>
      </c>
      <c r="J1456" t="s">
        <v>13852</v>
      </c>
      <c r="K1456">
        <v>2</v>
      </c>
      <c r="L1456" s="1">
        <v>38718</v>
      </c>
      <c r="M1456" s="1">
        <v>39600</v>
      </c>
      <c r="N1456" s="1">
        <v>40043</v>
      </c>
      <c r="O1456">
        <f t="shared" si="68"/>
        <v>3624</v>
      </c>
      <c r="P1456">
        <f t="shared" si="69"/>
        <v>2742</v>
      </c>
      <c r="Q1456">
        <f t="shared" si="70"/>
        <v>2299</v>
      </c>
    </row>
    <row r="1457" spans="1:17" x14ac:dyDescent="0.2">
      <c r="A1457" t="s">
        <v>13864</v>
      </c>
      <c r="B1457" t="s">
        <v>13865</v>
      </c>
      <c r="C1457" t="s">
        <v>13866</v>
      </c>
      <c r="D1457" t="s">
        <v>13867</v>
      </c>
      <c r="E1457">
        <v>7000000</v>
      </c>
      <c r="F1457" t="s">
        <v>18</v>
      </c>
      <c r="G1457" t="s">
        <v>25</v>
      </c>
      <c r="H1457" t="s">
        <v>64</v>
      </c>
      <c r="I1457" t="s">
        <v>65</v>
      </c>
      <c r="J1457" t="s">
        <v>606</v>
      </c>
      <c r="K1457">
        <v>1</v>
      </c>
      <c r="L1457" s="1">
        <v>41275</v>
      </c>
      <c r="M1457" s="1">
        <v>42164</v>
      </c>
      <c r="N1457" s="1">
        <v>42164</v>
      </c>
      <c r="O1457">
        <f t="shared" si="68"/>
        <v>1067</v>
      </c>
      <c r="P1457">
        <f t="shared" si="69"/>
        <v>178</v>
      </c>
      <c r="Q1457">
        <f t="shared" si="70"/>
        <v>178</v>
      </c>
    </row>
    <row r="1458" spans="1:17" x14ac:dyDescent="0.2">
      <c r="A1458" t="s">
        <v>13884</v>
      </c>
      <c r="B1458" t="s">
        <v>13885</v>
      </c>
      <c r="C1458" t="s">
        <v>13886</v>
      </c>
      <c r="D1458" t="s">
        <v>13887</v>
      </c>
      <c r="E1458">
        <v>3500000</v>
      </c>
      <c r="F1458" t="s">
        <v>18</v>
      </c>
      <c r="G1458" t="s">
        <v>25</v>
      </c>
      <c r="H1458" t="s">
        <v>64</v>
      </c>
      <c r="I1458" t="s">
        <v>65</v>
      </c>
      <c r="J1458" t="s">
        <v>71</v>
      </c>
      <c r="K1458">
        <v>2</v>
      </c>
      <c r="L1458" s="1">
        <v>40179</v>
      </c>
      <c r="M1458" s="1">
        <v>41120</v>
      </c>
      <c r="N1458" s="1">
        <v>41724</v>
      </c>
      <c r="O1458">
        <f t="shared" si="68"/>
        <v>2163</v>
      </c>
      <c r="P1458">
        <f t="shared" si="69"/>
        <v>1222</v>
      </c>
      <c r="Q1458">
        <f t="shared" si="70"/>
        <v>618</v>
      </c>
    </row>
    <row r="1459" spans="1:17" x14ac:dyDescent="0.2">
      <c r="A1459" t="s">
        <v>13897</v>
      </c>
      <c r="B1459" t="s">
        <v>13898</v>
      </c>
      <c r="C1459" t="s">
        <v>13899</v>
      </c>
      <c r="D1459" t="s">
        <v>13900</v>
      </c>
      <c r="E1459">
        <v>44250000</v>
      </c>
      <c r="F1459" t="s">
        <v>113</v>
      </c>
      <c r="G1459" t="s">
        <v>25</v>
      </c>
      <c r="H1459" t="s">
        <v>82</v>
      </c>
      <c r="I1459" t="s">
        <v>1764</v>
      </c>
      <c r="J1459" t="s">
        <v>2524</v>
      </c>
      <c r="K1459">
        <v>8</v>
      </c>
      <c r="L1459" s="1">
        <v>39448</v>
      </c>
      <c r="M1459" s="1">
        <v>39600</v>
      </c>
      <c r="N1459" s="1">
        <v>41592</v>
      </c>
      <c r="O1459">
        <f t="shared" si="68"/>
        <v>2894</v>
      </c>
      <c r="P1459">
        <f t="shared" si="69"/>
        <v>2742</v>
      </c>
      <c r="Q1459">
        <f t="shared" si="70"/>
        <v>750</v>
      </c>
    </row>
    <row r="1460" spans="1:17" x14ac:dyDescent="0.2">
      <c r="A1460" t="s">
        <v>13901</v>
      </c>
      <c r="B1460" t="s">
        <v>13902</v>
      </c>
      <c r="C1460" t="s">
        <v>13903</v>
      </c>
      <c r="D1460" t="s">
        <v>13904</v>
      </c>
      <c r="E1460">
        <v>47499994</v>
      </c>
      <c r="F1460" t="s">
        <v>18</v>
      </c>
      <c r="G1460" t="s">
        <v>25</v>
      </c>
      <c r="H1460" t="s">
        <v>430</v>
      </c>
      <c r="I1460" t="s">
        <v>528</v>
      </c>
      <c r="J1460" t="s">
        <v>3661</v>
      </c>
      <c r="K1460">
        <v>2</v>
      </c>
      <c r="L1460" s="1">
        <v>36389</v>
      </c>
      <c r="M1460" s="1">
        <v>39650</v>
      </c>
      <c r="N1460" s="1">
        <v>41701</v>
      </c>
      <c r="O1460">
        <f t="shared" si="68"/>
        <v>5953</v>
      </c>
      <c r="P1460">
        <f t="shared" si="69"/>
        <v>2692</v>
      </c>
      <c r="Q1460">
        <f t="shared" si="70"/>
        <v>641</v>
      </c>
    </row>
    <row r="1461" spans="1:17" x14ac:dyDescent="0.2">
      <c r="A1461" t="s">
        <v>13905</v>
      </c>
      <c r="B1461" t="s">
        <v>13906</v>
      </c>
      <c r="C1461" t="s">
        <v>13907</v>
      </c>
      <c r="D1461" t="s">
        <v>13908</v>
      </c>
      <c r="E1461">
        <v>1080000</v>
      </c>
      <c r="F1461" t="s">
        <v>18</v>
      </c>
      <c r="G1461" t="s">
        <v>25</v>
      </c>
      <c r="H1461" t="s">
        <v>121</v>
      </c>
      <c r="I1461" t="s">
        <v>122</v>
      </c>
      <c r="J1461" t="s">
        <v>13909</v>
      </c>
      <c r="K1461">
        <v>2</v>
      </c>
      <c r="L1461" s="1">
        <v>41640</v>
      </c>
      <c r="M1461" s="1">
        <v>41863</v>
      </c>
      <c r="N1461" s="1">
        <v>42023</v>
      </c>
      <c r="O1461">
        <f t="shared" si="68"/>
        <v>702</v>
      </c>
      <c r="P1461">
        <f t="shared" si="69"/>
        <v>479</v>
      </c>
      <c r="Q1461">
        <f t="shared" si="70"/>
        <v>319</v>
      </c>
    </row>
    <row r="1462" spans="1:17" x14ac:dyDescent="0.2">
      <c r="A1462" t="s">
        <v>13931</v>
      </c>
      <c r="B1462" t="s">
        <v>13932</v>
      </c>
      <c r="C1462" t="s">
        <v>13933</v>
      </c>
      <c r="D1462" t="s">
        <v>13934</v>
      </c>
      <c r="E1462">
        <v>600000</v>
      </c>
      <c r="F1462" t="s">
        <v>18</v>
      </c>
      <c r="G1462" t="s">
        <v>25</v>
      </c>
      <c r="H1462" t="s">
        <v>64</v>
      </c>
      <c r="I1462" t="s">
        <v>1221</v>
      </c>
      <c r="J1462" t="s">
        <v>1221</v>
      </c>
      <c r="K1462">
        <v>2</v>
      </c>
      <c r="L1462" s="1">
        <v>41883</v>
      </c>
      <c r="M1462" s="1">
        <v>41883</v>
      </c>
      <c r="N1462" s="1">
        <v>42125</v>
      </c>
      <c r="O1462">
        <f t="shared" si="68"/>
        <v>459</v>
      </c>
      <c r="P1462">
        <f t="shared" si="69"/>
        <v>459</v>
      </c>
      <c r="Q1462">
        <f t="shared" si="70"/>
        <v>217</v>
      </c>
    </row>
    <row r="1463" spans="1:17" x14ac:dyDescent="0.2">
      <c r="A1463" t="s">
        <v>13935</v>
      </c>
      <c r="B1463" t="s">
        <v>13936</v>
      </c>
      <c r="C1463" t="s">
        <v>13937</v>
      </c>
      <c r="D1463" t="s">
        <v>13938</v>
      </c>
      <c r="E1463">
        <v>1200000</v>
      </c>
      <c r="F1463" t="s">
        <v>18</v>
      </c>
      <c r="G1463" t="s">
        <v>25</v>
      </c>
      <c r="H1463" t="s">
        <v>64</v>
      </c>
      <c r="I1463" t="s">
        <v>65</v>
      </c>
      <c r="J1463" t="s">
        <v>1160</v>
      </c>
      <c r="K1463">
        <v>1</v>
      </c>
      <c r="L1463" s="1">
        <v>40817</v>
      </c>
      <c r="M1463" s="1">
        <v>41450</v>
      </c>
      <c r="N1463" s="1">
        <v>41450</v>
      </c>
      <c r="O1463">
        <f t="shared" si="68"/>
        <v>1525</v>
      </c>
      <c r="P1463">
        <f t="shared" si="69"/>
        <v>892</v>
      </c>
      <c r="Q1463">
        <f t="shared" si="70"/>
        <v>892</v>
      </c>
    </row>
    <row r="1464" spans="1:17" x14ac:dyDescent="0.2">
      <c r="A1464" t="s">
        <v>13939</v>
      </c>
      <c r="B1464" t="s">
        <v>13940</v>
      </c>
      <c r="C1464" t="s">
        <v>13941</v>
      </c>
      <c r="D1464" t="s">
        <v>13942</v>
      </c>
      <c r="E1464">
        <v>5600000</v>
      </c>
      <c r="F1464" t="s">
        <v>113</v>
      </c>
      <c r="G1464" t="s">
        <v>25</v>
      </c>
      <c r="H1464" t="s">
        <v>106</v>
      </c>
      <c r="I1464" t="s">
        <v>107</v>
      </c>
      <c r="J1464" t="s">
        <v>108</v>
      </c>
      <c r="K1464">
        <v>3</v>
      </c>
      <c r="L1464" s="1">
        <v>39448</v>
      </c>
      <c r="M1464" s="1">
        <v>40756</v>
      </c>
      <c r="N1464" s="1">
        <v>41395</v>
      </c>
      <c r="O1464">
        <f t="shared" si="68"/>
        <v>2894</v>
      </c>
      <c r="P1464">
        <f t="shared" si="69"/>
        <v>1586</v>
      </c>
      <c r="Q1464">
        <f t="shared" si="70"/>
        <v>947</v>
      </c>
    </row>
    <row r="1465" spans="1:17" x14ac:dyDescent="0.2">
      <c r="A1465" t="s">
        <v>13943</v>
      </c>
      <c r="B1465" t="s">
        <v>13944</v>
      </c>
      <c r="C1465" t="s">
        <v>13945</v>
      </c>
      <c r="D1465" t="s">
        <v>13946</v>
      </c>
      <c r="E1465">
        <v>2300000</v>
      </c>
      <c r="F1465" t="s">
        <v>18</v>
      </c>
      <c r="G1465" t="s">
        <v>25</v>
      </c>
      <c r="H1465" t="s">
        <v>158</v>
      </c>
      <c r="I1465" t="s">
        <v>244</v>
      </c>
      <c r="J1465" t="s">
        <v>244</v>
      </c>
      <c r="K1465">
        <v>1</v>
      </c>
      <c r="L1465" s="1">
        <v>42005</v>
      </c>
      <c r="M1465" s="1">
        <v>42236</v>
      </c>
      <c r="N1465" s="1">
        <v>42236</v>
      </c>
      <c r="O1465">
        <f t="shared" si="68"/>
        <v>337</v>
      </c>
      <c r="P1465">
        <f t="shared" si="69"/>
        <v>106</v>
      </c>
      <c r="Q1465">
        <f t="shared" si="70"/>
        <v>106</v>
      </c>
    </row>
    <row r="1466" spans="1:17" x14ac:dyDescent="0.2">
      <c r="A1466" t="s">
        <v>13959</v>
      </c>
      <c r="B1466" t="s">
        <v>13960</v>
      </c>
      <c r="C1466" t="s">
        <v>13961</v>
      </c>
      <c r="D1466" t="s">
        <v>70</v>
      </c>
      <c r="E1466">
        <v>200000</v>
      </c>
      <c r="F1466" t="s">
        <v>18</v>
      </c>
      <c r="G1466" t="s">
        <v>25</v>
      </c>
      <c r="H1466" t="s">
        <v>64</v>
      </c>
      <c r="I1466" t="s">
        <v>65</v>
      </c>
      <c r="J1466" t="s">
        <v>71</v>
      </c>
      <c r="K1466">
        <v>1</v>
      </c>
      <c r="L1466" s="1">
        <v>41091</v>
      </c>
      <c r="M1466" s="1">
        <v>41091</v>
      </c>
      <c r="N1466" s="1">
        <v>41091</v>
      </c>
      <c r="O1466">
        <f t="shared" si="68"/>
        <v>1251</v>
      </c>
      <c r="P1466">
        <f t="shared" si="69"/>
        <v>1251</v>
      </c>
      <c r="Q1466">
        <f t="shared" si="70"/>
        <v>1251</v>
      </c>
    </row>
    <row r="1467" spans="1:17" x14ac:dyDescent="0.2">
      <c r="A1467" t="s">
        <v>13962</v>
      </c>
      <c r="B1467" t="s">
        <v>13963</v>
      </c>
      <c r="D1467" t="s">
        <v>42</v>
      </c>
      <c r="E1467">
        <v>12000000</v>
      </c>
      <c r="F1467" t="s">
        <v>113</v>
      </c>
      <c r="G1467" t="s">
        <v>25</v>
      </c>
      <c r="H1467" t="s">
        <v>158</v>
      </c>
      <c r="I1467" t="s">
        <v>244</v>
      </c>
      <c r="J1467" t="s">
        <v>332</v>
      </c>
      <c r="K1467">
        <v>1</v>
      </c>
      <c r="L1467" s="1">
        <v>36892</v>
      </c>
      <c r="M1467" s="1">
        <v>37679</v>
      </c>
      <c r="N1467" s="1">
        <v>37679</v>
      </c>
      <c r="O1467">
        <f t="shared" si="68"/>
        <v>5450</v>
      </c>
      <c r="P1467">
        <f t="shared" si="69"/>
        <v>4663</v>
      </c>
      <c r="Q1467">
        <f t="shared" si="70"/>
        <v>4663</v>
      </c>
    </row>
    <row r="1468" spans="1:17" x14ac:dyDescent="0.2">
      <c r="A1468" t="s">
        <v>13964</v>
      </c>
      <c r="B1468" t="s">
        <v>13965</v>
      </c>
      <c r="C1468" t="s">
        <v>13966</v>
      </c>
      <c r="D1468" t="s">
        <v>13967</v>
      </c>
      <c r="E1468">
        <v>111700000</v>
      </c>
      <c r="F1468" t="s">
        <v>18</v>
      </c>
      <c r="G1468" t="s">
        <v>25</v>
      </c>
      <c r="H1468" t="s">
        <v>64</v>
      </c>
      <c r="I1468" t="s">
        <v>65</v>
      </c>
      <c r="J1468" t="s">
        <v>71</v>
      </c>
      <c r="K1468">
        <v>5</v>
      </c>
      <c r="L1468" s="1">
        <v>38969</v>
      </c>
      <c r="M1468" s="1">
        <v>39520</v>
      </c>
      <c r="N1468" s="1">
        <v>42110</v>
      </c>
      <c r="O1468">
        <f t="shared" si="68"/>
        <v>3373</v>
      </c>
      <c r="P1468">
        <f t="shared" si="69"/>
        <v>2822</v>
      </c>
      <c r="Q1468">
        <f t="shared" si="70"/>
        <v>232</v>
      </c>
    </row>
    <row r="1469" spans="1:17" x14ac:dyDescent="0.2">
      <c r="A1469" t="s">
        <v>13968</v>
      </c>
      <c r="B1469" t="s">
        <v>13969</v>
      </c>
      <c r="C1469" t="s">
        <v>13970</v>
      </c>
      <c r="D1469" t="s">
        <v>13971</v>
      </c>
      <c r="E1469">
        <v>47697751</v>
      </c>
      <c r="F1469" t="s">
        <v>18</v>
      </c>
      <c r="G1469" t="s">
        <v>25</v>
      </c>
      <c r="H1469" t="s">
        <v>3993</v>
      </c>
      <c r="I1469" t="s">
        <v>3994</v>
      </c>
      <c r="J1469" t="s">
        <v>3995</v>
      </c>
      <c r="K1469">
        <v>7</v>
      </c>
      <c r="L1469" s="1">
        <v>36892</v>
      </c>
      <c r="M1469" s="1">
        <v>38648</v>
      </c>
      <c r="N1469" s="1">
        <v>42055</v>
      </c>
      <c r="O1469">
        <f t="shared" si="68"/>
        <v>5450</v>
      </c>
      <c r="P1469">
        <f t="shared" si="69"/>
        <v>3694</v>
      </c>
      <c r="Q1469">
        <f t="shared" si="70"/>
        <v>287</v>
      </c>
    </row>
    <row r="1470" spans="1:17" x14ac:dyDescent="0.2">
      <c r="A1470" t="s">
        <v>13976</v>
      </c>
      <c r="B1470" t="s">
        <v>13977</v>
      </c>
      <c r="C1470" t="s">
        <v>13978</v>
      </c>
      <c r="D1470" t="s">
        <v>13979</v>
      </c>
      <c r="E1470">
        <v>500000</v>
      </c>
      <c r="F1470" t="s">
        <v>113</v>
      </c>
      <c r="G1470" t="s">
        <v>25</v>
      </c>
      <c r="H1470" t="s">
        <v>64</v>
      </c>
      <c r="I1470" t="s">
        <v>65</v>
      </c>
      <c r="J1470" t="s">
        <v>1402</v>
      </c>
      <c r="K1470">
        <v>1</v>
      </c>
      <c r="L1470" s="1">
        <v>41275</v>
      </c>
      <c r="M1470" s="1">
        <v>41730</v>
      </c>
      <c r="N1470" s="1">
        <v>41730</v>
      </c>
      <c r="O1470">
        <f t="shared" si="68"/>
        <v>1067</v>
      </c>
      <c r="P1470">
        <f t="shared" si="69"/>
        <v>612</v>
      </c>
      <c r="Q1470">
        <f t="shared" si="70"/>
        <v>612</v>
      </c>
    </row>
    <row r="1471" spans="1:17" x14ac:dyDescent="0.2">
      <c r="A1471" t="s">
        <v>13989</v>
      </c>
      <c r="B1471" t="s">
        <v>13990</v>
      </c>
      <c r="C1471" t="s">
        <v>13991</v>
      </c>
      <c r="D1471" t="s">
        <v>13992</v>
      </c>
      <c r="E1471">
        <v>715000</v>
      </c>
      <c r="F1471" t="s">
        <v>113</v>
      </c>
      <c r="G1471" t="s">
        <v>25</v>
      </c>
      <c r="H1471" t="s">
        <v>64</v>
      </c>
      <c r="I1471" t="s">
        <v>65</v>
      </c>
      <c r="J1471" t="s">
        <v>71</v>
      </c>
      <c r="K1471">
        <v>3</v>
      </c>
      <c r="L1471" s="1">
        <v>39234</v>
      </c>
      <c r="M1471" s="1">
        <v>39234</v>
      </c>
      <c r="N1471" s="1">
        <v>39845</v>
      </c>
      <c r="O1471">
        <f t="shared" si="68"/>
        <v>3108</v>
      </c>
      <c r="P1471">
        <f t="shared" si="69"/>
        <v>3108</v>
      </c>
      <c r="Q1471">
        <f t="shared" si="70"/>
        <v>2497</v>
      </c>
    </row>
    <row r="1472" spans="1:17" x14ac:dyDescent="0.2">
      <c r="A1472" t="s">
        <v>14016</v>
      </c>
      <c r="B1472" t="s">
        <v>14017</v>
      </c>
      <c r="C1472" t="s">
        <v>14018</v>
      </c>
      <c r="D1472" t="s">
        <v>42</v>
      </c>
      <c r="E1472">
        <v>2206000</v>
      </c>
      <c r="F1472" t="s">
        <v>18</v>
      </c>
      <c r="G1472" t="s">
        <v>25</v>
      </c>
      <c r="H1472" t="s">
        <v>208</v>
      </c>
      <c r="I1472" t="s">
        <v>6943</v>
      </c>
      <c r="J1472" t="s">
        <v>6943</v>
      </c>
      <c r="K1472">
        <v>4</v>
      </c>
      <c r="L1472" s="1">
        <v>39814</v>
      </c>
      <c r="M1472" s="1">
        <v>40179</v>
      </c>
      <c r="N1472" s="1">
        <v>42241</v>
      </c>
      <c r="O1472">
        <f t="shared" si="68"/>
        <v>2528</v>
      </c>
      <c r="P1472">
        <f t="shared" si="69"/>
        <v>2163</v>
      </c>
      <c r="Q1472">
        <f t="shared" si="70"/>
        <v>101</v>
      </c>
    </row>
    <row r="1473" spans="1:17" x14ac:dyDescent="0.2">
      <c r="A1473" t="s">
        <v>14019</v>
      </c>
      <c r="B1473" t="s">
        <v>14020</v>
      </c>
      <c r="C1473" t="s">
        <v>14021</v>
      </c>
      <c r="D1473" t="s">
        <v>14022</v>
      </c>
      <c r="E1473">
        <v>80800000</v>
      </c>
      <c r="F1473" t="s">
        <v>18</v>
      </c>
      <c r="G1473" t="s">
        <v>25</v>
      </c>
      <c r="H1473" t="s">
        <v>158</v>
      </c>
      <c r="I1473" t="s">
        <v>244</v>
      </c>
      <c r="J1473" t="s">
        <v>14023</v>
      </c>
      <c r="K1473">
        <v>6</v>
      </c>
      <c r="L1473" s="1">
        <v>39295</v>
      </c>
      <c r="M1473" s="1">
        <v>38718</v>
      </c>
      <c r="N1473" s="1">
        <v>41653</v>
      </c>
      <c r="O1473">
        <f t="shared" si="68"/>
        <v>3047</v>
      </c>
      <c r="P1473">
        <f t="shared" si="69"/>
        <v>3624</v>
      </c>
      <c r="Q1473">
        <f t="shared" si="70"/>
        <v>689</v>
      </c>
    </row>
    <row r="1474" spans="1:17" x14ac:dyDescent="0.2">
      <c r="A1474" t="s">
        <v>14028</v>
      </c>
      <c r="B1474" t="s">
        <v>14029</v>
      </c>
      <c r="C1474" t="s">
        <v>14030</v>
      </c>
      <c r="D1474" t="s">
        <v>14031</v>
      </c>
      <c r="E1474">
        <v>250000</v>
      </c>
      <c r="F1474" t="s">
        <v>689</v>
      </c>
      <c r="G1474" t="s">
        <v>25</v>
      </c>
      <c r="H1474" t="s">
        <v>64</v>
      </c>
      <c r="I1474" t="s">
        <v>65</v>
      </c>
      <c r="J1474" t="s">
        <v>114</v>
      </c>
      <c r="K1474">
        <v>1</v>
      </c>
      <c r="L1474" s="1">
        <v>27851</v>
      </c>
      <c r="M1474" s="1">
        <v>28260</v>
      </c>
      <c r="N1474" s="1">
        <v>28260</v>
      </c>
      <c r="O1474">
        <f t="shared" si="68"/>
        <v>14491</v>
      </c>
      <c r="P1474">
        <f t="shared" si="69"/>
        <v>14082</v>
      </c>
      <c r="Q1474">
        <f t="shared" si="70"/>
        <v>14082</v>
      </c>
    </row>
    <row r="1475" spans="1:17" x14ac:dyDescent="0.2">
      <c r="A1475" t="s">
        <v>14032</v>
      </c>
      <c r="B1475" t="s">
        <v>14033</v>
      </c>
      <c r="C1475" t="s">
        <v>14034</v>
      </c>
      <c r="D1475" t="s">
        <v>127</v>
      </c>
      <c r="E1475">
        <v>150000</v>
      </c>
      <c r="F1475" t="s">
        <v>18</v>
      </c>
      <c r="G1475" t="s">
        <v>25</v>
      </c>
      <c r="H1475" t="s">
        <v>106</v>
      </c>
      <c r="I1475" t="s">
        <v>107</v>
      </c>
      <c r="J1475" t="s">
        <v>108</v>
      </c>
      <c r="K1475">
        <v>1</v>
      </c>
      <c r="L1475" s="1">
        <v>39142</v>
      </c>
      <c r="M1475" s="1">
        <v>41277</v>
      </c>
      <c r="N1475" s="1">
        <v>41277</v>
      </c>
      <c r="O1475">
        <f t="shared" ref="O1475:O1538" si="71">$R$2 - L1475</f>
        <v>3200</v>
      </c>
      <c r="P1475">
        <f t="shared" ref="P1475:P1538" si="72">$R$2 - M1475</f>
        <v>1065</v>
      </c>
      <c r="Q1475">
        <f t="shared" si="70"/>
        <v>1065</v>
      </c>
    </row>
    <row r="1476" spans="1:17" x14ac:dyDescent="0.2">
      <c r="A1476" t="s">
        <v>14035</v>
      </c>
      <c r="B1476" t="s">
        <v>14036</v>
      </c>
      <c r="C1476" t="s">
        <v>14037</v>
      </c>
      <c r="D1476" t="s">
        <v>12687</v>
      </c>
      <c r="E1476">
        <v>100000</v>
      </c>
      <c r="F1476" t="s">
        <v>18</v>
      </c>
      <c r="G1476" t="s">
        <v>25</v>
      </c>
      <c r="H1476" t="s">
        <v>3993</v>
      </c>
      <c r="I1476" t="s">
        <v>3994</v>
      </c>
      <c r="J1476" t="s">
        <v>14038</v>
      </c>
      <c r="K1476">
        <v>1</v>
      </c>
      <c r="L1476" s="1">
        <v>41711</v>
      </c>
      <c r="M1476" s="1">
        <v>42005</v>
      </c>
      <c r="N1476" s="1">
        <v>42005</v>
      </c>
      <c r="O1476">
        <f t="shared" si="71"/>
        <v>631</v>
      </c>
      <c r="P1476">
        <f t="shared" si="72"/>
        <v>337</v>
      </c>
      <c r="Q1476">
        <f t="shared" si="70"/>
        <v>337</v>
      </c>
    </row>
    <row r="1477" spans="1:17" x14ac:dyDescent="0.2">
      <c r="A1477" t="s">
        <v>14050</v>
      </c>
      <c r="B1477" t="s">
        <v>14051</v>
      </c>
      <c r="C1477" t="s">
        <v>14052</v>
      </c>
      <c r="D1477" t="s">
        <v>14053</v>
      </c>
      <c r="E1477">
        <v>50000</v>
      </c>
      <c r="F1477" t="s">
        <v>18</v>
      </c>
      <c r="G1477" t="s">
        <v>25</v>
      </c>
      <c r="H1477" t="s">
        <v>64</v>
      </c>
      <c r="I1477" t="s">
        <v>95</v>
      </c>
      <c r="J1477" t="s">
        <v>95</v>
      </c>
      <c r="K1477">
        <v>1</v>
      </c>
      <c r="L1477" s="1">
        <v>41852</v>
      </c>
      <c r="M1477" s="1">
        <v>41852</v>
      </c>
      <c r="N1477" s="1">
        <v>41852</v>
      </c>
      <c r="O1477">
        <f t="shared" si="71"/>
        <v>490</v>
      </c>
      <c r="P1477">
        <f t="shared" si="72"/>
        <v>490</v>
      </c>
      <c r="Q1477">
        <f t="shared" si="70"/>
        <v>490</v>
      </c>
    </row>
    <row r="1478" spans="1:17" x14ac:dyDescent="0.2">
      <c r="A1478" t="s">
        <v>14054</v>
      </c>
      <c r="B1478" t="s">
        <v>14055</v>
      </c>
      <c r="C1478" t="s">
        <v>14056</v>
      </c>
      <c r="D1478" t="s">
        <v>3110</v>
      </c>
      <c r="E1478">
        <v>37770000</v>
      </c>
      <c r="F1478" t="s">
        <v>18</v>
      </c>
      <c r="G1478" t="s">
        <v>25</v>
      </c>
      <c r="H1478" t="s">
        <v>64</v>
      </c>
      <c r="I1478" t="s">
        <v>65</v>
      </c>
      <c r="J1478" t="s">
        <v>71</v>
      </c>
      <c r="K1478">
        <v>3</v>
      </c>
      <c r="L1478" s="1">
        <v>41275</v>
      </c>
      <c r="M1478" s="1">
        <v>41821</v>
      </c>
      <c r="N1478" s="1">
        <v>42103</v>
      </c>
      <c r="O1478">
        <f t="shared" si="71"/>
        <v>1067</v>
      </c>
      <c r="P1478">
        <f t="shared" si="72"/>
        <v>521</v>
      </c>
      <c r="Q1478">
        <f t="shared" si="70"/>
        <v>239</v>
      </c>
    </row>
    <row r="1479" spans="1:17" hidden="1" x14ac:dyDescent="0.2">
      <c r="A1479" t="s">
        <v>14057</v>
      </c>
      <c r="B1479" t="s">
        <v>14058</v>
      </c>
      <c r="C1479" t="s">
        <v>14059</v>
      </c>
      <c r="D1479" t="s">
        <v>14060</v>
      </c>
      <c r="E1479">
        <v>25000000</v>
      </c>
      <c r="F1479" t="s">
        <v>18</v>
      </c>
      <c r="G1479" t="s">
        <v>25</v>
      </c>
      <c r="H1479" t="s">
        <v>190</v>
      </c>
      <c r="K1479">
        <v>1</v>
      </c>
      <c r="L1479" t="s">
        <v>14061</v>
      </c>
      <c r="M1479" s="1">
        <v>42101</v>
      </c>
      <c r="N1479" s="1">
        <v>42101</v>
      </c>
      <c r="O1479" t="e">
        <f t="shared" si="71"/>
        <v>#VALUE!</v>
      </c>
      <c r="P1479">
        <f t="shared" si="72"/>
        <v>241</v>
      </c>
    </row>
    <row r="1480" spans="1:17" x14ac:dyDescent="0.2">
      <c r="A1480" t="s">
        <v>14092</v>
      </c>
      <c r="B1480" t="s">
        <v>14093</v>
      </c>
      <c r="C1480" t="s">
        <v>14094</v>
      </c>
      <c r="D1480" t="s">
        <v>14095</v>
      </c>
      <c r="E1480">
        <v>18000</v>
      </c>
      <c r="F1480" t="s">
        <v>18</v>
      </c>
      <c r="G1480" t="s">
        <v>25</v>
      </c>
      <c r="H1480" t="s">
        <v>808</v>
      </c>
      <c r="I1480" t="s">
        <v>809</v>
      </c>
      <c r="J1480" t="s">
        <v>3599</v>
      </c>
      <c r="K1480">
        <v>1</v>
      </c>
      <c r="L1480" s="1">
        <v>38897</v>
      </c>
      <c r="M1480" s="1">
        <v>39569</v>
      </c>
      <c r="N1480" s="1">
        <v>39569</v>
      </c>
      <c r="O1480">
        <f t="shared" si="71"/>
        <v>3445</v>
      </c>
      <c r="P1480">
        <f t="shared" si="72"/>
        <v>2773</v>
      </c>
      <c r="Q1480">
        <f t="shared" ref="Q1480:Q1543" si="73">$R$2 - N1480</f>
        <v>2773</v>
      </c>
    </row>
    <row r="1481" spans="1:17" x14ac:dyDescent="0.2">
      <c r="A1481" t="s">
        <v>14096</v>
      </c>
      <c r="B1481" t="s">
        <v>14097</v>
      </c>
      <c r="C1481" t="s">
        <v>14098</v>
      </c>
      <c r="D1481" t="s">
        <v>42</v>
      </c>
      <c r="E1481">
        <v>17000000</v>
      </c>
      <c r="F1481" t="s">
        <v>113</v>
      </c>
      <c r="G1481" t="s">
        <v>25</v>
      </c>
      <c r="H1481" t="s">
        <v>106</v>
      </c>
      <c r="I1481" t="s">
        <v>107</v>
      </c>
      <c r="J1481" t="s">
        <v>108</v>
      </c>
      <c r="K1481">
        <v>2</v>
      </c>
      <c r="L1481" s="1">
        <v>36892</v>
      </c>
      <c r="M1481" s="1">
        <v>38182</v>
      </c>
      <c r="N1481" s="1">
        <v>38824</v>
      </c>
      <c r="O1481">
        <f t="shared" si="71"/>
        <v>5450</v>
      </c>
      <c r="P1481">
        <f t="shared" si="72"/>
        <v>4160</v>
      </c>
      <c r="Q1481">
        <f t="shared" si="73"/>
        <v>3518</v>
      </c>
    </row>
    <row r="1482" spans="1:17" x14ac:dyDescent="0.2">
      <c r="A1482" t="s">
        <v>14103</v>
      </c>
      <c r="B1482" t="s">
        <v>14104</v>
      </c>
      <c r="C1482" t="s">
        <v>14105</v>
      </c>
      <c r="D1482" t="s">
        <v>633</v>
      </c>
      <c r="E1482">
        <v>8250080</v>
      </c>
      <c r="F1482" t="s">
        <v>18</v>
      </c>
      <c r="G1482" t="s">
        <v>25</v>
      </c>
      <c r="H1482" t="s">
        <v>64</v>
      </c>
      <c r="I1482" t="s">
        <v>95</v>
      </c>
      <c r="J1482" t="s">
        <v>14106</v>
      </c>
      <c r="K1482">
        <v>2</v>
      </c>
      <c r="L1482" s="1">
        <v>39448</v>
      </c>
      <c r="M1482" s="1">
        <v>41239</v>
      </c>
      <c r="N1482" s="1">
        <v>41249</v>
      </c>
      <c r="O1482">
        <f t="shared" si="71"/>
        <v>2894</v>
      </c>
      <c r="P1482">
        <f t="shared" si="72"/>
        <v>1103</v>
      </c>
      <c r="Q1482">
        <f t="shared" si="73"/>
        <v>1093</v>
      </c>
    </row>
    <row r="1483" spans="1:17" x14ac:dyDescent="0.2">
      <c r="A1483" t="s">
        <v>14107</v>
      </c>
      <c r="B1483" t="s">
        <v>14108</v>
      </c>
      <c r="C1483" t="s">
        <v>14109</v>
      </c>
      <c r="D1483" t="s">
        <v>56</v>
      </c>
      <c r="E1483">
        <v>505200</v>
      </c>
      <c r="F1483" t="s">
        <v>18</v>
      </c>
      <c r="G1483" t="s">
        <v>25</v>
      </c>
      <c r="H1483" t="s">
        <v>158</v>
      </c>
      <c r="I1483" t="s">
        <v>244</v>
      </c>
      <c r="J1483" t="s">
        <v>4584</v>
      </c>
      <c r="K1483">
        <v>1</v>
      </c>
      <c r="L1483" s="1">
        <v>41275</v>
      </c>
      <c r="M1483" s="1">
        <v>42145</v>
      </c>
      <c r="N1483" s="1">
        <v>42145</v>
      </c>
      <c r="O1483">
        <f t="shared" si="71"/>
        <v>1067</v>
      </c>
      <c r="P1483">
        <f t="shared" si="72"/>
        <v>197</v>
      </c>
      <c r="Q1483">
        <f t="shared" si="73"/>
        <v>197</v>
      </c>
    </row>
    <row r="1484" spans="1:17" x14ac:dyDescent="0.2">
      <c r="A1484" t="s">
        <v>14118</v>
      </c>
      <c r="B1484" t="s">
        <v>14119</v>
      </c>
      <c r="C1484" t="s">
        <v>14120</v>
      </c>
      <c r="D1484" t="s">
        <v>357</v>
      </c>
      <c r="E1484">
        <v>2142961</v>
      </c>
      <c r="F1484" t="s">
        <v>18</v>
      </c>
      <c r="G1484" t="s">
        <v>25</v>
      </c>
      <c r="H1484" t="s">
        <v>64</v>
      </c>
      <c r="I1484" t="s">
        <v>4639</v>
      </c>
      <c r="J1484" t="s">
        <v>4639</v>
      </c>
      <c r="K1484">
        <v>5</v>
      </c>
      <c r="L1484" s="1">
        <v>41426</v>
      </c>
      <c r="M1484" s="1">
        <v>41679</v>
      </c>
      <c r="N1484" s="1">
        <v>42083</v>
      </c>
      <c r="O1484">
        <f t="shared" si="71"/>
        <v>916</v>
      </c>
      <c r="P1484">
        <f t="shared" si="72"/>
        <v>663</v>
      </c>
      <c r="Q1484">
        <f t="shared" si="73"/>
        <v>259</v>
      </c>
    </row>
    <row r="1485" spans="1:17" x14ac:dyDescent="0.2">
      <c r="A1485" t="s">
        <v>14144</v>
      </c>
      <c r="B1485" t="s">
        <v>14145</v>
      </c>
      <c r="C1485" t="s">
        <v>14146</v>
      </c>
      <c r="D1485" t="s">
        <v>56</v>
      </c>
      <c r="E1485">
        <v>78050000</v>
      </c>
      <c r="F1485" t="s">
        <v>689</v>
      </c>
      <c r="G1485" t="s">
        <v>25</v>
      </c>
      <c r="H1485" t="s">
        <v>89</v>
      </c>
      <c r="I1485" t="s">
        <v>2795</v>
      </c>
      <c r="J1485" t="s">
        <v>14147</v>
      </c>
      <c r="K1485">
        <v>5</v>
      </c>
      <c r="L1485" s="1">
        <v>39814</v>
      </c>
      <c r="M1485" s="1">
        <v>37926</v>
      </c>
      <c r="N1485" s="1">
        <v>41232</v>
      </c>
      <c r="O1485">
        <f t="shared" si="71"/>
        <v>2528</v>
      </c>
      <c r="P1485">
        <f t="shared" si="72"/>
        <v>4416</v>
      </c>
      <c r="Q1485">
        <f t="shared" si="73"/>
        <v>1110</v>
      </c>
    </row>
    <row r="1486" spans="1:17" x14ac:dyDescent="0.2">
      <c r="A1486" t="s">
        <v>14148</v>
      </c>
      <c r="B1486" t="s">
        <v>14149</v>
      </c>
      <c r="C1486" t="s">
        <v>14150</v>
      </c>
      <c r="D1486" t="s">
        <v>2479</v>
      </c>
      <c r="E1486">
        <v>30300000</v>
      </c>
      <c r="F1486" t="s">
        <v>207</v>
      </c>
      <c r="G1486" t="s">
        <v>25</v>
      </c>
      <c r="H1486" t="s">
        <v>64</v>
      </c>
      <c r="I1486" t="s">
        <v>65</v>
      </c>
      <c r="J1486" t="s">
        <v>71</v>
      </c>
      <c r="K1486">
        <v>3</v>
      </c>
      <c r="L1486" s="1">
        <v>37257</v>
      </c>
      <c r="M1486" s="1">
        <v>38365</v>
      </c>
      <c r="N1486" s="1">
        <v>39722</v>
      </c>
      <c r="O1486">
        <f t="shared" si="71"/>
        <v>5085</v>
      </c>
      <c r="P1486">
        <f t="shared" si="72"/>
        <v>3977</v>
      </c>
      <c r="Q1486">
        <f t="shared" si="73"/>
        <v>2620</v>
      </c>
    </row>
    <row r="1487" spans="1:17" x14ac:dyDescent="0.2">
      <c r="A1487" t="s">
        <v>14154</v>
      </c>
      <c r="B1487" t="s">
        <v>14155</v>
      </c>
      <c r="C1487" t="s">
        <v>14156</v>
      </c>
      <c r="D1487" t="s">
        <v>741</v>
      </c>
      <c r="E1487">
        <v>1358979</v>
      </c>
      <c r="F1487" t="s">
        <v>207</v>
      </c>
      <c r="G1487" t="s">
        <v>25</v>
      </c>
      <c r="H1487" t="s">
        <v>1011</v>
      </c>
      <c r="I1487" t="s">
        <v>1035</v>
      </c>
      <c r="J1487" t="s">
        <v>1035</v>
      </c>
      <c r="K1487">
        <v>3</v>
      </c>
      <c r="L1487" s="1">
        <v>37622</v>
      </c>
      <c r="M1487" s="1">
        <v>38797</v>
      </c>
      <c r="N1487" s="1">
        <v>40995</v>
      </c>
      <c r="O1487">
        <f t="shared" si="71"/>
        <v>4720</v>
      </c>
      <c r="P1487">
        <f t="shared" si="72"/>
        <v>3545</v>
      </c>
      <c r="Q1487">
        <f t="shared" si="73"/>
        <v>1347</v>
      </c>
    </row>
    <row r="1488" spans="1:17" x14ac:dyDescent="0.2">
      <c r="A1488" t="s">
        <v>14172</v>
      </c>
      <c r="B1488" t="s">
        <v>14173</v>
      </c>
      <c r="C1488" t="s">
        <v>14174</v>
      </c>
      <c r="D1488" t="s">
        <v>655</v>
      </c>
      <c r="E1488">
        <v>1000000</v>
      </c>
      <c r="F1488" t="s">
        <v>18</v>
      </c>
      <c r="G1488" t="s">
        <v>25</v>
      </c>
      <c r="H1488" t="s">
        <v>106</v>
      </c>
      <c r="I1488" t="s">
        <v>107</v>
      </c>
      <c r="J1488" t="s">
        <v>108</v>
      </c>
      <c r="K1488">
        <v>1</v>
      </c>
      <c r="L1488" s="1">
        <v>37257</v>
      </c>
      <c r="M1488" s="1">
        <v>37551</v>
      </c>
      <c r="N1488" s="1">
        <v>37551</v>
      </c>
      <c r="O1488">
        <f t="shared" si="71"/>
        <v>5085</v>
      </c>
      <c r="P1488">
        <f t="shared" si="72"/>
        <v>4791</v>
      </c>
      <c r="Q1488">
        <f t="shared" si="73"/>
        <v>4791</v>
      </c>
    </row>
    <row r="1489" spans="1:17" x14ac:dyDescent="0.2">
      <c r="A1489" t="s">
        <v>14182</v>
      </c>
      <c r="B1489" t="s">
        <v>14183</v>
      </c>
      <c r="C1489" t="s">
        <v>14184</v>
      </c>
      <c r="D1489" t="s">
        <v>1384</v>
      </c>
      <c r="E1489">
        <v>45319939</v>
      </c>
      <c r="F1489" t="s">
        <v>689</v>
      </c>
      <c r="G1489" t="s">
        <v>25</v>
      </c>
      <c r="H1489" t="s">
        <v>286</v>
      </c>
      <c r="I1489" t="s">
        <v>578</v>
      </c>
      <c r="J1489" t="s">
        <v>14185</v>
      </c>
      <c r="K1489">
        <v>3</v>
      </c>
      <c r="L1489" s="1">
        <v>35431</v>
      </c>
      <c r="M1489" s="1">
        <v>39181</v>
      </c>
      <c r="N1489" s="1">
        <v>41171</v>
      </c>
      <c r="O1489">
        <f t="shared" si="71"/>
        <v>6911</v>
      </c>
      <c r="P1489">
        <f t="shared" si="72"/>
        <v>3161</v>
      </c>
      <c r="Q1489">
        <f t="shared" si="73"/>
        <v>1171</v>
      </c>
    </row>
    <row r="1490" spans="1:17" x14ac:dyDescent="0.2">
      <c r="A1490" t="s">
        <v>14186</v>
      </c>
      <c r="B1490" t="s">
        <v>14187</v>
      </c>
      <c r="C1490" t="s">
        <v>14188</v>
      </c>
      <c r="D1490" t="s">
        <v>42</v>
      </c>
      <c r="E1490">
        <v>154000000</v>
      </c>
      <c r="F1490" t="s">
        <v>113</v>
      </c>
      <c r="G1490" t="s">
        <v>25</v>
      </c>
      <c r="H1490" t="s">
        <v>430</v>
      </c>
      <c r="I1490" t="s">
        <v>528</v>
      </c>
      <c r="J1490" t="s">
        <v>4105</v>
      </c>
      <c r="K1490">
        <v>2</v>
      </c>
      <c r="L1490" s="1">
        <v>36161</v>
      </c>
      <c r="M1490" s="1">
        <v>38967</v>
      </c>
      <c r="N1490" s="1">
        <v>41452</v>
      </c>
      <c r="O1490">
        <f t="shared" si="71"/>
        <v>6181</v>
      </c>
      <c r="P1490">
        <f t="shared" si="72"/>
        <v>3375</v>
      </c>
      <c r="Q1490">
        <f t="shared" si="73"/>
        <v>890</v>
      </c>
    </row>
    <row r="1491" spans="1:17" x14ac:dyDescent="0.2">
      <c r="A1491" t="s">
        <v>14189</v>
      </c>
      <c r="B1491" t="s">
        <v>14190</v>
      </c>
      <c r="C1491" t="s">
        <v>14191</v>
      </c>
      <c r="D1491" t="s">
        <v>633</v>
      </c>
      <c r="E1491">
        <v>72999993</v>
      </c>
      <c r="F1491" t="s">
        <v>18</v>
      </c>
      <c r="G1491" t="s">
        <v>25</v>
      </c>
      <c r="H1491" t="s">
        <v>64</v>
      </c>
      <c r="I1491" t="s">
        <v>1221</v>
      </c>
      <c r="J1491" t="s">
        <v>1221</v>
      </c>
      <c r="K1491">
        <v>3</v>
      </c>
      <c r="L1491" s="1">
        <v>38718</v>
      </c>
      <c r="M1491" s="1">
        <v>40945</v>
      </c>
      <c r="N1491" s="1">
        <v>41506</v>
      </c>
      <c r="O1491">
        <f t="shared" si="71"/>
        <v>3624</v>
      </c>
      <c r="P1491">
        <f t="shared" si="72"/>
        <v>1397</v>
      </c>
      <c r="Q1491">
        <f t="shared" si="73"/>
        <v>836</v>
      </c>
    </row>
    <row r="1492" spans="1:17" x14ac:dyDescent="0.2">
      <c r="A1492" t="s">
        <v>14192</v>
      </c>
      <c r="B1492" t="s">
        <v>14193</v>
      </c>
      <c r="C1492" t="s">
        <v>14194</v>
      </c>
      <c r="D1492" t="s">
        <v>357</v>
      </c>
      <c r="E1492">
        <v>49770145</v>
      </c>
      <c r="F1492" t="s">
        <v>207</v>
      </c>
      <c r="G1492" t="s">
        <v>25</v>
      </c>
      <c r="H1492" t="s">
        <v>64</v>
      </c>
      <c r="I1492" t="s">
        <v>65</v>
      </c>
      <c r="J1492" t="s">
        <v>1402</v>
      </c>
      <c r="K1492">
        <v>5</v>
      </c>
      <c r="L1492" s="1">
        <v>39083</v>
      </c>
      <c r="M1492" s="1">
        <v>39083</v>
      </c>
      <c r="N1492" s="1">
        <v>40920</v>
      </c>
      <c r="O1492">
        <f t="shared" si="71"/>
        <v>3259</v>
      </c>
      <c r="P1492">
        <f t="shared" si="72"/>
        <v>3259</v>
      </c>
      <c r="Q1492">
        <f t="shared" si="73"/>
        <v>1422</v>
      </c>
    </row>
    <row r="1493" spans="1:17" x14ac:dyDescent="0.2">
      <c r="A1493" t="s">
        <v>14204</v>
      </c>
      <c r="B1493" t="s">
        <v>14205</v>
      </c>
      <c r="C1493" t="s">
        <v>14206</v>
      </c>
      <c r="D1493" t="s">
        <v>633</v>
      </c>
      <c r="E1493">
        <v>4520763</v>
      </c>
      <c r="F1493" t="s">
        <v>18</v>
      </c>
      <c r="G1493" t="s">
        <v>25</v>
      </c>
      <c r="H1493" t="s">
        <v>64</v>
      </c>
      <c r="I1493" t="s">
        <v>65</v>
      </c>
      <c r="J1493" t="s">
        <v>984</v>
      </c>
      <c r="K1493">
        <v>2</v>
      </c>
      <c r="L1493" s="1">
        <v>39448</v>
      </c>
      <c r="M1493" s="1">
        <v>40256</v>
      </c>
      <c r="N1493" s="1">
        <v>41359</v>
      </c>
      <c r="O1493">
        <f t="shared" si="71"/>
        <v>2894</v>
      </c>
      <c r="P1493">
        <f t="shared" si="72"/>
        <v>2086</v>
      </c>
      <c r="Q1493">
        <f t="shared" si="73"/>
        <v>983</v>
      </c>
    </row>
    <row r="1494" spans="1:17" x14ac:dyDescent="0.2">
      <c r="A1494" t="s">
        <v>14211</v>
      </c>
      <c r="B1494" t="s">
        <v>14212</v>
      </c>
      <c r="C1494" t="s">
        <v>14213</v>
      </c>
      <c r="D1494" t="s">
        <v>741</v>
      </c>
      <c r="E1494">
        <v>5935201</v>
      </c>
      <c r="F1494" t="s">
        <v>18</v>
      </c>
      <c r="G1494" t="s">
        <v>25</v>
      </c>
      <c r="H1494" t="s">
        <v>430</v>
      </c>
      <c r="I1494" t="s">
        <v>528</v>
      </c>
      <c r="J1494" t="s">
        <v>1649</v>
      </c>
      <c r="K1494">
        <v>2</v>
      </c>
      <c r="L1494" s="1">
        <v>37622</v>
      </c>
      <c r="M1494" s="1">
        <v>40613</v>
      </c>
      <c r="N1494" s="1">
        <v>41180</v>
      </c>
      <c r="O1494">
        <f t="shared" si="71"/>
        <v>4720</v>
      </c>
      <c r="P1494">
        <f t="shared" si="72"/>
        <v>1729</v>
      </c>
      <c r="Q1494">
        <f t="shared" si="73"/>
        <v>1162</v>
      </c>
    </row>
    <row r="1495" spans="1:17" x14ac:dyDescent="0.2">
      <c r="A1495" t="s">
        <v>14232</v>
      </c>
      <c r="B1495" t="s">
        <v>14233</v>
      </c>
      <c r="C1495" t="s">
        <v>14234</v>
      </c>
      <c r="D1495" t="s">
        <v>264</v>
      </c>
      <c r="E1495">
        <v>4000000</v>
      </c>
      <c r="F1495" t="s">
        <v>113</v>
      </c>
      <c r="G1495" t="s">
        <v>25</v>
      </c>
      <c r="H1495" t="s">
        <v>44</v>
      </c>
      <c r="I1495" t="s">
        <v>282</v>
      </c>
      <c r="J1495" t="s">
        <v>282</v>
      </c>
      <c r="K1495">
        <v>1</v>
      </c>
      <c r="L1495" s="1">
        <v>35796</v>
      </c>
      <c r="M1495" s="1">
        <v>38446</v>
      </c>
      <c r="N1495" s="1">
        <v>38446</v>
      </c>
      <c r="O1495">
        <f t="shared" si="71"/>
        <v>6546</v>
      </c>
      <c r="P1495">
        <f t="shared" si="72"/>
        <v>3896</v>
      </c>
      <c r="Q1495">
        <f t="shared" si="73"/>
        <v>3896</v>
      </c>
    </row>
    <row r="1496" spans="1:17" x14ac:dyDescent="0.2">
      <c r="A1496" t="s">
        <v>14238</v>
      </c>
      <c r="B1496" t="s">
        <v>14239</v>
      </c>
      <c r="C1496" t="s">
        <v>14240</v>
      </c>
      <c r="D1496" t="s">
        <v>14241</v>
      </c>
      <c r="E1496">
        <v>63000</v>
      </c>
      <c r="F1496" t="s">
        <v>18</v>
      </c>
      <c r="G1496" t="s">
        <v>25</v>
      </c>
      <c r="H1496" t="s">
        <v>208</v>
      </c>
      <c r="I1496" t="s">
        <v>843</v>
      </c>
      <c r="J1496" t="s">
        <v>844</v>
      </c>
      <c r="K1496">
        <v>1</v>
      </c>
      <c r="L1496" s="1">
        <v>41091</v>
      </c>
      <c r="M1496" s="1">
        <v>41464</v>
      </c>
      <c r="N1496" s="1">
        <v>41464</v>
      </c>
      <c r="O1496">
        <f t="shared" si="71"/>
        <v>1251</v>
      </c>
      <c r="P1496">
        <f t="shared" si="72"/>
        <v>878</v>
      </c>
      <c r="Q1496">
        <f t="shared" si="73"/>
        <v>878</v>
      </c>
    </row>
    <row r="1497" spans="1:17" x14ac:dyDescent="0.2">
      <c r="A1497" t="s">
        <v>14253</v>
      </c>
      <c r="B1497" t="s">
        <v>14254</v>
      </c>
      <c r="C1497" t="s">
        <v>14255</v>
      </c>
      <c r="D1497" t="s">
        <v>70</v>
      </c>
      <c r="E1497">
        <v>7000000</v>
      </c>
      <c r="F1497" t="s">
        <v>18</v>
      </c>
      <c r="G1497" t="s">
        <v>25</v>
      </c>
      <c r="H1497" t="s">
        <v>106</v>
      </c>
      <c r="I1497" t="s">
        <v>107</v>
      </c>
      <c r="J1497" t="s">
        <v>108</v>
      </c>
      <c r="K1497">
        <v>1</v>
      </c>
      <c r="L1497" s="1">
        <v>41365</v>
      </c>
      <c r="M1497" s="1">
        <v>42008</v>
      </c>
      <c r="N1497" s="1">
        <v>42008</v>
      </c>
      <c r="O1497">
        <f t="shared" si="71"/>
        <v>977</v>
      </c>
      <c r="P1497">
        <f t="shared" si="72"/>
        <v>334</v>
      </c>
      <c r="Q1497">
        <f t="shared" si="73"/>
        <v>334</v>
      </c>
    </row>
    <row r="1498" spans="1:17" x14ac:dyDescent="0.2">
      <c r="A1498" t="s">
        <v>14259</v>
      </c>
      <c r="B1498" t="s">
        <v>14260</v>
      </c>
      <c r="C1498" t="s">
        <v>14261</v>
      </c>
      <c r="D1498" t="s">
        <v>14262</v>
      </c>
      <c r="E1498">
        <v>4020000</v>
      </c>
      <c r="F1498" t="s">
        <v>18</v>
      </c>
      <c r="G1498" t="s">
        <v>25</v>
      </c>
      <c r="H1498" t="s">
        <v>64</v>
      </c>
      <c r="I1498" t="s">
        <v>65</v>
      </c>
      <c r="J1498" t="s">
        <v>71</v>
      </c>
      <c r="K1498">
        <v>2</v>
      </c>
      <c r="L1498" s="1">
        <v>40969</v>
      </c>
      <c r="M1498" s="1">
        <v>41586</v>
      </c>
      <c r="N1498" s="1">
        <v>41851</v>
      </c>
      <c r="O1498">
        <f t="shared" si="71"/>
        <v>1373</v>
      </c>
      <c r="P1498">
        <f t="shared" si="72"/>
        <v>756</v>
      </c>
      <c r="Q1498">
        <f t="shared" si="73"/>
        <v>491</v>
      </c>
    </row>
    <row r="1499" spans="1:17" x14ac:dyDescent="0.2">
      <c r="A1499" t="s">
        <v>14270</v>
      </c>
      <c r="B1499" t="s">
        <v>14271</v>
      </c>
      <c r="C1499" t="s">
        <v>14272</v>
      </c>
      <c r="D1499" t="s">
        <v>14273</v>
      </c>
      <c r="E1499">
        <v>100000</v>
      </c>
      <c r="F1499" t="s">
        <v>18</v>
      </c>
      <c r="G1499" t="s">
        <v>25</v>
      </c>
      <c r="H1499" t="s">
        <v>158</v>
      </c>
      <c r="I1499" t="s">
        <v>244</v>
      </c>
      <c r="J1499" t="s">
        <v>14274</v>
      </c>
      <c r="K1499">
        <v>1</v>
      </c>
      <c r="L1499" s="1">
        <v>41183</v>
      </c>
      <c r="M1499" s="1">
        <v>41297</v>
      </c>
      <c r="N1499" s="1">
        <v>41297</v>
      </c>
      <c r="O1499">
        <f t="shared" si="71"/>
        <v>1159</v>
      </c>
      <c r="P1499">
        <f t="shared" si="72"/>
        <v>1045</v>
      </c>
      <c r="Q1499">
        <f t="shared" si="73"/>
        <v>1045</v>
      </c>
    </row>
    <row r="1500" spans="1:17" x14ac:dyDescent="0.2">
      <c r="A1500" t="s">
        <v>14275</v>
      </c>
      <c r="B1500" t="s">
        <v>14276</v>
      </c>
      <c r="C1500" t="s">
        <v>14277</v>
      </c>
      <c r="D1500" t="s">
        <v>14278</v>
      </c>
      <c r="E1500">
        <v>125000</v>
      </c>
      <c r="F1500" t="s">
        <v>18</v>
      </c>
      <c r="G1500" t="s">
        <v>25</v>
      </c>
      <c r="H1500" t="s">
        <v>106</v>
      </c>
      <c r="I1500" t="s">
        <v>107</v>
      </c>
      <c r="J1500" t="s">
        <v>108</v>
      </c>
      <c r="K1500">
        <v>1</v>
      </c>
      <c r="L1500" s="1">
        <v>41321</v>
      </c>
      <c r="M1500" s="1">
        <v>41320</v>
      </c>
      <c r="N1500" s="1">
        <v>41320</v>
      </c>
      <c r="O1500">
        <f t="shared" si="71"/>
        <v>1021</v>
      </c>
      <c r="P1500">
        <f t="shared" si="72"/>
        <v>1022</v>
      </c>
      <c r="Q1500">
        <f t="shared" si="73"/>
        <v>1022</v>
      </c>
    </row>
    <row r="1501" spans="1:17" x14ac:dyDescent="0.2">
      <c r="A1501" t="s">
        <v>14279</v>
      </c>
      <c r="B1501" t="s">
        <v>14280</v>
      </c>
      <c r="C1501" t="s">
        <v>14281</v>
      </c>
      <c r="D1501" t="s">
        <v>127</v>
      </c>
      <c r="E1501">
        <v>98000</v>
      </c>
      <c r="F1501" t="s">
        <v>18</v>
      </c>
      <c r="G1501" t="s">
        <v>25</v>
      </c>
      <c r="H1501" t="s">
        <v>545</v>
      </c>
      <c r="I1501" t="s">
        <v>546</v>
      </c>
      <c r="J1501" t="s">
        <v>5575</v>
      </c>
      <c r="K1501">
        <v>2</v>
      </c>
      <c r="L1501" s="1">
        <v>41183</v>
      </c>
      <c r="M1501" s="1">
        <v>41492</v>
      </c>
      <c r="N1501" s="1">
        <v>41529</v>
      </c>
      <c r="O1501">
        <f t="shared" si="71"/>
        <v>1159</v>
      </c>
      <c r="P1501">
        <f t="shared" si="72"/>
        <v>850</v>
      </c>
      <c r="Q1501">
        <f t="shared" si="73"/>
        <v>813</v>
      </c>
    </row>
    <row r="1502" spans="1:17" x14ac:dyDescent="0.2">
      <c r="A1502" t="s">
        <v>14282</v>
      </c>
      <c r="B1502" t="s">
        <v>14283</v>
      </c>
      <c r="C1502" t="s">
        <v>14284</v>
      </c>
      <c r="D1502" t="s">
        <v>14285</v>
      </c>
      <c r="E1502">
        <v>90000</v>
      </c>
      <c r="F1502" t="s">
        <v>18</v>
      </c>
      <c r="G1502" t="s">
        <v>25</v>
      </c>
      <c r="H1502" t="s">
        <v>64</v>
      </c>
      <c r="I1502" t="s">
        <v>95</v>
      </c>
      <c r="J1502" t="s">
        <v>376</v>
      </c>
      <c r="K1502">
        <v>1</v>
      </c>
      <c r="L1502" s="1">
        <v>41456</v>
      </c>
      <c r="M1502" s="1">
        <v>41713</v>
      </c>
      <c r="N1502" s="1">
        <v>41713</v>
      </c>
      <c r="O1502">
        <f t="shared" si="71"/>
        <v>886</v>
      </c>
      <c r="P1502">
        <f t="shared" si="72"/>
        <v>629</v>
      </c>
      <c r="Q1502">
        <f t="shared" si="73"/>
        <v>629</v>
      </c>
    </row>
    <row r="1503" spans="1:17" x14ac:dyDescent="0.2">
      <c r="A1503" t="s">
        <v>14286</v>
      </c>
      <c r="B1503" t="s">
        <v>14287</v>
      </c>
      <c r="C1503" t="s">
        <v>14288</v>
      </c>
      <c r="D1503" t="s">
        <v>70</v>
      </c>
      <c r="E1503">
        <v>15200000</v>
      </c>
      <c r="F1503" t="s">
        <v>18</v>
      </c>
      <c r="G1503" t="s">
        <v>25</v>
      </c>
      <c r="H1503" t="s">
        <v>64</v>
      </c>
      <c r="I1503" t="s">
        <v>65</v>
      </c>
      <c r="J1503" t="s">
        <v>71</v>
      </c>
      <c r="K1503">
        <v>1</v>
      </c>
      <c r="L1503" s="1">
        <v>40909</v>
      </c>
      <c r="M1503" s="1">
        <v>42059</v>
      </c>
      <c r="N1503" s="1">
        <v>42059</v>
      </c>
      <c r="O1503">
        <f t="shared" si="71"/>
        <v>1433</v>
      </c>
      <c r="P1503">
        <f t="shared" si="72"/>
        <v>283</v>
      </c>
      <c r="Q1503">
        <f t="shared" si="73"/>
        <v>283</v>
      </c>
    </row>
    <row r="1504" spans="1:17" x14ac:dyDescent="0.2">
      <c r="A1504" t="s">
        <v>14293</v>
      </c>
      <c r="B1504" t="s">
        <v>14294</v>
      </c>
      <c r="C1504" t="s">
        <v>14295</v>
      </c>
      <c r="D1504" t="s">
        <v>14296</v>
      </c>
      <c r="E1504">
        <v>3000000</v>
      </c>
      <c r="F1504" t="s">
        <v>18</v>
      </c>
      <c r="G1504" t="s">
        <v>25</v>
      </c>
      <c r="H1504" t="s">
        <v>64</v>
      </c>
      <c r="I1504" t="s">
        <v>65</v>
      </c>
      <c r="J1504" t="s">
        <v>71</v>
      </c>
      <c r="K1504">
        <v>2</v>
      </c>
      <c r="L1504" s="1">
        <v>41000</v>
      </c>
      <c r="M1504" s="1">
        <v>41075</v>
      </c>
      <c r="N1504" s="1">
        <v>41521</v>
      </c>
      <c r="O1504">
        <f t="shared" si="71"/>
        <v>1342</v>
      </c>
      <c r="P1504">
        <f t="shared" si="72"/>
        <v>1267</v>
      </c>
      <c r="Q1504">
        <f t="shared" si="73"/>
        <v>821</v>
      </c>
    </row>
    <row r="1505" spans="1:17" x14ac:dyDescent="0.2">
      <c r="A1505" t="s">
        <v>14297</v>
      </c>
      <c r="B1505" t="s">
        <v>14298</v>
      </c>
      <c r="C1505" t="s">
        <v>14299</v>
      </c>
      <c r="D1505" t="s">
        <v>14300</v>
      </c>
      <c r="E1505">
        <v>9402703</v>
      </c>
      <c r="F1505" t="s">
        <v>18</v>
      </c>
      <c r="G1505" t="s">
        <v>25</v>
      </c>
      <c r="H1505" t="s">
        <v>106</v>
      </c>
      <c r="I1505" t="s">
        <v>107</v>
      </c>
      <c r="J1505" t="s">
        <v>14301</v>
      </c>
      <c r="K1505">
        <v>3</v>
      </c>
      <c r="L1505" s="1">
        <v>38813</v>
      </c>
      <c r="M1505" s="1">
        <v>39995</v>
      </c>
      <c r="N1505" s="1">
        <v>42173</v>
      </c>
      <c r="O1505">
        <f t="shared" si="71"/>
        <v>3529</v>
      </c>
      <c r="P1505">
        <f t="shared" si="72"/>
        <v>2347</v>
      </c>
      <c r="Q1505">
        <f t="shared" si="73"/>
        <v>169</v>
      </c>
    </row>
    <row r="1506" spans="1:17" x14ac:dyDescent="0.2">
      <c r="A1506" t="s">
        <v>14306</v>
      </c>
      <c r="B1506" t="s">
        <v>14307</v>
      </c>
      <c r="C1506" t="s">
        <v>14308</v>
      </c>
      <c r="D1506" t="s">
        <v>14309</v>
      </c>
      <c r="E1506">
        <v>55799998</v>
      </c>
      <c r="F1506" t="s">
        <v>18</v>
      </c>
      <c r="G1506" t="s">
        <v>25</v>
      </c>
      <c r="H1506" t="s">
        <v>158</v>
      </c>
      <c r="I1506" t="s">
        <v>244</v>
      </c>
      <c r="J1506" t="s">
        <v>244</v>
      </c>
      <c r="K1506">
        <v>5</v>
      </c>
      <c r="L1506" s="1">
        <v>40544</v>
      </c>
      <c r="M1506" s="1">
        <v>39279</v>
      </c>
      <c r="N1506" s="1">
        <v>41590</v>
      </c>
      <c r="O1506">
        <f t="shared" si="71"/>
        <v>1798</v>
      </c>
      <c r="P1506">
        <f t="shared" si="72"/>
        <v>3063</v>
      </c>
      <c r="Q1506">
        <f t="shared" si="73"/>
        <v>752</v>
      </c>
    </row>
    <row r="1507" spans="1:17" x14ac:dyDescent="0.2">
      <c r="A1507" t="s">
        <v>14310</v>
      </c>
      <c r="B1507" t="s">
        <v>14311</v>
      </c>
      <c r="C1507" t="s">
        <v>14312</v>
      </c>
      <c r="D1507" t="s">
        <v>1996</v>
      </c>
      <c r="E1507">
        <v>288171856</v>
      </c>
      <c r="F1507" t="s">
        <v>18</v>
      </c>
      <c r="G1507" t="s">
        <v>25</v>
      </c>
      <c r="H1507" t="s">
        <v>106</v>
      </c>
      <c r="I1507" t="s">
        <v>107</v>
      </c>
      <c r="J1507" t="s">
        <v>108</v>
      </c>
      <c r="K1507">
        <v>8</v>
      </c>
      <c r="L1507" s="1">
        <v>39326</v>
      </c>
      <c r="M1507" s="1">
        <v>39443</v>
      </c>
      <c r="N1507" s="1">
        <v>42109</v>
      </c>
      <c r="O1507">
        <f t="shared" si="71"/>
        <v>3016</v>
      </c>
      <c r="P1507">
        <f t="shared" si="72"/>
        <v>2899</v>
      </c>
      <c r="Q1507">
        <f t="shared" si="73"/>
        <v>233</v>
      </c>
    </row>
    <row r="1508" spans="1:17" x14ac:dyDescent="0.2">
      <c r="A1508" t="s">
        <v>14316</v>
      </c>
      <c r="B1508" t="s">
        <v>14317</v>
      </c>
      <c r="C1508" t="s">
        <v>14318</v>
      </c>
      <c r="D1508" t="s">
        <v>14319</v>
      </c>
      <c r="E1508">
        <v>11700000</v>
      </c>
      <c r="F1508" t="s">
        <v>18</v>
      </c>
      <c r="G1508" t="s">
        <v>25</v>
      </c>
      <c r="H1508" t="s">
        <v>64</v>
      </c>
      <c r="I1508" t="s">
        <v>65</v>
      </c>
      <c r="J1508" t="s">
        <v>1402</v>
      </c>
      <c r="K1508">
        <v>3</v>
      </c>
      <c r="L1508" s="1">
        <v>38718</v>
      </c>
      <c r="M1508" s="1">
        <v>39841</v>
      </c>
      <c r="N1508" s="1">
        <v>41169</v>
      </c>
      <c r="O1508">
        <f t="shared" si="71"/>
        <v>3624</v>
      </c>
      <c r="P1508">
        <f t="shared" si="72"/>
        <v>2501</v>
      </c>
      <c r="Q1508">
        <f t="shared" si="73"/>
        <v>1173</v>
      </c>
    </row>
    <row r="1509" spans="1:17" x14ac:dyDescent="0.2">
      <c r="A1509" t="s">
        <v>14320</v>
      </c>
      <c r="B1509" t="s">
        <v>14321</v>
      </c>
      <c r="C1509" t="s">
        <v>14322</v>
      </c>
      <c r="D1509" t="s">
        <v>14323</v>
      </c>
      <c r="E1509">
        <v>50000</v>
      </c>
      <c r="F1509" t="s">
        <v>18</v>
      </c>
      <c r="G1509" t="s">
        <v>25</v>
      </c>
      <c r="H1509" t="s">
        <v>3993</v>
      </c>
      <c r="I1509" t="s">
        <v>3994</v>
      </c>
      <c r="J1509" t="s">
        <v>12783</v>
      </c>
      <c r="K1509">
        <v>1</v>
      </c>
      <c r="L1509" s="1">
        <v>40956</v>
      </c>
      <c r="M1509" s="1">
        <v>42064</v>
      </c>
      <c r="N1509" s="1">
        <v>42064</v>
      </c>
      <c r="O1509">
        <f t="shared" si="71"/>
        <v>1386</v>
      </c>
      <c r="P1509">
        <f t="shared" si="72"/>
        <v>278</v>
      </c>
      <c r="Q1509">
        <f t="shared" si="73"/>
        <v>278</v>
      </c>
    </row>
    <row r="1510" spans="1:17" x14ac:dyDescent="0.2">
      <c r="A1510" t="s">
        <v>14328</v>
      </c>
      <c r="B1510" t="s">
        <v>14329</v>
      </c>
      <c r="D1510" t="s">
        <v>14330</v>
      </c>
      <c r="E1510">
        <v>3460000</v>
      </c>
      <c r="F1510" t="s">
        <v>18</v>
      </c>
      <c r="G1510" t="s">
        <v>25</v>
      </c>
      <c r="H1510" t="s">
        <v>64</v>
      </c>
      <c r="I1510" t="s">
        <v>65</v>
      </c>
      <c r="J1510" t="s">
        <v>71</v>
      </c>
      <c r="K1510">
        <v>3</v>
      </c>
      <c r="L1510" s="1">
        <v>42024</v>
      </c>
      <c r="M1510" s="1">
        <v>41760</v>
      </c>
      <c r="N1510" s="1">
        <v>42165</v>
      </c>
      <c r="O1510">
        <f t="shared" si="71"/>
        <v>318</v>
      </c>
      <c r="P1510">
        <f t="shared" si="72"/>
        <v>582</v>
      </c>
      <c r="Q1510">
        <f t="shared" si="73"/>
        <v>177</v>
      </c>
    </row>
    <row r="1511" spans="1:17" x14ac:dyDescent="0.2">
      <c r="A1511" t="s">
        <v>14344</v>
      </c>
      <c r="B1511" t="s">
        <v>14345</v>
      </c>
      <c r="C1511" t="s">
        <v>14346</v>
      </c>
      <c r="D1511" t="s">
        <v>36</v>
      </c>
      <c r="E1511">
        <v>800000</v>
      </c>
      <c r="F1511" t="s">
        <v>113</v>
      </c>
      <c r="G1511" t="s">
        <v>25</v>
      </c>
      <c r="H1511" t="s">
        <v>644</v>
      </c>
      <c r="I1511" t="s">
        <v>645</v>
      </c>
      <c r="J1511" t="s">
        <v>645</v>
      </c>
      <c r="K1511">
        <v>1</v>
      </c>
      <c r="L1511" s="1">
        <v>39814</v>
      </c>
      <c r="M1511" s="1">
        <v>40087</v>
      </c>
      <c r="N1511" s="1">
        <v>40087</v>
      </c>
      <c r="O1511">
        <f t="shared" si="71"/>
        <v>2528</v>
      </c>
      <c r="P1511">
        <f t="shared" si="72"/>
        <v>2255</v>
      </c>
      <c r="Q1511">
        <f t="shared" si="73"/>
        <v>2255</v>
      </c>
    </row>
    <row r="1512" spans="1:17" x14ac:dyDescent="0.2">
      <c r="A1512" t="s">
        <v>14355</v>
      </c>
      <c r="B1512" t="s">
        <v>14356</v>
      </c>
      <c r="C1512" t="s">
        <v>14357</v>
      </c>
      <c r="D1512" t="s">
        <v>14358</v>
      </c>
      <c r="E1512">
        <v>2569000</v>
      </c>
      <c r="F1512" t="s">
        <v>18</v>
      </c>
      <c r="G1512" t="s">
        <v>25</v>
      </c>
      <c r="H1512" t="s">
        <v>44</v>
      </c>
      <c r="I1512" t="s">
        <v>282</v>
      </c>
      <c r="J1512" t="s">
        <v>282</v>
      </c>
      <c r="K1512">
        <v>2</v>
      </c>
      <c r="L1512" s="1">
        <v>39934</v>
      </c>
      <c r="M1512" s="1">
        <v>40148</v>
      </c>
      <c r="N1512" s="1">
        <v>40575</v>
      </c>
      <c r="O1512">
        <f t="shared" si="71"/>
        <v>2408</v>
      </c>
      <c r="P1512">
        <f t="shared" si="72"/>
        <v>2194</v>
      </c>
      <c r="Q1512">
        <f t="shared" si="73"/>
        <v>1767</v>
      </c>
    </row>
    <row r="1513" spans="1:17" x14ac:dyDescent="0.2">
      <c r="A1513" t="s">
        <v>14359</v>
      </c>
      <c r="B1513" t="s">
        <v>14360</v>
      </c>
      <c r="C1513" t="s">
        <v>14361</v>
      </c>
      <c r="D1513" t="s">
        <v>14362</v>
      </c>
      <c r="E1513">
        <v>1500000</v>
      </c>
      <c r="F1513" t="s">
        <v>18</v>
      </c>
      <c r="G1513" t="s">
        <v>25</v>
      </c>
      <c r="H1513" t="s">
        <v>64</v>
      </c>
      <c r="I1513" t="s">
        <v>65</v>
      </c>
      <c r="J1513" t="s">
        <v>1251</v>
      </c>
      <c r="K1513">
        <v>1</v>
      </c>
      <c r="L1513" s="1">
        <v>41306</v>
      </c>
      <c r="M1513" s="1">
        <v>42123</v>
      </c>
      <c r="N1513" s="1">
        <v>42123</v>
      </c>
      <c r="O1513">
        <f t="shared" si="71"/>
        <v>1036</v>
      </c>
      <c r="P1513">
        <f t="shared" si="72"/>
        <v>219</v>
      </c>
      <c r="Q1513">
        <f t="shared" si="73"/>
        <v>219</v>
      </c>
    </row>
    <row r="1514" spans="1:17" x14ac:dyDescent="0.2">
      <c r="A1514" t="s">
        <v>14363</v>
      </c>
      <c r="B1514" t="s">
        <v>14364</v>
      </c>
      <c r="C1514" t="s">
        <v>14365</v>
      </c>
      <c r="D1514" t="s">
        <v>70</v>
      </c>
      <c r="E1514">
        <v>8700000</v>
      </c>
      <c r="F1514" t="s">
        <v>18</v>
      </c>
      <c r="G1514" t="s">
        <v>25</v>
      </c>
      <c r="H1514" t="s">
        <v>64</v>
      </c>
      <c r="I1514" t="s">
        <v>65</v>
      </c>
      <c r="J1514" t="s">
        <v>71</v>
      </c>
      <c r="K1514">
        <v>3</v>
      </c>
      <c r="L1514" s="1">
        <v>40544</v>
      </c>
      <c r="M1514" s="1">
        <v>40544</v>
      </c>
      <c r="N1514" s="1">
        <v>41640</v>
      </c>
      <c r="O1514">
        <f t="shared" si="71"/>
        <v>1798</v>
      </c>
      <c r="P1514">
        <f t="shared" si="72"/>
        <v>1798</v>
      </c>
      <c r="Q1514">
        <f t="shared" si="73"/>
        <v>702</v>
      </c>
    </row>
    <row r="1515" spans="1:17" x14ac:dyDescent="0.2">
      <c r="A1515" t="s">
        <v>14366</v>
      </c>
      <c r="B1515" t="s">
        <v>14367</v>
      </c>
      <c r="C1515" t="s">
        <v>14368</v>
      </c>
      <c r="D1515" t="s">
        <v>14369</v>
      </c>
      <c r="E1515">
        <v>50000</v>
      </c>
      <c r="F1515" t="s">
        <v>207</v>
      </c>
      <c r="G1515" t="s">
        <v>25</v>
      </c>
      <c r="H1515" t="s">
        <v>286</v>
      </c>
      <c r="I1515" t="s">
        <v>1030</v>
      </c>
      <c r="J1515" t="s">
        <v>1030</v>
      </c>
      <c r="K1515">
        <v>2</v>
      </c>
      <c r="L1515" s="1">
        <v>42125</v>
      </c>
      <c r="M1515" s="1">
        <v>42125</v>
      </c>
      <c r="N1515" s="1">
        <v>42278</v>
      </c>
      <c r="O1515">
        <f t="shared" si="71"/>
        <v>217</v>
      </c>
      <c r="P1515">
        <f t="shared" si="72"/>
        <v>217</v>
      </c>
      <c r="Q1515">
        <f t="shared" si="73"/>
        <v>64</v>
      </c>
    </row>
    <row r="1516" spans="1:17" x14ac:dyDescent="0.2">
      <c r="A1516" t="s">
        <v>14378</v>
      </c>
      <c r="B1516" t="s">
        <v>14379</v>
      </c>
      <c r="C1516" t="s">
        <v>14380</v>
      </c>
      <c r="D1516" t="s">
        <v>42</v>
      </c>
      <c r="E1516">
        <v>55000</v>
      </c>
      <c r="F1516" t="s">
        <v>18</v>
      </c>
      <c r="G1516" t="s">
        <v>25</v>
      </c>
      <c r="H1516" t="s">
        <v>64</v>
      </c>
      <c r="I1516" t="s">
        <v>95</v>
      </c>
      <c r="J1516" t="s">
        <v>14381</v>
      </c>
      <c r="K1516">
        <v>1</v>
      </c>
      <c r="L1516" s="1">
        <v>40909</v>
      </c>
      <c r="M1516" s="1">
        <v>41550</v>
      </c>
      <c r="N1516" s="1">
        <v>41550</v>
      </c>
      <c r="O1516">
        <f t="shared" si="71"/>
        <v>1433</v>
      </c>
      <c r="P1516">
        <f t="shared" si="72"/>
        <v>792</v>
      </c>
      <c r="Q1516">
        <f t="shared" si="73"/>
        <v>792</v>
      </c>
    </row>
    <row r="1517" spans="1:17" x14ac:dyDescent="0.2">
      <c r="A1517" t="s">
        <v>14390</v>
      </c>
      <c r="B1517" t="s">
        <v>14391</v>
      </c>
      <c r="C1517" t="s">
        <v>14392</v>
      </c>
      <c r="D1517" t="s">
        <v>14393</v>
      </c>
      <c r="E1517">
        <v>700000</v>
      </c>
      <c r="F1517" t="s">
        <v>113</v>
      </c>
      <c r="G1517" t="s">
        <v>25</v>
      </c>
      <c r="H1517" t="s">
        <v>64</v>
      </c>
      <c r="I1517" t="s">
        <v>65</v>
      </c>
      <c r="J1517" t="s">
        <v>71</v>
      </c>
      <c r="K1517">
        <v>1</v>
      </c>
      <c r="L1517" s="1">
        <v>40422</v>
      </c>
      <c r="M1517" s="1">
        <v>40710</v>
      </c>
      <c r="N1517" s="1">
        <v>40710</v>
      </c>
      <c r="O1517">
        <f t="shared" si="71"/>
        <v>1920</v>
      </c>
      <c r="P1517">
        <f t="shared" si="72"/>
        <v>1632</v>
      </c>
      <c r="Q1517">
        <f t="shared" si="73"/>
        <v>1632</v>
      </c>
    </row>
    <row r="1518" spans="1:17" x14ac:dyDescent="0.2">
      <c r="A1518" t="s">
        <v>14394</v>
      </c>
      <c r="B1518" t="s">
        <v>14395</v>
      </c>
      <c r="C1518" t="s">
        <v>14396</v>
      </c>
      <c r="D1518" t="s">
        <v>14397</v>
      </c>
      <c r="E1518">
        <v>800000</v>
      </c>
      <c r="F1518" t="s">
        <v>207</v>
      </c>
      <c r="G1518" t="s">
        <v>25</v>
      </c>
      <c r="H1518" t="s">
        <v>64</v>
      </c>
      <c r="I1518" t="s">
        <v>65</v>
      </c>
      <c r="J1518" t="s">
        <v>1103</v>
      </c>
      <c r="K1518">
        <v>1</v>
      </c>
      <c r="L1518" s="1">
        <v>39317</v>
      </c>
      <c r="M1518" s="1">
        <v>39387</v>
      </c>
      <c r="N1518" s="1">
        <v>39387</v>
      </c>
      <c r="O1518">
        <f t="shared" si="71"/>
        <v>3025</v>
      </c>
      <c r="P1518">
        <f t="shared" si="72"/>
        <v>2955</v>
      </c>
      <c r="Q1518">
        <f t="shared" si="73"/>
        <v>2955</v>
      </c>
    </row>
    <row r="1519" spans="1:17" x14ac:dyDescent="0.2">
      <c r="A1519" t="s">
        <v>14398</v>
      </c>
      <c r="B1519" t="s">
        <v>14399</v>
      </c>
      <c r="C1519" t="s">
        <v>14400</v>
      </c>
      <c r="D1519" t="s">
        <v>14401</v>
      </c>
      <c r="E1519">
        <v>56000000</v>
      </c>
      <c r="F1519" t="s">
        <v>18</v>
      </c>
      <c r="G1519" t="s">
        <v>25</v>
      </c>
      <c r="H1519" t="s">
        <v>106</v>
      </c>
      <c r="I1519" t="s">
        <v>596</v>
      </c>
      <c r="J1519" t="s">
        <v>1082</v>
      </c>
      <c r="K1519">
        <v>4</v>
      </c>
      <c r="L1519" s="1">
        <v>39083</v>
      </c>
      <c r="M1519" s="1">
        <v>40126</v>
      </c>
      <c r="N1519" s="1">
        <v>42206</v>
      </c>
      <c r="O1519">
        <f t="shared" si="71"/>
        <v>3259</v>
      </c>
      <c r="P1519">
        <f t="shared" si="72"/>
        <v>2216</v>
      </c>
      <c r="Q1519">
        <f t="shared" si="73"/>
        <v>136</v>
      </c>
    </row>
    <row r="1520" spans="1:17" x14ac:dyDescent="0.2">
      <c r="A1520" t="s">
        <v>14402</v>
      </c>
      <c r="B1520" t="s">
        <v>14403</v>
      </c>
      <c r="C1520" t="s">
        <v>14404</v>
      </c>
      <c r="D1520" t="s">
        <v>256</v>
      </c>
      <c r="E1520">
        <v>1500000</v>
      </c>
      <c r="F1520" t="s">
        <v>18</v>
      </c>
      <c r="G1520" t="s">
        <v>25</v>
      </c>
      <c r="H1520" t="s">
        <v>14405</v>
      </c>
      <c r="I1520" t="s">
        <v>14406</v>
      </c>
      <c r="J1520" t="s">
        <v>14407</v>
      </c>
      <c r="K1520">
        <v>2</v>
      </c>
      <c r="L1520" s="1">
        <v>40544</v>
      </c>
      <c r="M1520" s="1">
        <v>41618</v>
      </c>
      <c r="N1520" s="1">
        <v>42209</v>
      </c>
      <c r="O1520">
        <f t="shared" si="71"/>
        <v>1798</v>
      </c>
      <c r="P1520">
        <f t="shared" si="72"/>
        <v>724</v>
      </c>
      <c r="Q1520">
        <f t="shared" si="73"/>
        <v>133</v>
      </c>
    </row>
    <row r="1521" spans="1:17" x14ac:dyDescent="0.2">
      <c r="A1521" t="s">
        <v>14408</v>
      </c>
      <c r="B1521" t="s">
        <v>14409</v>
      </c>
      <c r="C1521" t="s">
        <v>14410</v>
      </c>
      <c r="D1521" t="s">
        <v>70</v>
      </c>
      <c r="E1521">
        <v>31500000</v>
      </c>
      <c r="F1521" t="s">
        <v>18</v>
      </c>
      <c r="G1521" t="s">
        <v>25</v>
      </c>
      <c r="H1521" t="s">
        <v>64</v>
      </c>
      <c r="I1521" t="s">
        <v>65</v>
      </c>
      <c r="J1521" t="s">
        <v>66</v>
      </c>
      <c r="K1521">
        <v>4</v>
      </c>
      <c r="L1521" s="1">
        <v>37987</v>
      </c>
      <c r="M1521" s="1">
        <v>38741</v>
      </c>
      <c r="N1521" s="1">
        <v>40247</v>
      </c>
      <c r="O1521">
        <f t="shared" si="71"/>
        <v>4355</v>
      </c>
      <c r="P1521">
        <f t="shared" si="72"/>
        <v>3601</v>
      </c>
      <c r="Q1521">
        <f t="shared" si="73"/>
        <v>2095</v>
      </c>
    </row>
    <row r="1522" spans="1:17" x14ac:dyDescent="0.2">
      <c r="A1522" t="s">
        <v>14414</v>
      </c>
      <c r="B1522" t="s">
        <v>14415</v>
      </c>
      <c r="C1522" t="s">
        <v>14416</v>
      </c>
      <c r="D1522" t="s">
        <v>1503</v>
      </c>
      <c r="E1522">
        <v>25000000</v>
      </c>
      <c r="F1522" t="s">
        <v>18</v>
      </c>
      <c r="G1522" t="s">
        <v>25</v>
      </c>
      <c r="H1522" t="s">
        <v>64</v>
      </c>
      <c r="I1522" t="s">
        <v>65</v>
      </c>
      <c r="J1522" t="s">
        <v>1402</v>
      </c>
      <c r="K1522">
        <v>2</v>
      </c>
      <c r="L1522" s="1">
        <v>41275</v>
      </c>
      <c r="M1522" s="1">
        <v>41690</v>
      </c>
      <c r="N1522" s="1">
        <v>42102</v>
      </c>
      <c r="O1522">
        <f t="shared" si="71"/>
        <v>1067</v>
      </c>
      <c r="P1522">
        <f t="shared" si="72"/>
        <v>652</v>
      </c>
      <c r="Q1522">
        <f t="shared" si="73"/>
        <v>240</v>
      </c>
    </row>
    <row r="1523" spans="1:17" x14ac:dyDescent="0.2">
      <c r="A1523" t="s">
        <v>14423</v>
      </c>
      <c r="B1523" t="s">
        <v>14424</v>
      </c>
      <c r="C1523" t="s">
        <v>14425</v>
      </c>
      <c r="D1523" t="s">
        <v>264</v>
      </c>
      <c r="E1523">
        <v>63000000</v>
      </c>
      <c r="F1523" t="s">
        <v>113</v>
      </c>
      <c r="G1523" t="s">
        <v>25</v>
      </c>
      <c r="H1523" t="s">
        <v>430</v>
      </c>
      <c r="I1523" t="s">
        <v>528</v>
      </c>
      <c r="J1523" t="s">
        <v>3661</v>
      </c>
      <c r="K1523">
        <v>9</v>
      </c>
      <c r="L1523" s="1">
        <v>36892</v>
      </c>
      <c r="M1523" s="1">
        <v>37287</v>
      </c>
      <c r="N1523" s="1">
        <v>40051</v>
      </c>
      <c r="O1523">
        <f t="shared" si="71"/>
        <v>5450</v>
      </c>
      <c r="P1523">
        <f t="shared" si="72"/>
        <v>5055</v>
      </c>
      <c r="Q1523">
        <f t="shared" si="73"/>
        <v>2291</v>
      </c>
    </row>
    <row r="1524" spans="1:17" x14ac:dyDescent="0.2">
      <c r="A1524" t="s">
        <v>14433</v>
      </c>
      <c r="B1524" t="s">
        <v>14434</v>
      </c>
      <c r="C1524" t="s">
        <v>14435</v>
      </c>
      <c r="D1524" t="s">
        <v>50</v>
      </c>
      <c r="E1524">
        <v>40000</v>
      </c>
      <c r="F1524" t="s">
        <v>207</v>
      </c>
      <c r="G1524" t="s">
        <v>25</v>
      </c>
      <c r="H1524" t="s">
        <v>99</v>
      </c>
      <c r="I1524" t="s">
        <v>100</v>
      </c>
      <c r="J1524" t="s">
        <v>4299</v>
      </c>
      <c r="K1524">
        <v>1</v>
      </c>
      <c r="L1524" s="1">
        <v>39814</v>
      </c>
      <c r="M1524" s="1">
        <v>40290</v>
      </c>
      <c r="N1524" s="1">
        <v>40290</v>
      </c>
      <c r="O1524">
        <f t="shared" si="71"/>
        <v>2528</v>
      </c>
      <c r="P1524">
        <f t="shared" si="72"/>
        <v>2052</v>
      </c>
      <c r="Q1524">
        <f t="shared" si="73"/>
        <v>2052</v>
      </c>
    </row>
    <row r="1525" spans="1:17" x14ac:dyDescent="0.2">
      <c r="A1525" t="s">
        <v>14447</v>
      </c>
      <c r="B1525" t="s">
        <v>14448</v>
      </c>
      <c r="C1525" t="s">
        <v>14449</v>
      </c>
      <c r="D1525" t="s">
        <v>75</v>
      </c>
      <c r="E1525">
        <v>500000</v>
      </c>
      <c r="F1525" t="s">
        <v>18</v>
      </c>
      <c r="G1525" t="s">
        <v>25</v>
      </c>
      <c r="H1525" t="s">
        <v>89</v>
      </c>
      <c r="I1525" t="s">
        <v>3569</v>
      </c>
      <c r="J1525" t="s">
        <v>3569</v>
      </c>
      <c r="K1525">
        <v>1</v>
      </c>
      <c r="L1525" s="1">
        <v>40308</v>
      </c>
      <c r="M1525" s="1">
        <v>40620</v>
      </c>
      <c r="N1525" s="1">
        <v>40620</v>
      </c>
      <c r="O1525">
        <f t="shared" si="71"/>
        <v>2034</v>
      </c>
      <c r="P1525">
        <f t="shared" si="72"/>
        <v>1722</v>
      </c>
      <c r="Q1525">
        <f t="shared" si="73"/>
        <v>1722</v>
      </c>
    </row>
    <row r="1526" spans="1:17" x14ac:dyDescent="0.2">
      <c r="A1526" t="s">
        <v>14459</v>
      </c>
      <c r="B1526" t="s">
        <v>14460</v>
      </c>
      <c r="C1526" t="s">
        <v>14461</v>
      </c>
      <c r="D1526" t="s">
        <v>14462</v>
      </c>
      <c r="E1526">
        <v>40000</v>
      </c>
      <c r="F1526" t="s">
        <v>18</v>
      </c>
      <c r="G1526" t="s">
        <v>25</v>
      </c>
      <c r="H1526" t="s">
        <v>106</v>
      </c>
      <c r="I1526" t="s">
        <v>107</v>
      </c>
      <c r="J1526" t="s">
        <v>108</v>
      </c>
      <c r="K1526">
        <v>2</v>
      </c>
      <c r="L1526" s="1">
        <v>40299</v>
      </c>
      <c r="M1526" s="1">
        <v>41248</v>
      </c>
      <c r="N1526" s="1">
        <v>41730</v>
      </c>
      <c r="O1526">
        <f t="shared" si="71"/>
        <v>2043</v>
      </c>
      <c r="P1526">
        <f t="shared" si="72"/>
        <v>1094</v>
      </c>
      <c r="Q1526">
        <f t="shared" si="73"/>
        <v>612</v>
      </c>
    </row>
    <row r="1527" spans="1:17" x14ac:dyDescent="0.2">
      <c r="A1527" t="s">
        <v>14463</v>
      </c>
      <c r="B1527" t="s">
        <v>14464</v>
      </c>
      <c r="C1527" t="s">
        <v>14465</v>
      </c>
      <c r="D1527" t="s">
        <v>14466</v>
      </c>
      <c r="E1527">
        <v>7000000</v>
      </c>
      <c r="F1527" t="s">
        <v>207</v>
      </c>
      <c r="G1527" t="s">
        <v>25</v>
      </c>
      <c r="H1527" t="s">
        <v>64</v>
      </c>
      <c r="I1527" t="s">
        <v>4405</v>
      </c>
      <c r="J1527" t="s">
        <v>14467</v>
      </c>
      <c r="K1527">
        <v>2</v>
      </c>
      <c r="L1527" s="1">
        <v>38718</v>
      </c>
      <c r="M1527" s="1">
        <v>39161</v>
      </c>
      <c r="N1527" s="1">
        <v>39816</v>
      </c>
      <c r="O1527">
        <f t="shared" si="71"/>
        <v>3624</v>
      </c>
      <c r="P1527">
        <f t="shared" si="72"/>
        <v>3181</v>
      </c>
      <c r="Q1527">
        <f t="shared" si="73"/>
        <v>2526</v>
      </c>
    </row>
    <row r="1528" spans="1:17" x14ac:dyDescent="0.2">
      <c r="A1528" t="s">
        <v>14491</v>
      </c>
      <c r="B1528" t="s">
        <v>14492</v>
      </c>
      <c r="C1528" t="s">
        <v>14493</v>
      </c>
      <c r="D1528" t="s">
        <v>14494</v>
      </c>
      <c r="E1528">
        <v>118000</v>
      </c>
      <c r="F1528" t="s">
        <v>18</v>
      </c>
      <c r="G1528" t="s">
        <v>25</v>
      </c>
      <c r="H1528" t="s">
        <v>158</v>
      </c>
      <c r="I1528" t="s">
        <v>244</v>
      </c>
      <c r="J1528" t="s">
        <v>327</v>
      </c>
      <c r="K1528">
        <v>1</v>
      </c>
      <c r="L1528" s="1">
        <v>40909</v>
      </c>
      <c r="M1528" s="1">
        <v>40909</v>
      </c>
      <c r="N1528" s="1">
        <v>40909</v>
      </c>
      <c r="O1528">
        <f t="shared" si="71"/>
        <v>1433</v>
      </c>
      <c r="P1528">
        <f t="shared" si="72"/>
        <v>1433</v>
      </c>
      <c r="Q1528">
        <f t="shared" si="73"/>
        <v>1433</v>
      </c>
    </row>
    <row r="1529" spans="1:17" x14ac:dyDescent="0.2">
      <c r="A1529" t="s">
        <v>14495</v>
      </c>
      <c r="B1529" t="s">
        <v>14496</v>
      </c>
      <c r="C1529" t="s">
        <v>14497</v>
      </c>
      <c r="D1529" t="s">
        <v>14498</v>
      </c>
      <c r="E1529">
        <v>70978783</v>
      </c>
      <c r="F1529" t="s">
        <v>18</v>
      </c>
      <c r="G1529" t="s">
        <v>25</v>
      </c>
      <c r="H1529" t="s">
        <v>106</v>
      </c>
      <c r="I1529" t="s">
        <v>107</v>
      </c>
      <c r="J1529" t="s">
        <v>108</v>
      </c>
      <c r="K1529">
        <v>2</v>
      </c>
      <c r="L1529" s="1">
        <v>35309</v>
      </c>
      <c r="M1529" s="1">
        <v>40596</v>
      </c>
      <c r="N1529" s="1">
        <v>41066</v>
      </c>
      <c r="O1529">
        <f t="shared" si="71"/>
        <v>7033</v>
      </c>
      <c r="P1529">
        <f t="shared" si="72"/>
        <v>1746</v>
      </c>
      <c r="Q1529">
        <f t="shared" si="73"/>
        <v>1276</v>
      </c>
    </row>
    <row r="1530" spans="1:17" x14ac:dyDescent="0.2">
      <c r="A1530" t="s">
        <v>14521</v>
      </c>
      <c r="B1530" t="s">
        <v>14522</v>
      </c>
      <c r="C1530" t="s">
        <v>14523</v>
      </c>
      <c r="D1530" t="s">
        <v>14524</v>
      </c>
      <c r="E1530">
        <v>2015000</v>
      </c>
      <c r="F1530" t="s">
        <v>18</v>
      </c>
      <c r="G1530" t="s">
        <v>25</v>
      </c>
      <c r="H1530" t="s">
        <v>142</v>
      </c>
      <c r="I1530" t="s">
        <v>143</v>
      </c>
      <c r="J1530" t="s">
        <v>143</v>
      </c>
      <c r="K1530">
        <v>3</v>
      </c>
      <c r="L1530" s="1">
        <v>41061</v>
      </c>
      <c r="M1530" s="1">
        <v>41028</v>
      </c>
      <c r="N1530" s="1">
        <v>42293</v>
      </c>
      <c r="O1530">
        <f t="shared" si="71"/>
        <v>1281</v>
      </c>
      <c r="P1530">
        <f t="shared" si="72"/>
        <v>1314</v>
      </c>
      <c r="Q1530">
        <f t="shared" si="73"/>
        <v>49</v>
      </c>
    </row>
    <row r="1531" spans="1:17" x14ac:dyDescent="0.2">
      <c r="A1531" t="s">
        <v>14541</v>
      </c>
      <c r="B1531" t="s">
        <v>14542</v>
      </c>
      <c r="C1531" t="s">
        <v>14543</v>
      </c>
      <c r="D1531" t="s">
        <v>14544</v>
      </c>
      <c r="E1531">
        <v>1925000</v>
      </c>
      <c r="F1531" t="s">
        <v>18</v>
      </c>
      <c r="G1531" t="s">
        <v>25</v>
      </c>
      <c r="H1531" t="s">
        <v>64</v>
      </c>
      <c r="I1531" t="s">
        <v>65</v>
      </c>
      <c r="J1531" t="s">
        <v>240</v>
      </c>
      <c r="K1531">
        <v>1</v>
      </c>
      <c r="L1531" s="1">
        <v>37987</v>
      </c>
      <c r="M1531" s="1">
        <v>42020</v>
      </c>
      <c r="N1531" s="1">
        <v>42020</v>
      </c>
      <c r="O1531">
        <f t="shared" si="71"/>
        <v>4355</v>
      </c>
      <c r="P1531">
        <f t="shared" si="72"/>
        <v>322</v>
      </c>
      <c r="Q1531">
        <f t="shared" si="73"/>
        <v>322</v>
      </c>
    </row>
    <row r="1532" spans="1:17" x14ac:dyDescent="0.2">
      <c r="A1532" t="s">
        <v>14552</v>
      </c>
      <c r="B1532" t="s">
        <v>14553</v>
      </c>
      <c r="C1532" t="s">
        <v>14554</v>
      </c>
      <c r="D1532" t="s">
        <v>14555</v>
      </c>
      <c r="E1532">
        <v>30000</v>
      </c>
      <c r="F1532" t="s">
        <v>18</v>
      </c>
      <c r="G1532" t="s">
        <v>25</v>
      </c>
      <c r="H1532" t="s">
        <v>64</v>
      </c>
      <c r="I1532" t="s">
        <v>1221</v>
      </c>
      <c r="J1532" t="s">
        <v>1221</v>
      </c>
      <c r="K1532">
        <v>1</v>
      </c>
      <c r="L1532" s="1">
        <v>40555</v>
      </c>
      <c r="M1532" s="1">
        <v>40555</v>
      </c>
      <c r="N1532" s="1">
        <v>40555</v>
      </c>
      <c r="O1532">
        <f t="shared" si="71"/>
        <v>1787</v>
      </c>
      <c r="P1532">
        <f t="shared" si="72"/>
        <v>1787</v>
      </c>
      <c r="Q1532">
        <f t="shared" si="73"/>
        <v>1787</v>
      </c>
    </row>
    <row r="1533" spans="1:17" x14ac:dyDescent="0.2">
      <c r="A1533" t="s">
        <v>14560</v>
      </c>
      <c r="B1533" t="s">
        <v>14561</v>
      </c>
      <c r="C1533" t="s">
        <v>14562</v>
      </c>
      <c r="D1533" t="s">
        <v>2479</v>
      </c>
      <c r="E1533">
        <v>13329915</v>
      </c>
      <c r="F1533" t="s">
        <v>207</v>
      </c>
      <c r="G1533" t="s">
        <v>25</v>
      </c>
      <c r="H1533" t="s">
        <v>106</v>
      </c>
      <c r="I1533" t="s">
        <v>107</v>
      </c>
      <c r="J1533" t="s">
        <v>108</v>
      </c>
      <c r="K1533">
        <v>4</v>
      </c>
      <c r="L1533" s="1">
        <v>39448</v>
      </c>
      <c r="M1533" s="1">
        <v>39728</v>
      </c>
      <c r="N1533" s="1">
        <v>40940</v>
      </c>
      <c r="O1533">
        <f t="shared" si="71"/>
        <v>2894</v>
      </c>
      <c r="P1533">
        <f t="shared" si="72"/>
        <v>2614</v>
      </c>
      <c r="Q1533">
        <f t="shared" si="73"/>
        <v>1402</v>
      </c>
    </row>
    <row r="1534" spans="1:17" x14ac:dyDescent="0.2">
      <c r="A1534" t="s">
        <v>14563</v>
      </c>
      <c r="B1534" t="s">
        <v>14564</v>
      </c>
      <c r="C1534" t="s">
        <v>14565</v>
      </c>
      <c r="D1534" t="s">
        <v>70</v>
      </c>
      <c r="E1534">
        <v>1500000</v>
      </c>
      <c r="F1534" t="s">
        <v>18</v>
      </c>
      <c r="G1534" t="s">
        <v>25</v>
      </c>
      <c r="H1534" t="s">
        <v>64</v>
      </c>
      <c r="I1534" t="s">
        <v>507</v>
      </c>
      <c r="J1534" t="s">
        <v>5088</v>
      </c>
      <c r="K1534">
        <v>2</v>
      </c>
      <c r="L1534" s="1">
        <v>40725</v>
      </c>
      <c r="M1534" s="1">
        <v>41183</v>
      </c>
      <c r="N1534" s="1">
        <v>41487</v>
      </c>
      <c r="O1534">
        <f t="shared" si="71"/>
        <v>1617</v>
      </c>
      <c r="P1534">
        <f t="shared" si="72"/>
        <v>1159</v>
      </c>
      <c r="Q1534">
        <f t="shared" si="73"/>
        <v>855</v>
      </c>
    </row>
    <row r="1535" spans="1:17" x14ac:dyDescent="0.2">
      <c r="A1535" t="s">
        <v>14569</v>
      </c>
      <c r="B1535" t="s">
        <v>14570</v>
      </c>
      <c r="C1535" t="s">
        <v>14571</v>
      </c>
      <c r="D1535" t="s">
        <v>14572</v>
      </c>
      <c r="E1535">
        <v>1155000</v>
      </c>
      <c r="F1535" t="s">
        <v>113</v>
      </c>
      <c r="G1535" t="s">
        <v>25</v>
      </c>
      <c r="H1535" t="s">
        <v>64</v>
      </c>
      <c r="I1535" t="s">
        <v>65</v>
      </c>
      <c r="J1535" t="s">
        <v>71</v>
      </c>
      <c r="K1535">
        <v>2</v>
      </c>
      <c r="L1535" s="1">
        <v>40322</v>
      </c>
      <c r="M1535" s="1">
        <v>40391</v>
      </c>
      <c r="N1535" s="1">
        <v>40756</v>
      </c>
      <c r="O1535">
        <f t="shared" si="71"/>
        <v>2020</v>
      </c>
      <c r="P1535">
        <f t="shared" si="72"/>
        <v>1951</v>
      </c>
      <c r="Q1535">
        <f t="shared" si="73"/>
        <v>1586</v>
      </c>
    </row>
    <row r="1536" spans="1:17" x14ac:dyDescent="0.2">
      <c r="A1536" t="s">
        <v>14581</v>
      </c>
      <c r="B1536" t="s">
        <v>14582</v>
      </c>
      <c r="C1536" t="s">
        <v>14583</v>
      </c>
      <c r="D1536" t="s">
        <v>14584</v>
      </c>
      <c r="E1536">
        <v>10671168</v>
      </c>
      <c r="F1536" t="s">
        <v>18</v>
      </c>
      <c r="G1536" t="s">
        <v>25</v>
      </c>
      <c r="H1536" t="s">
        <v>430</v>
      </c>
      <c r="I1536" t="s">
        <v>528</v>
      </c>
      <c r="J1536" t="s">
        <v>3661</v>
      </c>
      <c r="K1536">
        <v>5</v>
      </c>
      <c r="L1536" s="1">
        <v>39448</v>
      </c>
      <c r="M1536" s="1">
        <v>39539</v>
      </c>
      <c r="N1536" s="1">
        <v>41645</v>
      </c>
      <c r="O1536">
        <f t="shared" si="71"/>
        <v>2894</v>
      </c>
      <c r="P1536">
        <f t="shared" si="72"/>
        <v>2803</v>
      </c>
      <c r="Q1536">
        <f t="shared" si="73"/>
        <v>697</v>
      </c>
    </row>
    <row r="1537" spans="1:17" x14ac:dyDescent="0.2">
      <c r="A1537" t="s">
        <v>14585</v>
      </c>
      <c r="B1537" t="s">
        <v>14586</v>
      </c>
      <c r="C1537" t="s">
        <v>14587</v>
      </c>
      <c r="D1537" t="s">
        <v>14588</v>
      </c>
      <c r="E1537">
        <v>615000</v>
      </c>
      <c r="F1537" t="s">
        <v>18</v>
      </c>
      <c r="G1537" t="s">
        <v>25</v>
      </c>
      <c r="H1537" t="s">
        <v>64</v>
      </c>
      <c r="I1537" t="s">
        <v>4405</v>
      </c>
      <c r="J1537" t="s">
        <v>14589</v>
      </c>
      <c r="K1537">
        <v>1</v>
      </c>
      <c r="L1537" s="1">
        <v>38718</v>
      </c>
      <c r="M1537" s="1">
        <v>42271</v>
      </c>
      <c r="N1537" s="1">
        <v>42271</v>
      </c>
      <c r="O1537">
        <f t="shared" si="71"/>
        <v>3624</v>
      </c>
      <c r="P1537">
        <f t="shared" si="72"/>
        <v>71</v>
      </c>
      <c r="Q1537">
        <f t="shared" si="73"/>
        <v>71</v>
      </c>
    </row>
    <row r="1538" spans="1:17" x14ac:dyDescent="0.2">
      <c r="A1538" t="s">
        <v>14590</v>
      </c>
      <c r="B1538" t="s">
        <v>14591</v>
      </c>
      <c r="C1538" t="s">
        <v>14592</v>
      </c>
      <c r="D1538" t="s">
        <v>127</v>
      </c>
      <c r="E1538">
        <v>250000</v>
      </c>
      <c r="F1538" t="s">
        <v>18</v>
      </c>
      <c r="G1538" t="s">
        <v>25</v>
      </c>
      <c r="H1538" t="s">
        <v>1396</v>
      </c>
      <c r="I1538" t="s">
        <v>3865</v>
      </c>
      <c r="J1538" t="s">
        <v>3865</v>
      </c>
      <c r="K1538">
        <v>1</v>
      </c>
      <c r="L1538" s="1">
        <v>41579</v>
      </c>
      <c r="M1538" s="1">
        <v>42235</v>
      </c>
      <c r="N1538" s="1">
        <v>42235</v>
      </c>
      <c r="O1538">
        <f t="shared" si="71"/>
        <v>763</v>
      </c>
      <c r="P1538">
        <f t="shared" si="72"/>
        <v>107</v>
      </c>
      <c r="Q1538">
        <f t="shared" si="73"/>
        <v>107</v>
      </c>
    </row>
    <row r="1539" spans="1:17" x14ac:dyDescent="0.2">
      <c r="A1539" t="s">
        <v>14593</v>
      </c>
      <c r="B1539" t="s">
        <v>14594</v>
      </c>
      <c r="C1539" t="s">
        <v>14595</v>
      </c>
      <c r="D1539" t="s">
        <v>14596</v>
      </c>
      <c r="E1539">
        <v>6515000</v>
      </c>
      <c r="F1539" t="s">
        <v>18</v>
      </c>
      <c r="G1539" t="s">
        <v>25</v>
      </c>
      <c r="H1539" t="s">
        <v>142</v>
      </c>
      <c r="I1539" t="s">
        <v>143</v>
      </c>
      <c r="J1539" t="s">
        <v>143</v>
      </c>
      <c r="K1539">
        <v>4</v>
      </c>
      <c r="L1539" s="1">
        <v>40612</v>
      </c>
      <c r="M1539" s="1">
        <v>41095</v>
      </c>
      <c r="N1539" s="1">
        <v>41906</v>
      </c>
      <c r="O1539">
        <f t="shared" ref="O1539:O1602" si="74">$R$2 - L1539</f>
        <v>1730</v>
      </c>
      <c r="P1539">
        <f t="shared" ref="P1539:P1602" si="75">$R$2 - M1539</f>
        <v>1247</v>
      </c>
      <c r="Q1539">
        <f t="shared" si="73"/>
        <v>436</v>
      </c>
    </row>
    <row r="1540" spans="1:17" x14ac:dyDescent="0.2">
      <c r="A1540" t="s">
        <v>14597</v>
      </c>
      <c r="B1540" t="s">
        <v>14598</v>
      </c>
      <c r="C1540" t="s">
        <v>14599</v>
      </c>
      <c r="D1540" t="s">
        <v>2479</v>
      </c>
      <c r="E1540">
        <v>30240000</v>
      </c>
      <c r="F1540" t="s">
        <v>113</v>
      </c>
      <c r="G1540" t="s">
        <v>25</v>
      </c>
      <c r="H1540" t="s">
        <v>64</v>
      </c>
      <c r="I1540" t="s">
        <v>65</v>
      </c>
      <c r="J1540" t="s">
        <v>271</v>
      </c>
      <c r="K1540">
        <v>3</v>
      </c>
      <c r="L1540" s="1">
        <v>36892</v>
      </c>
      <c r="M1540" s="1">
        <v>39252</v>
      </c>
      <c r="N1540" s="1">
        <v>40346</v>
      </c>
      <c r="O1540">
        <f t="shared" si="74"/>
        <v>5450</v>
      </c>
      <c r="P1540">
        <f t="shared" si="75"/>
        <v>3090</v>
      </c>
      <c r="Q1540">
        <f t="shared" si="73"/>
        <v>1996</v>
      </c>
    </row>
    <row r="1541" spans="1:17" x14ac:dyDescent="0.2">
      <c r="A1541" t="s">
        <v>14600</v>
      </c>
      <c r="B1541" t="s">
        <v>14601</v>
      </c>
      <c r="C1541" t="s">
        <v>14602</v>
      </c>
      <c r="D1541" t="s">
        <v>14603</v>
      </c>
      <c r="E1541">
        <v>1700000</v>
      </c>
      <c r="F1541" t="s">
        <v>113</v>
      </c>
      <c r="G1541" t="s">
        <v>25</v>
      </c>
      <c r="H1541" t="s">
        <v>64</v>
      </c>
      <c r="I1541" t="s">
        <v>65</v>
      </c>
      <c r="J1541" t="s">
        <v>71</v>
      </c>
      <c r="K1541">
        <v>3</v>
      </c>
      <c r="L1541" s="1">
        <v>40544</v>
      </c>
      <c r="M1541" s="1">
        <v>41136</v>
      </c>
      <c r="N1541" s="1">
        <v>41640</v>
      </c>
      <c r="O1541">
        <f t="shared" si="74"/>
        <v>1798</v>
      </c>
      <c r="P1541">
        <f t="shared" si="75"/>
        <v>1206</v>
      </c>
      <c r="Q1541">
        <f t="shared" si="73"/>
        <v>702</v>
      </c>
    </row>
    <row r="1542" spans="1:17" x14ac:dyDescent="0.2">
      <c r="A1542" t="s">
        <v>14604</v>
      </c>
      <c r="B1542" t="s">
        <v>14605</v>
      </c>
      <c r="C1542" t="s">
        <v>14606</v>
      </c>
      <c r="D1542" t="s">
        <v>14607</v>
      </c>
      <c r="E1542">
        <v>800000</v>
      </c>
      <c r="F1542" t="s">
        <v>18</v>
      </c>
      <c r="G1542" t="s">
        <v>25</v>
      </c>
      <c r="H1542" t="s">
        <v>808</v>
      </c>
      <c r="I1542" t="s">
        <v>809</v>
      </c>
      <c r="J1542" t="s">
        <v>809</v>
      </c>
      <c r="K1542">
        <v>1</v>
      </c>
      <c r="L1542" s="1">
        <v>41728</v>
      </c>
      <c r="M1542" s="1">
        <v>41987</v>
      </c>
      <c r="N1542" s="1">
        <v>41987</v>
      </c>
      <c r="O1542">
        <f t="shared" si="74"/>
        <v>614</v>
      </c>
      <c r="P1542">
        <f t="shared" si="75"/>
        <v>355</v>
      </c>
      <c r="Q1542">
        <f t="shared" si="73"/>
        <v>355</v>
      </c>
    </row>
    <row r="1543" spans="1:17" x14ac:dyDescent="0.2">
      <c r="A1543" t="s">
        <v>14608</v>
      </c>
      <c r="B1543" t="s">
        <v>14609</v>
      </c>
      <c r="C1543" t="s">
        <v>14610</v>
      </c>
      <c r="D1543" t="s">
        <v>1503</v>
      </c>
      <c r="E1543">
        <v>6250000</v>
      </c>
      <c r="F1543" t="s">
        <v>18</v>
      </c>
      <c r="G1543" t="s">
        <v>25</v>
      </c>
      <c r="H1543" t="s">
        <v>64</v>
      </c>
      <c r="I1543" t="s">
        <v>65</v>
      </c>
      <c r="J1543" t="s">
        <v>71</v>
      </c>
      <c r="K1543">
        <v>1</v>
      </c>
      <c r="L1543" s="1">
        <v>40695</v>
      </c>
      <c r="M1543" s="1">
        <v>41031</v>
      </c>
      <c r="N1543" s="1">
        <v>41031</v>
      </c>
      <c r="O1543">
        <f t="shared" si="74"/>
        <v>1647</v>
      </c>
      <c r="P1543">
        <f t="shared" si="75"/>
        <v>1311</v>
      </c>
      <c r="Q1543">
        <f t="shared" si="73"/>
        <v>1311</v>
      </c>
    </row>
    <row r="1544" spans="1:17" x14ac:dyDescent="0.2">
      <c r="A1544" t="s">
        <v>14611</v>
      </c>
      <c r="B1544" t="s">
        <v>14612</v>
      </c>
      <c r="C1544" t="s">
        <v>14613</v>
      </c>
      <c r="D1544" t="s">
        <v>14614</v>
      </c>
      <c r="E1544">
        <v>618000</v>
      </c>
      <c r="F1544" t="s">
        <v>113</v>
      </c>
      <c r="G1544" t="s">
        <v>25</v>
      </c>
      <c r="H1544" t="s">
        <v>135</v>
      </c>
      <c r="I1544" t="s">
        <v>136</v>
      </c>
      <c r="J1544" t="s">
        <v>1114</v>
      </c>
      <c r="K1544">
        <v>2</v>
      </c>
      <c r="L1544" s="1">
        <v>40997</v>
      </c>
      <c r="M1544" s="1">
        <v>41190</v>
      </c>
      <c r="N1544" s="1">
        <v>41334</v>
      </c>
      <c r="O1544">
        <f t="shared" si="74"/>
        <v>1345</v>
      </c>
      <c r="P1544">
        <f t="shared" si="75"/>
        <v>1152</v>
      </c>
      <c r="Q1544">
        <f t="shared" ref="Q1544:Q1607" si="76">$R$2 - N1544</f>
        <v>1008</v>
      </c>
    </row>
    <row r="1545" spans="1:17" x14ac:dyDescent="0.2">
      <c r="A1545" t="s">
        <v>14615</v>
      </c>
      <c r="B1545" t="s">
        <v>14616</v>
      </c>
      <c r="C1545" t="s">
        <v>14617</v>
      </c>
      <c r="D1545" t="s">
        <v>14618</v>
      </c>
      <c r="E1545">
        <v>282355</v>
      </c>
      <c r="F1545" t="s">
        <v>18</v>
      </c>
      <c r="G1545" t="s">
        <v>25</v>
      </c>
      <c r="H1545" t="s">
        <v>1396</v>
      </c>
      <c r="I1545" t="s">
        <v>7855</v>
      </c>
      <c r="J1545" t="s">
        <v>14619</v>
      </c>
      <c r="K1545">
        <v>2</v>
      </c>
      <c r="L1545" s="1">
        <v>41214</v>
      </c>
      <c r="M1545" s="1">
        <v>40391</v>
      </c>
      <c r="N1545" s="1">
        <v>41793</v>
      </c>
      <c r="O1545">
        <f t="shared" si="74"/>
        <v>1128</v>
      </c>
      <c r="P1545">
        <f t="shared" si="75"/>
        <v>1951</v>
      </c>
      <c r="Q1545">
        <f t="shared" si="76"/>
        <v>549</v>
      </c>
    </row>
    <row r="1546" spans="1:17" x14ac:dyDescent="0.2">
      <c r="A1546" t="s">
        <v>14623</v>
      </c>
      <c r="B1546" t="s">
        <v>14624</v>
      </c>
      <c r="C1546" t="s">
        <v>14625</v>
      </c>
      <c r="D1546" t="s">
        <v>264</v>
      </c>
      <c r="E1546">
        <v>6100000</v>
      </c>
      <c r="F1546" t="s">
        <v>18</v>
      </c>
      <c r="G1546" t="s">
        <v>25</v>
      </c>
      <c r="H1546" t="s">
        <v>64</v>
      </c>
      <c r="I1546" t="s">
        <v>65</v>
      </c>
      <c r="J1546" t="s">
        <v>984</v>
      </c>
      <c r="K1546">
        <v>4</v>
      </c>
      <c r="L1546" s="1">
        <v>41275</v>
      </c>
      <c r="M1546" s="1">
        <v>41426</v>
      </c>
      <c r="N1546" s="1">
        <v>42052</v>
      </c>
      <c r="O1546">
        <f t="shared" si="74"/>
        <v>1067</v>
      </c>
      <c r="P1546">
        <f t="shared" si="75"/>
        <v>916</v>
      </c>
      <c r="Q1546">
        <f t="shared" si="76"/>
        <v>290</v>
      </c>
    </row>
    <row r="1547" spans="1:17" x14ac:dyDescent="0.2">
      <c r="A1547" t="s">
        <v>14626</v>
      </c>
      <c r="B1547" t="s">
        <v>14627</v>
      </c>
      <c r="C1547" t="s">
        <v>14628</v>
      </c>
      <c r="D1547" t="s">
        <v>14629</v>
      </c>
      <c r="E1547">
        <v>136000000</v>
      </c>
      <c r="F1547" t="s">
        <v>18</v>
      </c>
      <c r="G1547" t="s">
        <v>25</v>
      </c>
      <c r="H1547" t="s">
        <v>142</v>
      </c>
      <c r="I1547" t="s">
        <v>143</v>
      </c>
      <c r="J1547" t="s">
        <v>438</v>
      </c>
      <c r="K1547">
        <v>7</v>
      </c>
      <c r="L1547" s="1">
        <v>39387</v>
      </c>
      <c r="M1547" s="1">
        <v>39401</v>
      </c>
      <c r="N1547" s="1">
        <v>41821</v>
      </c>
      <c r="O1547">
        <f t="shared" si="74"/>
        <v>2955</v>
      </c>
      <c r="P1547">
        <f t="shared" si="75"/>
        <v>2941</v>
      </c>
      <c r="Q1547">
        <f t="shared" si="76"/>
        <v>521</v>
      </c>
    </row>
    <row r="1548" spans="1:17" x14ac:dyDescent="0.2">
      <c r="A1548" t="s">
        <v>14634</v>
      </c>
      <c r="B1548" t="s">
        <v>14635</v>
      </c>
      <c r="C1548" t="s">
        <v>14636</v>
      </c>
      <c r="D1548" t="s">
        <v>14637</v>
      </c>
      <c r="E1548">
        <v>1350000</v>
      </c>
      <c r="F1548" t="s">
        <v>113</v>
      </c>
      <c r="G1548" t="s">
        <v>25</v>
      </c>
      <c r="H1548" t="s">
        <v>286</v>
      </c>
      <c r="I1548" t="s">
        <v>1030</v>
      </c>
      <c r="J1548" t="s">
        <v>1030</v>
      </c>
      <c r="K1548">
        <v>3</v>
      </c>
      <c r="L1548" s="1">
        <v>41183</v>
      </c>
      <c r="M1548" s="1">
        <v>41449</v>
      </c>
      <c r="N1548" s="1">
        <v>41835</v>
      </c>
      <c r="O1548">
        <f t="shared" si="74"/>
        <v>1159</v>
      </c>
      <c r="P1548">
        <f t="shared" si="75"/>
        <v>893</v>
      </c>
      <c r="Q1548">
        <f t="shared" si="76"/>
        <v>507</v>
      </c>
    </row>
    <row r="1549" spans="1:17" x14ac:dyDescent="0.2">
      <c r="A1549" t="s">
        <v>14638</v>
      </c>
      <c r="B1549" t="s">
        <v>14639</v>
      </c>
      <c r="C1549" t="s">
        <v>14640</v>
      </c>
      <c r="D1549" t="s">
        <v>14641</v>
      </c>
      <c r="E1549">
        <v>1767000</v>
      </c>
      <c r="F1549" t="s">
        <v>18</v>
      </c>
      <c r="G1549" t="s">
        <v>25</v>
      </c>
      <c r="H1549" t="s">
        <v>158</v>
      </c>
      <c r="I1549" t="s">
        <v>244</v>
      </c>
      <c r="J1549" t="s">
        <v>244</v>
      </c>
      <c r="K1549">
        <v>8</v>
      </c>
      <c r="L1549" s="1">
        <v>40853</v>
      </c>
      <c r="M1549" s="1">
        <v>40817</v>
      </c>
      <c r="N1549" s="1">
        <v>41493</v>
      </c>
      <c r="O1549">
        <f t="shared" si="74"/>
        <v>1489</v>
      </c>
      <c r="P1549">
        <f t="shared" si="75"/>
        <v>1525</v>
      </c>
      <c r="Q1549">
        <f t="shared" si="76"/>
        <v>849</v>
      </c>
    </row>
    <row r="1550" spans="1:17" x14ac:dyDescent="0.2">
      <c r="A1550" t="s">
        <v>14642</v>
      </c>
      <c r="B1550" t="s">
        <v>14643</v>
      </c>
      <c r="C1550" t="s">
        <v>14644</v>
      </c>
      <c r="D1550" t="s">
        <v>3932</v>
      </c>
      <c r="E1550">
        <v>23660962</v>
      </c>
      <c r="F1550" t="s">
        <v>113</v>
      </c>
      <c r="G1550" t="s">
        <v>25</v>
      </c>
      <c r="H1550" t="s">
        <v>286</v>
      </c>
      <c r="I1550" t="s">
        <v>874</v>
      </c>
      <c r="J1550" t="s">
        <v>2967</v>
      </c>
      <c r="K1550">
        <v>2</v>
      </c>
      <c r="L1550" s="1">
        <v>37257</v>
      </c>
      <c r="M1550" s="1">
        <v>39429</v>
      </c>
      <c r="N1550" s="1">
        <v>40031</v>
      </c>
      <c r="O1550">
        <f t="shared" si="74"/>
        <v>5085</v>
      </c>
      <c r="P1550">
        <f t="shared" si="75"/>
        <v>2913</v>
      </c>
      <c r="Q1550">
        <f t="shared" si="76"/>
        <v>2311</v>
      </c>
    </row>
    <row r="1551" spans="1:17" x14ac:dyDescent="0.2">
      <c r="A1551" t="s">
        <v>14649</v>
      </c>
      <c r="B1551" t="s">
        <v>14650</v>
      </c>
      <c r="C1551" t="s">
        <v>14651</v>
      </c>
      <c r="E1551">
        <v>500000</v>
      </c>
      <c r="F1551" t="s">
        <v>18</v>
      </c>
      <c r="G1551" t="s">
        <v>25</v>
      </c>
      <c r="H1551" t="s">
        <v>64</v>
      </c>
      <c r="I1551" t="s">
        <v>65</v>
      </c>
      <c r="J1551" t="s">
        <v>71</v>
      </c>
      <c r="K1551">
        <v>1</v>
      </c>
      <c r="L1551" s="1">
        <v>41791</v>
      </c>
      <c r="M1551" s="1">
        <v>42305</v>
      </c>
      <c r="N1551" s="1">
        <v>42305</v>
      </c>
      <c r="O1551">
        <f t="shared" si="74"/>
        <v>551</v>
      </c>
      <c r="P1551">
        <f t="shared" si="75"/>
        <v>37</v>
      </c>
      <c r="Q1551">
        <f t="shared" si="76"/>
        <v>37</v>
      </c>
    </row>
    <row r="1552" spans="1:17" x14ac:dyDescent="0.2">
      <c r="A1552" t="s">
        <v>14658</v>
      </c>
      <c r="B1552" t="s">
        <v>14659</v>
      </c>
      <c r="C1552" t="s">
        <v>14660</v>
      </c>
      <c r="D1552" t="s">
        <v>5125</v>
      </c>
      <c r="E1552">
        <v>2261000</v>
      </c>
      <c r="F1552" t="s">
        <v>18</v>
      </c>
      <c r="G1552" t="s">
        <v>25</v>
      </c>
      <c r="H1552" t="s">
        <v>142</v>
      </c>
      <c r="I1552" t="s">
        <v>143</v>
      </c>
      <c r="J1552" t="s">
        <v>2499</v>
      </c>
      <c r="K1552">
        <v>3</v>
      </c>
      <c r="L1552" s="1">
        <v>41029</v>
      </c>
      <c r="M1552" s="1">
        <v>41380</v>
      </c>
      <c r="N1552" s="1">
        <v>42178</v>
      </c>
      <c r="O1552">
        <f t="shared" si="74"/>
        <v>1313</v>
      </c>
      <c r="P1552">
        <f t="shared" si="75"/>
        <v>962</v>
      </c>
      <c r="Q1552">
        <f t="shared" si="76"/>
        <v>164</v>
      </c>
    </row>
    <row r="1553" spans="1:17" x14ac:dyDescent="0.2">
      <c r="A1553" t="s">
        <v>14661</v>
      </c>
      <c r="B1553" t="s">
        <v>14662</v>
      </c>
      <c r="C1553" t="s">
        <v>14663</v>
      </c>
      <c r="D1553" t="s">
        <v>14664</v>
      </c>
      <c r="E1553">
        <v>6250000</v>
      </c>
      <c r="F1553" t="s">
        <v>113</v>
      </c>
      <c r="G1553" t="s">
        <v>25</v>
      </c>
      <c r="H1553" t="s">
        <v>64</v>
      </c>
      <c r="I1553" t="s">
        <v>65</v>
      </c>
      <c r="J1553" t="s">
        <v>71</v>
      </c>
      <c r="K1553">
        <v>2</v>
      </c>
      <c r="L1553" s="1">
        <v>41000</v>
      </c>
      <c r="M1553" s="1">
        <v>41000</v>
      </c>
      <c r="N1553" s="1">
        <v>41422</v>
      </c>
      <c r="O1553">
        <f t="shared" si="74"/>
        <v>1342</v>
      </c>
      <c r="P1553">
        <f t="shared" si="75"/>
        <v>1342</v>
      </c>
      <c r="Q1553">
        <f t="shared" si="76"/>
        <v>920</v>
      </c>
    </row>
    <row r="1554" spans="1:17" x14ac:dyDescent="0.2">
      <c r="A1554" t="s">
        <v>14665</v>
      </c>
      <c r="B1554" t="s">
        <v>14666</v>
      </c>
      <c r="C1554" t="s">
        <v>14667</v>
      </c>
      <c r="D1554" t="s">
        <v>42</v>
      </c>
      <c r="E1554">
        <v>4500000</v>
      </c>
      <c r="F1554" t="s">
        <v>18</v>
      </c>
      <c r="G1554" t="s">
        <v>25</v>
      </c>
      <c r="H1554" t="s">
        <v>64</v>
      </c>
      <c r="I1554" t="s">
        <v>65</v>
      </c>
      <c r="J1554" t="s">
        <v>606</v>
      </c>
      <c r="K1554">
        <v>2</v>
      </c>
      <c r="L1554" s="1">
        <v>41183</v>
      </c>
      <c r="M1554" s="1">
        <v>41713</v>
      </c>
      <c r="N1554" s="1">
        <v>42050</v>
      </c>
      <c r="O1554">
        <f t="shared" si="74"/>
        <v>1159</v>
      </c>
      <c r="P1554">
        <f t="shared" si="75"/>
        <v>629</v>
      </c>
      <c r="Q1554">
        <f t="shared" si="76"/>
        <v>292</v>
      </c>
    </row>
    <row r="1555" spans="1:17" x14ac:dyDescent="0.2">
      <c r="A1555" t="s">
        <v>14668</v>
      </c>
      <c r="B1555" t="s">
        <v>14669</v>
      </c>
      <c r="C1555" t="s">
        <v>14670</v>
      </c>
      <c r="D1555" t="s">
        <v>14671</v>
      </c>
      <c r="E1555">
        <v>2000000</v>
      </c>
      <c r="F1555" t="s">
        <v>18</v>
      </c>
      <c r="G1555" t="s">
        <v>25</v>
      </c>
      <c r="H1555" t="s">
        <v>644</v>
      </c>
      <c r="I1555" t="s">
        <v>645</v>
      </c>
      <c r="J1555" t="s">
        <v>645</v>
      </c>
      <c r="K1555">
        <v>1</v>
      </c>
      <c r="L1555" s="1">
        <v>36892</v>
      </c>
      <c r="M1555" s="1">
        <v>37987</v>
      </c>
      <c r="N1555" s="1">
        <v>37987</v>
      </c>
      <c r="O1555">
        <f t="shared" si="74"/>
        <v>5450</v>
      </c>
      <c r="P1555">
        <f t="shared" si="75"/>
        <v>4355</v>
      </c>
      <c r="Q1555">
        <f t="shared" si="76"/>
        <v>4355</v>
      </c>
    </row>
    <row r="1556" spans="1:17" x14ac:dyDescent="0.2">
      <c r="A1556" t="s">
        <v>14672</v>
      </c>
      <c r="B1556" t="s">
        <v>14673</v>
      </c>
      <c r="C1556" t="s">
        <v>14674</v>
      </c>
      <c r="D1556" t="s">
        <v>14675</v>
      </c>
      <c r="E1556">
        <v>165000</v>
      </c>
      <c r="F1556" t="s">
        <v>18</v>
      </c>
      <c r="G1556" t="s">
        <v>25</v>
      </c>
      <c r="H1556" t="s">
        <v>82</v>
      </c>
      <c r="I1556" t="s">
        <v>3879</v>
      </c>
      <c r="J1556" t="s">
        <v>3879</v>
      </c>
      <c r="K1556">
        <v>2</v>
      </c>
      <c r="L1556" s="1">
        <v>41780</v>
      </c>
      <c r="M1556" s="1">
        <v>41780</v>
      </c>
      <c r="N1556" s="1">
        <v>42062</v>
      </c>
      <c r="O1556">
        <f t="shared" si="74"/>
        <v>562</v>
      </c>
      <c r="P1556">
        <f t="shared" si="75"/>
        <v>562</v>
      </c>
      <c r="Q1556">
        <f t="shared" si="76"/>
        <v>280</v>
      </c>
    </row>
    <row r="1557" spans="1:17" x14ac:dyDescent="0.2">
      <c r="A1557" t="s">
        <v>14688</v>
      </c>
      <c r="B1557" t="s">
        <v>14689</v>
      </c>
      <c r="C1557" t="s">
        <v>14690</v>
      </c>
      <c r="D1557" t="s">
        <v>264</v>
      </c>
      <c r="E1557">
        <v>225000</v>
      </c>
      <c r="F1557" t="s">
        <v>18</v>
      </c>
      <c r="G1557" t="s">
        <v>25</v>
      </c>
      <c r="H1557" t="s">
        <v>89</v>
      </c>
      <c r="I1557" t="s">
        <v>589</v>
      </c>
      <c r="J1557" t="s">
        <v>14691</v>
      </c>
      <c r="K1557">
        <v>1</v>
      </c>
      <c r="L1557" s="1">
        <v>39814</v>
      </c>
      <c r="M1557" s="1">
        <v>41396</v>
      </c>
      <c r="N1557" s="1">
        <v>41396</v>
      </c>
      <c r="O1557">
        <f t="shared" si="74"/>
        <v>2528</v>
      </c>
      <c r="P1557">
        <f t="shared" si="75"/>
        <v>946</v>
      </c>
      <c r="Q1557">
        <f t="shared" si="76"/>
        <v>946</v>
      </c>
    </row>
    <row r="1558" spans="1:17" x14ac:dyDescent="0.2">
      <c r="A1558" t="s">
        <v>14692</v>
      </c>
      <c r="B1558" t="s">
        <v>14693</v>
      </c>
      <c r="C1558" t="s">
        <v>14694</v>
      </c>
      <c r="D1558" t="s">
        <v>2479</v>
      </c>
      <c r="E1558">
        <v>10000</v>
      </c>
      <c r="F1558" t="s">
        <v>18</v>
      </c>
      <c r="G1558" t="s">
        <v>25</v>
      </c>
      <c r="H1558" t="s">
        <v>64</v>
      </c>
      <c r="I1558" t="s">
        <v>2539</v>
      </c>
      <c r="J1558" t="s">
        <v>14695</v>
      </c>
      <c r="K1558">
        <v>1</v>
      </c>
      <c r="L1558" s="1">
        <v>41288</v>
      </c>
      <c r="M1558" s="1">
        <v>41514</v>
      </c>
      <c r="N1558" s="1">
        <v>41514</v>
      </c>
      <c r="O1558">
        <f t="shared" si="74"/>
        <v>1054</v>
      </c>
      <c r="P1558">
        <f t="shared" si="75"/>
        <v>828</v>
      </c>
      <c r="Q1558">
        <f t="shared" si="76"/>
        <v>828</v>
      </c>
    </row>
    <row r="1559" spans="1:17" x14ac:dyDescent="0.2">
      <c r="A1559" t="s">
        <v>14696</v>
      </c>
      <c r="B1559" t="s">
        <v>14697</v>
      </c>
      <c r="C1559" t="s">
        <v>14698</v>
      </c>
      <c r="D1559" t="s">
        <v>36</v>
      </c>
      <c r="E1559">
        <v>2725000</v>
      </c>
      <c r="F1559" t="s">
        <v>18</v>
      </c>
      <c r="G1559" t="s">
        <v>25</v>
      </c>
      <c r="H1559" t="s">
        <v>106</v>
      </c>
      <c r="I1559" t="s">
        <v>107</v>
      </c>
      <c r="J1559" t="s">
        <v>108</v>
      </c>
      <c r="K1559">
        <v>5</v>
      </c>
      <c r="L1559" s="1">
        <v>40544</v>
      </c>
      <c r="M1559" s="1">
        <v>40917</v>
      </c>
      <c r="N1559" s="1">
        <v>41676</v>
      </c>
      <c r="O1559">
        <f t="shared" si="74"/>
        <v>1798</v>
      </c>
      <c r="P1559">
        <f t="shared" si="75"/>
        <v>1425</v>
      </c>
      <c r="Q1559">
        <f t="shared" si="76"/>
        <v>666</v>
      </c>
    </row>
    <row r="1560" spans="1:17" x14ac:dyDescent="0.2">
      <c r="A1560" t="s">
        <v>14722</v>
      </c>
      <c r="B1560" t="s">
        <v>14723</v>
      </c>
      <c r="C1560" t="s">
        <v>14724</v>
      </c>
      <c r="D1560" t="s">
        <v>14725</v>
      </c>
      <c r="E1560">
        <v>100000</v>
      </c>
      <c r="F1560" t="s">
        <v>18</v>
      </c>
      <c r="G1560" t="s">
        <v>25</v>
      </c>
      <c r="H1560" t="s">
        <v>64</v>
      </c>
      <c r="I1560" t="s">
        <v>65</v>
      </c>
      <c r="J1560" t="s">
        <v>1103</v>
      </c>
      <c r="K1560">
        <v>1</v>
      </c>
      <c r="L1560" s="1">
        <v>41244</v>
      </c>
      <c r="M1560" s="1">
        <v>41944</v>
      </c>
      <c r="N1560" s="1">
        <v>41944</v>
      </c>
      <c r="O1560">
        <f t="shared" si="74"/>
        <v>1098</v>
      </c>
      <c r="P1560">
        <f t="shared" si="75"/>
        <v>398</v>
      </c>
      <c r="Q1560">
        <f t="shared" si="76"/>
        <v>398</v>
      </c>
    </row>
    <row r="1561" spans="1:17" x14ac:dyDescent="0.2">
      <c r="A1561" t="s">
        <v>14726</v>
      </c>
      <c r="B1561" t="s">
        <v>14727</v>
      </c>
      <c r="C1561" t="s">
        <v>14728</v>
      </c>
      <c r="D1561" t="s">
        <v>14729</v>
      </c>
      <c r="E1561">
        <v>3000000</v>
      </c>
      <c r="F1561" t="s">
        <v>18</v>
      </c>
      <c r="G1561" t="s">
        <v>25</v>
      </c>
      <c r="H1561" t="s">
        <v>158</v>
      </c>
      <c r="I1561" t="s">
        <v>244</v>
      </c>
      <c r="J1561" t="s">
        <v>14730</v>
      </c>
      <c r="K1561">
        <v>1</v>
      </c>
      <c r="L1561" s="1">
        <v>39814</v>
      </c>
      <c r="M1561" s="1">
        <v>41703</v>
      </c>
      <c r="N1561" s="1">
        <v>41703</v>
      </c>
      <c r="O1561">
        <f t="shared" si="74"/>
        <v>2528</v>
      </c>
      <c r="P1561">
        <f t="shared" si="75"/>
        <v>639</v>
      </c>
      <c r="Q1561">
        <f t="shared" si="76"/>
        <v>639</v>
      </c>
    </row>
    <row r="1562" spans="1:17" x14ac:dyDescent="0.2">
      <c r="A1562" t="s">
        <v>14738</v>
      </c>
      <c r="B1562" t="s">
        <v>14739</v>
      </c>
      <c r="C1562" t="s">
        <v>14740</v>
      </c>
      <c r="D1562" t="s">
        <v>14741</v>
      </c>
      <c r="E1562">
        <v>30000000</v>
      </c>
      <c r="F1562" t="s">
        <v>689</v>
      </c>
      <c r="G1562" t="s">
        <v>25</v>
      </c>
      <c r="H1562" t="s">
        <v>89</v>
      </c>
      <c r="I1562" t="s">
        <v>4203</v>
      </c>
      <c r="J1562" t="s">
        <v>4203</v>
      </c>
      <c r="K1562">
        <v>1</v>
      </c>
      <c r="L1562" s="1">
        <v>37987</v>
      </c>
      <c r="M1562" s="1">
        <v>39873</v>
      </c>
      <c r="N1562" s="1">
        <v>39873</v>
      </c>
      <c r="O1562">
        <f t="shared" si="74"/>
        <v>4355</v>
      </c>
      <c r="P1562">
        <f t="shared" si="75"/>
        <v>2469</v>
      </c>
      <c r="Q1562">
        <f t="shared" si="76"/>
        <v>2469</v>
      </c>
    </row>
    <row r="1563" spans="1:17" x14ac:dyDescent="0.2">
      <c r="A1563" t="s">
        <v>14742</v>
      </c>
      <c r="B1563" t="s">
        <v>14743</v>
      </c>
      <c r="C1563" t="s">
        <v>14744</v>
      </c>
      <c r="D1563" t="s">
        <v>56</v>
      </c>
      <c r="E1563">
        <v>93423231</v>
      </c>
      <c r="F1563" t="s">
        <v>18</v>
      </c>
      <c r="G1563" t="s">
        <v>25</v>
      </c>
      <c r="H1563" t="s">
        <v>1011</v>
      </c>
      <c r="I1563" t="s">
        <v>1012</v>
      </c>
      <c r="J1563" t="s">
        <v>14745</v>
      </c>
      <c r="K1563">
        <v>8</v>
      </c>
      <c r="L1563" s="1">
        <v>37622</v>
      </c>
      <c r="M1563" s="1">
        <v>39220</v>
      </c>
      <c r="N1563" s="1">
        <v>42247</v>
      </c>
      <c r="O1563">
        <f t="shared" si="74"/>
        <v>4720</v>
      </c>
      <c r="P1563">
        <f t="shared" si="75"/>
        <v>3122</v>
      </c>
      <c r="Q1563">
        <f t="shared" si="76"/>
        <v>95</v>
      </c>
    </row>
    <row r="1564" spans="1:17" x14ac:dyDescent="0.2">
      <c r="A1564" t="s">
        <v>14749</v>
      </c>
      <c r="B1564" t="s">
        <v>14750</v>
      </c>
      <c r="C1564" t="s">
        <v>14751</v>
      </c>
      <c r="D1564" t="s">
        <v>14752</v>
      </c>
      <c r="E1564">
        <v>500000</v>
      </c>
      <c r="F1564" t="s">
        <v>18</v>
      </c>
      <c r="G1564" t="s">
        <v>25</v>
      </c>
      <c r="H1564" t="s">
        <v>106</v>
      </c>
      <c r="I1564" t="s">
        <v>107</v>
      </c>
      <c r="J1564" t="s">
        <v>108</v>
      </c>
      <c r="K1564">
        <v>1</v>
      </c>
      <c r="L1564" s="1">
        <v>41640</v>
      </c>
      <c r="M1564" s="1">
        <v>41987</v>
      </c>
      <c r="N1564" s="1">
        <v>41987</v>
      </c>
      <c r="O1564">
        <f t="shared" si="74"/>
        <v>702</v>
      </c>
      <c r="P1564">
        <f t="shared" si="75"/>
        <v>355</v>
      </c>
      <c r="Q1564">
        <f t="shared" si="76"/>
        <v>355</v>
      </c>
    </row>
    <row r="1565" spans="1:17" x14ac:dyDescent="0.2">
      <c r="A1565" t="s">
        <v>14757</v>
      </c>
      <c r="B1565" t="s">
        <v>14758</v>
      </c>
      <c r="C1565" t="s">
        <v>14759</v>
      </c>
      <c r="D1565" t="s">
        <v>42</v>
      </c>
      <c r="E1565">
        <v>700000</v>
      </c>
      <c r="F1565" t="s">
        <v>18</v>
      </c>
      <c r="G1565" t="s">
        <v>25</v>
      </c>
      <c r="H1565" t="s">
        <v>616</v>
      </c>
      <c r="I1565" t="s">
        <v>14760</v>
      </c>
      <c r="J1565" t="s">
        <v>332</v>
      </c>
      <c r="K1565">
        <v>1</v>
      </c>
      <c r="L1565" s="1">
        <v>39448</v>
      </c>
      <c r="M1565" s="1">
        <v>40764</v>
      </c>
      <c r="N1565" s="1">
        <v>40764</v>
      </c>
      <c r="O1565">
        <f t="shared" si="74"/>
        <v>2894</v>
      </c>
      <c r="P1565">
        <f t="shared" si="75"/>
        <v>1578</v>
      </c>
      <c r="Q1565">
        <f t="shared" si="76"/>
        <v>1578</v>
      </c>
    </row>
    <row r="1566" spans="1:17" x14ac:dyDescent="0.2">
      <c r="A1566" t="s">
        <v>14761</v>
      </c>
      <c r="B1566" t="s">
        <v>14762</v>
      </c>
      <c r="C1566" t="s">
        <v>14763</v>
      </c>
      <c r="D1566" t="s">
        <v>14764</v>
      </c>
      <c r="E1566">
        <v>1950000</v>
      </c>
      <c r="F1566" t="s">
        <v>18</v>
      </c>
      <c r="G1566" t="s">
        <v>25</v>
      </c>
      <c r="H1566" t="s">
        <v>64</v>
      </c>
      <c r="I1566" t="s">
        <v>65</v>
      </c>
      <c r="J1566" t="s">
        <v>71</v>
      </c>
      <c r="K1566">
        <v>3</v>
      </c>
      <c r="L1566" s="1">
        <v>41640</v>
      </c>
      <c r="M1566" s="1">
        <v>42025</v>
      </c>
      <c r="N1566" s="1">
        <v>42226</v>
      </c>
      <c r="O1566">
        <f t="shared" si="74"/>
        <v>702</v>
      </c>
      <c r="P1566">
        <f t="shared" si="75"/>
        <v>317</v>
      </c>
      <c r="Q1566">
        <f t="shared" si="76"/>
        <v>116</v>
      </c>
    </row>
    <row r="1567" spans="1:17" x14ac:dyDescent="0.2">
      <c r="A1567" t="s">
        <v>14774</v>
      </c>
      <c r="B1567" t="s">
        <v>14775</v>
      </c>
      <c r="C1567" t="s">
        <v>14776</v>
      </c>
      <c r="D1567" t="s">
        <v>14777</v>
      </c>
      <c r="E1567">
        <v>6800000</v>
      </c>
      <c r="F1567" t="s">
        <v>18</v>
      </c>
      <c r="G1567" t="s">
        <v>25</v>
      </c>
      <c r="H1567" t="s">
        <v>286</v>
      </c>
      <c r="I1567" t="s">
        <v>874</v>
      </c>
      <c r="J1567" t="s">
        <v>5098</v>
      </c>
      <c r="K1567">
        <v>1</v>
      </c>
      <c r="L1567" s="1">
        <v>35796</v>
      </c>
      <c r="M1567" s="1">
        <v>39079</v>
      </c>
      <c r="N1567" s="1">
        <v>39079</v>
      </c>
      <c r="O1567">
        <f t="shared" si="74"/>
        <v>6546</v>
      </c>
      <c r="P1567">
        <f t="shared" si="75"/>
        <v>3263</v>
      </c>
      <c r="Q1567">
        <f t="shared" si="76"/>
        <v>3263</v>
      </c>
    </row>
    <row r="1568" spans="1:17" x14ac:dyDescent="0.2">
      <c r="A1568" t="s">
        <v>14778</v>
      </c>
      <c r="B1568" t="s">
        <v>14779</v>
      </c>
      <c r="C1568" t="s">
        <v>14780</v>
      </c>
      <c r="D1568" t="s">
        <v>264</v>
      </c>
      <c r="E1568">
        <v>14500000</v>
      </c>
      <c r="F1568" t="s">
        <v>113</v>
      </c>
      <c r="G1568" t="s">
        <v>25</v>
      </c>
      <c r="H1568" t="s">
        <v>790</v>
      </c>
      <c r="I1568" t="s">
        <v>791</v>
      </c>
      <c r="J1568" t="s">
        <v>791</v>
      </c>
      <c r="K1568">
        <v>1</v>
      </c>
      <c r="L1568" s="1">
        <v>35796</v>
      </c>
      <c r="M1568" s="1">
        <v>38353</v>
      </c>
      <c r="N1568" s="1">
        <v>38353</v>
      </c>
      <c r="O1568">
        <f t="shared" si="74"/>
        <v>6546</v>
      </c>
      <c r="P1568">
        <f t="shared" si="75"/>
        <v>3989</v>
      </c>
      <c r="Q1568">
        <f t="shared" si="76"/>
        <v>3989</v>
      </c>
    </row>
    <row r="1569" spans="1:17" x14ac:dyDescent="0.2">
      <c r="A1569" t="s">
        <v>14781</v>
      </c>
      <c r="B1569" t="s">
        <v>14782</v>
      </c>
      <c r="C1569" t="s">
        <v>14783</v>
      </c>
      <c r="D1569" t="s">
        <v>42</v>
      </c>
      <c r="E1569">
        <v>43901134</v>
      </c>
      <c r="F1569" t="s">
        <v>18</v>
      </c>
      <c r="G1569" t="s">
        <v>25</v>
      </c>
      <c r="H1569" t="s">
        <v>158</v>
      </c>
      <c r="I1569" t="s">
        <v>244</v>
      </c>
      <c r="J1569" t="s">
        <v>3887</v>
      </c>
      <c r="K1569">
        <v>7</v>
      </c>
      <c r="L1569" s="1">
        <v>37622</v>
      </c>
      <c r="M1569" s="1">
        <v>38418</v>
      </c>
      <c r="N1569" s="1">
        <v>42088</v>
      </c>
      <c r="O1569">
        <f t="shared" si="74"/>
        <v>4720</v>
      </c>
      <c r="P1569">
        <f t="shared" si="75"/>
        <v>3924</v>
      </c>
      <c r="Q1569">
        <f t="shared" si="76"/>
        <v>254</v>
      </c>
    </row>
    <row r="1570" spans="1:17" x14ac:dyDescent="0.2">
      <c r="A1570" t="s">
        <v>14784</v>
      </c>
      <c r="B1570" t="s">
        <v>14785</v>
      </c>
      <c r="C1570" t="s">
        <v>14786</v>
      </c>
      <c r="D1570" t="s">
        <v>42</v>
      </c>
      <c r="E1570">
        <v>16100000</v>
      </c>
      <c r="F1570" t="s">
        <v>113</v>
      </c>
      <c r="G1570" t="s">
        <v>25</v>
      </c>
      <c r="H1570" t="s">
        <v>64</v>
      </c>
      <c r="I1570" t="s">
        <v>507</v>
      </c>
      <c r="J1570" t="s">
        <v>14787</v>
      </c>
      <c r="K1570">
        <v>2</v>
      </c>
      <c r="L1570" s="1">
        <v>33970</v>
      </c>
      <c r="M1570" s="1">
        <v>37547</v>
      </c>
      <c r="N1570" s="1">
        <v>39037</v>
      </c>
      <c r="O1570">
        <f t="shared" si="74"/>
        <v>8372</v>
      </c>
      <c r="P1570">
        <f t="shared" si="75"/>
        <v>4795</v>
      </c>
      <c r="Q1570">
        <f t="shared" si="76"/>
        <v>3305</v>
      </c>
    </row>
    <row r="1571" spans="1:17" x14ac:dyDescent="0.2">
      <c r="A1571" t="s">
        <v>14788</v>
      </c>
      <c r="B1571" t="s">
        <v>14789</v>
      </c>
      <c r="C1571" t="s">
        <v>14790</v>
      </c>
      <c r="D1571" t="s">
        <v>741</v>
      </c>
      <c r="E1571">
        <v>33000000</v>
      </c>
      <c r="F1571" t="s">
        <v>18</v>
      </c>
      <c r="G1571" t="s">
        <v>25</v>
      </c>
      <c r="H1571" t="s">
        <v>527</v>
      </c>
      <c r="I1571" t="s">
        <v>528</v>
      </c>
      <c r="J1571" t="s">
        <v>529</v>
      </c>
      <c r="K1571">
        <v>3</v>
      </c>
      <c r="L1571" s="1">
        <v>38869</v>
      </c>
      <c r="M1571" s="1">
        <v>38718</v>
      </c>
      <c r="N1571" s="1">
        <v>39695</v>
      </c>
      <c r="O1571">
        <f t="shared" si="74"/>
        <v>3473</v>
      </c>
      <c r="P1571">
        <f t="shared" si="75"/>
        <v>3624</v>
      </c>
      <c r="Q1571">
        <f t="shared" si="76"/>
        <v>2647</v>
      </c>
    </row>
    <row r="1572" spans="1:17" x14ac:dyDescent="0.2">
      <c r="A1572" t="s">
        <v>14791</v>
      </c>
      <c r="B1572" t="s">
        <v>14792</v>
      </c>
      <c r="C1572" t="s">
        <v>14793</v>
      </c>
      <c r="D1572" t="s">
        <v>14794</v>
      </c>
      <c r="E1572">
        <v>20159162</v>
      </c>
      <c r="F1572" t="s">
        <v>18</v>
      </c>
      <c r="G1572" t="s">
        <v>25</v>
      </c>
      <c r="H1572" t="s">
        <v>1352</v>
      </c>
      <c r="I1572" t="s">
        <v>1353</v>
      </c>
      <c r="J1572" t="s">
        <v>1354</v>
      </c>
      <c r="K1572">
        <v>2</v>
      </c>
      <c r="L1572" s="1">
        <v>36161</v>
      </c>
      <c r="M1572" s="1">
        <v>40736</v>
      </c>
      <c r="N1572" s="1">
        <v>41807</v>
      </c>
      <c r="O1572">
        <f t="shared" si="74"/>
        <v>6181</v>
      </c>
      <c r="P1572">
        <f t="shared" si="75"/>
        <v>1606</v>
      </c>
      <c r="Q1572">
        <f t="shared" si="76"/>
        <v>535</v>
      </c>
    </row>
    <row r="1573" spans="1:17" x14ac:dyDescent="0.2">
      <c r="A1573" t="s">
        <v>14798</v>
      </c>
      <c r="B1573" t="s">
        <v>14799</v>
      </c>
      <c r="C1573" t="s">
        <v>14800</v>
      </c>
      <c r="D1573" t="s">
        <v>14801</v>
      </c>
      <c r="E1573">
        <v>20000</v>
      </c>
      <c r="F1573" t="s">
        <v>18</v>
      </c>
      <c r="G1573" t="s">
        <v>25</v>
      </c>
      <c r="H1573" t="s">
        <v>208</v>
      </c>
      <c r="I1573" t="s">
        <v>209</v>
      </c>
      <c r="J1573" t="s">
        <v>14802</v>
      </c>
      <c r="K1573">
        <v>1</v>
      </c>
      <c r="L1573" s="1">
        <v>41306</v>
      </c>
      <c r="M1573" s="1">
        <v>41426</v>
      </c>
      <c r="N1573" s="1">
        <v>41426</v>
      </c>
      <c r="O1573">
        <f t="shared" si="74"/>
        <v>1036</v>
      </c>
      <c r="P1573">
        <f t="shared" si="75"/>
        <v>916</v>
      </c>
      <c r="Q1573">
        <f t="shared" si="76"/>
        <v>916</v>
      </c>
    </row>
    <row r="1574" spans="1:17" x14ac:dyDescent="0.2">
      <c r="A1574" t="s">
        <v>14803</v>
      </c>
      <c r="B1574" t="s">
        <v>14804</v>
      </c>
      <c r="C1574" t="s">
        <v>14805</v>
      </c>
      <c r="D1574" t="s">
        <v>14806</v>
      </c>
      <c r="E1574">
        <v>1875000</v>
      </c>
      <c r="F1574" t="s">
        <v>18</v>
      </c>
      <c r="G1574" t="s">
        <v>25</v>
      </c>
      <c r="H1574" t="s">
        <v>64</v>
      </c>
      <c r="I1574" t="s">
        <v>65</v>
      </c>
      <c r="J1574" t="s">
        <v>66</v>
      </c>
      <c r="K1574">
        <v>1</v>
      </c>
      <c r="L1574" s="1">
        <v>41532</v>
      </c>
      <c r="M1574" s="1">
        <v>41893</v>
      </c>
      <c r="N1574" s="1">
        <v>41893</v>
      </c>
      <c r="O1574">
        <f t="shared" si="74"/>
        <v>810</v>
      </c>
      <c r="P1574">
        <f t="shared" si="75"/>
        <v>449</v>
      </c>
      <c r="Q1574">
        <f t="shared" si="76"/>
        <v>449</v>
      </c>
    </row>
    <row r="1575" spans="1:17" x14ac:dyDescent="0.2">
      <c r="A1575" t="s">
        <v>14818</v>
      </c>
      <c r="B1575" t="s">
        <v>14819</v>
      </c>
      <c r="C1575" t="s">
        <v>14820</v>
      </c>
      <c r="D1575" t="s">
        <v>14821</v>
      </c>
      <c r="E1575">
        <v>400000</v>
      </c>
      <c r="F1575" t="s">
        <v>18</v>
      </c>
      <c r="G1575" t="s">
        <v>25</v>
      </c>
      <c r="H1575" t="s">
        <v>1234</v>
      </c>
      <c r="I1575" t="s">
        <v>1235</v>
      </c>
      <c r="J1575" t="s">
        <v>1235</v>
      </c>
      <c r="K1575">
        <v>1</v>
      </c>
      <c r="L1575" s="1">
        <v>41275</v>
      </c>
      <c r="M1575" s="1">
        <v>41651</v>
      </c>
      <c r="N1575" s="1">
        <v>41651</v>
      </c>
      <c r="O1575">
        <f t="shared" si="74"/>
        <v>1067</v>
      </c>
      <c r="P1575">
        <f t="shared" si="75"/>
        <v>691</v>
      </c>
      <c r="Q1575">
        <f t="shared" si="76"/>
        <v>691</v>
      </c>
    </row>
    <row r="1576" spans="1:17" x14ac:dyDescent="0.2">
      <c r="A1576" t="s">
        <v>14828</v>
      </c>
      <c r="B1576" t="s">
        <v>14829</v>
      </c>
      <c r="C1576" t="s">
        <v>14830</v>
      </c>
      <c r="D1576" t="s">
        <v>14831</v>
      </c>
      <c r="E1576">
        <v>22800000</v>
      </c>
      <c r="F1576" t="s">
        <v>18</v>
      </c>
      <c r="G1576" t="s">
        <v>25</v>
      </c>
      <c r="H1576" t="s">
        <v>64</v>
      </c>
      <c r="I1576" t="s">
        <v>65</v>
      </c>
      <c r="J1576" t="s">
        <v>71</v>
      </c>
      <c r="K1576">
        <v>4</v>
      </c>
      <c r="L1576" s="1">
        <v>40299</v>
      </c>
      <c r="M1576" s="1">
        <v>40483</v>
      </c>
      <c r="N1576" s="1">
        <v>42327</v>
      </c>
      <c r="O1576">
        <f t="shared" si="74"/>
        <v>2043</v>
      </c>
      <c r="P1576">
        <f t="shared" si="75"/>
        <v>1859</v>
      </c>
      <c r="Q1576">
        <f t="shared" si="76"/>
        <v>15</v>
      </c>
    </row>
    <row r="1577" spans="1:17" x14ac:dyDescent="0.2">
      <c r="A1577" t="s">
        <v>14835</v>
      </c>
      <c r="B1577" t="s">
        <v>14836</v>
      </c>
      <c r="C1577" t="s">
        <v>14837</v>
      </c>
      <c r="D1577" t="s">
        <v>14838</v>
      </c>
      <c r="E1577">
        <v>1117139</v>
      </c>
      <c r="F1577" t="s">
        <v>18</v>
      </c>
      <c r="G1577" t="s">
        <v>25</v>
      </c>
      <c r="H1577" t="s">
        <v>3993</v>
      </c>
      <c r="I1577" t="s">
        <v>3994</v>
      </c>
      <c r="J1577" t="s">
        <v>3995</v>
      </c>
      <c r="K1577">
        <v>4</v>
      </c>
      <c r="L1577" s="1">
        <v>40544</v>
      </c>
      <c r="M1577" s="1">
        <v>40909</v>
      </c>
      <c r="N1577" s="1">
        <v>42167</v>
      </c>
      <c r="O1577">
        <f t="shared" si="74"/>
        <v>1798</v>
      </c>
      <c r="P1577">
        <f t="shared" si="75"/>
        <v>1433</v>
      </c>
      <c r="Q1577">
        <f t="shared" si="76"/>
        <v>175</v>
      </c>
    </row>
    <row r="1578" spans="1:17" x14ac:dyDescent="0.2">
      <c r="A1578" t="s">
        <v>14882</v>
      </c>
      <c r="B1578" t="s">
        <v>14883</v>
      </c>
      <c r="C1578" t="s">
        <v>14884</v>
      </c>
      <c r="D1578" t="s">
        <v>14885</v>
      </c>
      <c r="E1578">
        <v>13292327</v>
      </c>
      <c r="F1578" t="s">
        <v>113</v>
      </c>
      <c r="G1578" t="s">
        <v>25</v>
      </c>
      <c r="H1578" t="s">
        <v>64</v>
      </c>
      <c r="I1578" t="s">
        <v>65</v>
      </c>
      <c r="J1578" t="s">
        <v>1160</v>
      </c>
      <c r="K1578">
        <v>2</v>
      </c>
      <c r="L1578" s="1">
        <v>39083</v>
      </c>
      <c r="M1578" s="1">
        <v>39871</v>
      </c>
      <c r="N1578" s="1">
        <v>40008</v>
      </c>
      <c r="O1578">
        <f t="shared" si="74"/>
        <v>3259</v>
      </c>
      <c r="P1578">
        <f t="shared" si="75"/>
        <v>2471</v>
      </c>
      <c r="Q1578">
        <f t="shared" si="76"/>
        <v>2334</v>
      </c>
    </row>
    <row r="1579" spans="1:17" x14ac:dyDescent="0.2">
      <c r="A1579" t="s">
        <v>14886</v>
      </c>
      <c r="B1579" t="s">
        <v>14887</v>
      </c>
      <c r="C1579" t="s">
        <v>14888</v>
      </c>
      <c r="D1579" t="s">
        <v>70</v>
      </c>
      <c r="E1579">
        <v>23000000</v>
      </c>
      <c r="F1579" t="s">
        <v>18</v>
      </c>
      <c r="G1579" t="s">
        <v>25</v>
      </c>
      <c r="H1579" t="s">
        <v>430</v>
      </c>
      <c r="I1579" t="s">
        <v>528</v>
      </c>
      <c r="J1579" t="s">
        <v>14889</v>
      </c>
      <c r="K1579">
        <v>1</v>
      </c>
      <c r="L1579" s="1">
        <v>32143</v>
      </c>
      <c r="M1579" s="1">
        <v>39344</v>
      </c>
      <c r="N1579" s="1">
        <v>39344</v>
      </c>
      <c r="O1579">
        <f t="shared" si="74"/>
        <v>10199</v>
      </c>
      <c r="P1579">
        <f t="shared" si="75"/>
        <v>2998</v>
      </c>
      <c r="Q1579">
        <f t="shared" si="76"/>
        <v>2998</v>
      </c>
    </row>
    <row r="1580" spans="1:17" x14ac:dyDescent="0.2">
      <c r="A1580" t="s">
        <v>14897</v>
      </c>
      <c r="B1580" t="s">
        <v>14898</v>
      </c>
      <c r="C1580" t="s">
        <v>14899</v>
      </c>
      <c r="D1580" t="s">
        <v>1289</v>
      </c>
      <c r="E1580">
        <v>56300000</v>
      </c>
      <c r="F1580" t="s">
        <v>207</v>
      </c>
      <c r="G1580" t="s">
        <v>25</v>
      </c>
      <c r="H1580" t="s">
        <v>64</v>
      </c>
      <c r="I1580" t="s">
        <v>1221</v>
      </c>
      <c r="J1580" t="s">
        <v>3048</v>
      </c>
      <c r="K1580">
        <v>4</v>
      </c>
      <c r="L1580" s="1">
        <v>37622</v>
      </c>
      <c r="M1580" s="1">
        <v>39181</v>
      </c>
      <c r="N1580" s="1">
        <v>40737</v>
      </c>
      <c r="O1580">
        <f t="shared" si="74"/>
        <v>4720</v>
      </c>
      <c r="P1580">
        <f t="shared" si="75"/>
        <v>3161</v>
      </c>
      <c r="Q1580">
        <f t="shared" si="76"/>
        <v>1605</v>
      </c>
    </row>
    <row r="1581" spans="1:17" x14ac:dyDescent="0.2">
      <c r="A1581" t="s">
        <v>14900</v>
      </c>
      <c r="B1581" t="s">
        <v>14901</v>
      </c>
      <c r="C1581" t="s">
        <v>14902</v>
      </c>
      <c r="D1581" t="s">
        <v>14903</v>
      </c>
      <c r="E1581">
        <v>120000</v>
      </c>
      <c r="F1581" t="s">
        <v>18</v>
      </c>
      <c r="G1581" t="s">
        <v>25</v>
      </c>
      <c r="H1581" t="s">
        <v>64</v>
      </c>
      <c r="I1581" t="s">
        <v>65</v>
      </c>
      <c r="J1581" t="s">
        <v>71</v>
      </c>
      <c r="K1581">
        <v>2</v>
      </c>
      <c r="L1581" s="1">
        <v>41365</v>
      </c>
      <c r="M1581" s="1">
        <v>41836</v>
      </c>
      <c r="N1581" s="1">
        <v>41869</v>
      </c>
      <c r="O1581">
        <f t="shared" si="74"/>
        <v>977</v>
      </c>
      <c r="P1581">
        <f t="shared" si="75"/>
        <v>506</v>
      </c>
      <c r="Q1581">
        <f t="shared" si="76"/>
        <v>473</v>
      </c>
    </row>
    <row r="1582" spans="1:17" x14ac:dyDescent="0.2">
      <c r="A1582" t="s">
        <v>14905</v>
      </c>
      <c r="B1582" t="s">
        <v>14906</v>
      </c>
      <c r="C1582" t="s">
        <v>14907</v>
      </c>
      <c r="D1582" t="s">
        <v>14908</v>
      </c>
      <c r="E1582">
        <v>1200000</v>
      </c>
      <c r="F1582" t="s">
        <v>18</v>
      </c>
      <c r="G1582" t="s">
        <v>25</v>
      </c>
      <c r="H1582" t="s">
        <v>644</v>
      </c>
      <c r="I1582" t="s">
        <v>645</v>
      </c>
      <c r="J1582" t="s">
        <v>645</v>
      </c>
      <c r="K1582">
        <v>2</v>
      </c>
      <c r="L1582" s="1">
        <v>40758</v>
      </c>
      <c r="M1582" s="1">
        <v>40919</v>
      </c>
      <c r="N1582" s="1">
        <v>41149</v>
      </c>
      <c r="O1582">
        <f t="shared" si="74"/>
        <v>1584</v>
      </c>
      <c r="P1582">
        <f t="shared" si="75"/>
        <v>1423</v>
      </c>
      <c r="Q1582">
        <f t="shared" si="76"/>
        <v>1193</v>
      </c>
    </row>
    <row r="1583" spans="1:17" x14ac:dyDescent="0.2">
      <c r="A1583" t="s">
        <v>14913</v>
      </c>
      <c r="B1583" t="s">
        <v>14914</v>
      </c>
      <c r="C1583" t="s">
        <v>14915</v>
      </c>
      <c r="D1583" t="s">
        <v>2822</v>
      </c>
      <c r="E1583">
        <v>1000000</v>
      </c>
      <c r="F1583" t="s">
        <v>113</v>
      </c>
      <c r="G1583" t="s">
        <v>25</v>
      </c>
      <c r="H1583" t="s">
        <v>89</v>
      </c>
      <c r="I1583" t="s">
        <v>589</v>
      </c>
      <c r="J1583" t="s">
        <v>6887</v>
      </c>
      <c r="K1583">
        <v>2</v>
      </c>
      <c r="L1583" s="1">
        <v>40554</v>
      </c>
      <c r="M1583" s="1">
        <v>40554</v>
      </c>
      <c r="N1583" s="1">
        <v>41039</v>
      </c>
      <c r="O1583">
        <f t="shared" si="74"/>
        <v>1788</v>
      </c>
      <c r="P1583">
        <f t="shared" si="75"/>
        <v>1788</v>
      </c>
      <c r="Q1583">
        <f t="shared" si="76"/>
        <v>1303</v>
      </c>
    </row>
    <row r="1584" spans="1:17" x14ac:dyDescent="0.2">
      <c r="A1584" t="s">
        <v>14919</v>
      </c>
      <c r="B1584" t="s">
        <v>14920</v>
      </c>
      <c r="C1584" t="s">
        <v>14921</v>
      </c>
      <c r="D1584" t="s">
        <v>56</v>
      </c>
      <c r="E1584">
        <v>5660000</v>
      </c>
      <c r="F1584" t="s">
        <v>113</v>
      </c>
      <c r="G1584" t="s">
        <v>25</v>
      </c>
      <c r="H1584" t="s">
        <v>430</v>
      </c>
      <c r="I1584" t="s">
        <v>528</v>
      </c>
      <c r="J1584" t="s">
        <v>3661</v>
      </c>
      <c r="K1584">
        <v>1</v>
      </c>
      <c r="L1584" s="1">
        <v>30317</v>
      </c>
      <c r="M1584" s="1">
        <v>41029</v>
      </c>
      <c r="N1584" s="1">
        <v>41029</v>
      </c>
      <c r="O1584">
        <f t="shared" si="74"/>
        <v>12025</v>
      </c>
      <c r="P1584">
        <f t="shared" si="75"/>
        <v>1313</v>
      </c>
      <c r="Q1584">
        <f t="shared" si="76"/>
        <v>1313</v>
      </c>
    </row>
    <row r="1585" spans="1:17" x14ac:dyDescent="0.2">
      <c r="A1585" t="s">
        <v>14922</v>
      </c>
      <c r="B1585" t="s">
        <v>14923</v>
      </c>
      <c r="C1585" t="s">
        <v>14924</v>
      </c>
      <c r="D1585" t="s">
        <v>14925</v>
      </c>
      <c r="E1585">
        <v>10375000</v>
      </c>
      <c r="F1585" t="s">
        <v>18</v>
      </c>
      <c r="G1585" t="s">
        <v>25</v>
      </c>
      <c r="H1585" t="s">
        <v>808</v>
      </c>
      <c r="I1585" t="s">
        <v>809</v>
      </c>
      <c r="J1585" t="s">
        <v>809</v>
      </c>
      <c r="K1585">
        <v>3</v>
      </c>
      <c r="L1585" s="1">
        <v>40909</v>
      </c>
      <c r="M1585" s="1">
        <v>41849</v>
      </c>
      <c r="N1585" s="1">
        <v>42228</v>
      </c>
      <c r="O1585">
        <f t="shared" si="74"/>
        <v>1433</v>
      </c>
      <c r="P1585">
        <f t="shared" si="75"/>
        <v>493</v>
      </c>
      <c r="Q1585">
        <f t="shared" si="76"/>
        <v>114</v>
      </c>
    </row>
    <row r="1586" spans="1:17" x14ac:dyDescent="0.2">
      <c r="A1586" t="s">
        <v>14934</v>
      </c>
      <c r="B1586" t="s">
        <v>14935</v>
      </c>
      <c r="C1586" t="s">
        <v>14936</v>
      </c>
      <c r="D1586" t="s">
        <v>14937</v>
      </c>
      <c r="E1586">
        <v>186000000</v>
      </c>
      <c r="F1586" t="s">
        <v>18</v>
      </c>
      <c r="G1586" t="s">
        <v>25</v>
      </c>
      <c r="H1586" t="s">
        <v>64</v>
      </c>
      <c r="I1586" t="s">
        <v>65</v>
      </c>
      <c r="J1586" t="s">
        <v>1160</v>
      </c>
      <c r="K1586">
        <v>3</v>
      </c>
      <c r="L1586" s="1">
        <v>38718</v>
      </c>
      <c r="M1586" s="1">
        <v>41534</v>
      </c>
      <c r="N1586" s="1">
        <v>42248</v>
      </c>
      <c r="O1586">
        <f t="shared" si="74"/>
        <v>3624</v>
      </c>
      <c r="P1586">
        <f t="shared" si="75"/>
        <v>808</v>
      </c>
      <c r="Q1586">
        <f t="shared" si="76"/>
        <v>94</v>
      </c>
    </row>
    <row r="1587" spans="1:17" x14ac:dyDescent="0.2">
      <c r="A1587" t="s">
        <v>14938</v>
      </c>
      <c r="B1587" t="s">
        <v>14939</v>
      </c>
      <c r="C1587" t="s">
        <v>14940</v>
      </c>
      <c r="D1587" t="s">
        <v>14941</v>
      </c>
      <c r="E1587">
        <v>4600000</v>
      </c>
      <c r="F1587" t="s">
        <v>113</v>
      </c>
      <c r="G1587" t="s">
        <v>25</v>
      </c>
      <c r="H1587" t="s">
        <v>64</v>
      </c>
      <c r="I1587" t="s">
        <v>65</v>
      </c>
      <c r="J1587" t="s">
        <v>71</v>
      </c>
      <c r="K1587">
        <v>2</v>
      </c>
      <c r="L1587" s="1">
        <v>39234</v>
      </c>
      <c r="M1587" s="1">
        <v>39264</v>
      </c>
      <c r="N1587" s="1">
        <v>39889</v>
      </c>
      <c r="O1587">
        <f t="shared" si="74"/>
        <v>3108</v>
      </c>
      <c r="P1587">
        <f t="shared" si="75"/>
        <v>3078</v>
      </c>
      <c r="Q1587">
        <f t="shared" si="76"/>
        <v>2453</v>
      </c>
    </row>
    <row r="1588" spans="1:17" x14ac:dyDescent="0.2">
      <c r="A1588" t="s">
        <v>14942</v>
      </c>
      <c r="B1588" t="s">
        <v>14943</v>
      </c>
      <c r="C1588" t="s">
        <v>14944</v>
      </c>
      <c r="D1588" t="s">
        <v>1247</v>
      </c>
      <c r="E1588">
        <v>40000000</v>
      </c>
      <c r="F1588" t="s">
        <v>18</v>
      </c>
      <c r="G1588" t="s">
        <v>25</v>
      </c>
      <c r="H1588" t="s">
        <v>64</v>
      </c>
      <c r="I1588" t="s">
        <v>65</v>
      </c>
      <c r="J1588" t="s">
        <v>1103</v>
      </c>
      <c r="K1588">
        <v>2</v>
      </c>
      <c r="L1588" s="1">
        <v>37257</v>
      </c>
      <c r="M1588" s="1">
        <v>40420</v>
      </c>
      <c r="N1588" s="1">
        <v>41087</v>
      </c>
      <c r="O1588">
        <f t="shared" si="74"/>
        <v>5085</v>
      </c>
      <c r="P1588">
        <f t="shared" si="75"/>
        <v>1922</v>
      </c>
      <c r="Q1588">
        <f t="shared" si="76"/>
        <v>1255</v>
      </c>
    </row>
    <row r="1589" spans="1:17" x14ac:dyDescent="0.2">
      <c r="A1589" t="s">
        <v>14948</v>
      </c>
      <c r="B1589" t="s">
        <v>14949</v>
      </c>
      <c r="C1589" t="s">
        <v>14950</v>
      </c>
      <c r="D1589" t="s">
        <v>14951</v>
      </c>
      <c r="E1589">
        <v>359742</v>
      </c>
      <c r="F1589" t="s">
        <v>18</v>
      </c>
      <c r="G1589" t="s">
        <v>25</v>
      </c>
      <c r="H1589" t="s">
        <v>3162</v>
      </c>
      <c r="I1589" t="s">
        <v>3163</v>
      </c>
      <c r="J1589" t="s">
        <v>3164</v>
      </c>
      <c r="K1589">
        <v>1</v>
      </c>
      <c r="L1589" s="1">
        <v>36161</v>
      </c>
      <c r="M1589" s="1">
        <v>40064</v>
      </c>
      <c r="N1589" s="1">
        <v>40064</v>
      </c>
      <c r="O1589">
        <f t="shared" si="74"/>
        <v>6181</v>
      </c>
      <c r="P1589">
        <f t="shared" si="75"/>
        <v>2278</v>
      </c>
      <c r="Q1589">
        <f t="shared" si="76"/>
        <v>2278</v>
      </c>
    </row>
    <row r="1590" spans="1:17" x14ac:dyDescent="0.2">
      <c r="A1590" t="s">
        <v>14966</v>
      </c>
      <c r="B1590" t="s">
        <v>14967</v>
      </c>
      <c r="D1590" t="s">
        <v>14968</v>
      </c>
      <c r="E1590">
        <v>45259000</v>
      </c>
      <c r="F1590" t="s">
        <v>18</v>
      </c>
      <c r="G1590" t="s">
        <v>25</v>
      </c>
      <c r="H1590" t="s">
        <v>1330</v>
      </c>
      <c r="I1590" t="s">
        <v>1331</v>
      </c>
      <c r="J1590" t="s">
        <v>3423</v>
      </c>
      <c r="K1590">
        <v>1</v>
      </c>
      <c r="L1590" s="1">
        <v>38718</v>
      </c>
      <c r="M1590" s="1">
        <v>40904</v>
      </c>
      <c r="N1590" s="1">
        <v>40904</v>
      </c>
      <c r="O1590">
        <f t="shared" si="74"/>
        <v>3624</v>
      </c>
      <c r="P1590">
        <f t="shared" si="75"/>
        <v>1438</v>
      </c>
      <c r="Q1590">
        <f t="shared" si="76"/>
        <v>1438</v>
      </c>
    </row>
    <row r="1591" spans="1:17" x14ac:dyDescent="0.2">
      <c r="A1591" t="s">
        <v>14969</v>
      </c>
      <c r="B1591" t="s">
        <v>14970</v>
      </c>
      <c r="C1591" t="s">
        <v>14971</v>
      </c>
      <c r="D1591" t="s">
        <v>42</v>
      </c>
      <c r="E1591">
        <v>28612936</v>
      </c>
      <c r="F1591" t="s">
        <v>18</v>
      </c>
      <c r="G1591" t="s">
        <v>25</v>
      </c>
      <c r="H1591" t="s">
        <v>430</v>
      </c>
      <c r="I1591" t="s">
        <v>528</v>
      </c>
      <c r="J1591" t="s">
        <v>1649</v>
      </c>
      <c r="K1591">
        <v>3</v>
      </c>
      <c r="L1591" s="1">
        <v>40179</v>
      </c>
      <c r="M1591" s="1">
        <v>41731</v>
      </c>
      <c r="N1591" s="1">
        <v>42326</v>
      </c>
      <c r="O1591">
        <f t="shared" si="74"/>
        <v>2163</v>
      </c>
      <c r="P1591">
        <f t="shared" si="75"/>
        <v>611</v>
      </c>
      <c r="Q1591">
        <f t="shared" si="76"/>
        <v>16</v>
      </c>
    </row>
    <row r="1592" spans="1:17" x14ac:dyDescent="0.2">
      <c r="A1592" t="s">
        <v>14989</v>
      </c>
      <c r="B1592" t="s">
        <v>14990</v>
      </c>
      <c r="C1592" t="s">
        <v>14991</v>
      </c>
      <c r="D1592" t="s">
        <v>181</v>
      </c>
      <c r="E1592">
        <v>40000</v>
      </c>
      <c r="F1592" t="s">
        <v>18</v>
      </c>
      <c r="G1592" t="s">
        <v>25</v>
      </c>
      <c r="H1592" t="s">
        <v>64</v>
      </c>
      <c r="I1592" t="s">
        <v>4405</v>
      </c>
      <c r="J1592" t="s">
        <v>14992</v>
      </c>
      <c r="K1592">
        <v>1</v>
      </c>
      <c r="L1592" s="1">
        <v>40695</v>
      </c>
      <c r="M1592" s="1">
        <v>41936</v>
      </c>
      <c r="N1592" s="1">
        <v>41936</v>
      </c>
      <c r="O1592">
        <f t="shared" si="74"/>
        <v>1647</v>
      </c>
      <c r="P1592">
        <f t="shared" si="75"/>
        <v>406</v>
      </c>
      <c r="Q1592">
        <f t="shared" si="76"/>
        <v>406</v>
      </c>
    </row>
    <row r="1593" spans="1:17" x14ac:dyDescent="0.2">
      <c r="A1593" t="s">
        <v>14996</v>
      </c>
      <c r="B1593" t="s">
        <v>14997</v>
      </c>
      <c r="C1593" t="s">
        <v>14998</v>
      </c>
      <c r="D1593" t="s">
        <v>94</v>
      </c>
      <c r="E1593">
        <v>785000</v>
      </c>
      <c r="F1593" t="s">
        <v>18</v>
      </c>
      <c r="G1593" t="s">
        <v>25</v>
      </c>
      <c r="H1593" t="s">
        <v>106</v>
      </c>
      <c r="I1593" t="s">
        <v>107</v>
      </c>
      <c r="J1593" t="s">
        <v>108</v>
      </c>
      <c r="K1593">
        <v>1</v>
      </c>
      <c r="L1593" s="1">
        <v>39814</v>
      </c>
      <c r="M1593" s="1">
        <v>40542</v>
      </c>
      <c r="N1593" s="1">
        <v>40542</v>
      </c>
      <c r="O1593">
        <f t="shared" si="74"/>
        <v>2528</v>
      </c>
      <c r="P1593">
        <f t="shared" si="75"/>
        <v>1800</v>
      </c>
      <c r="Q1593">
        <f t="shared" si="76"/>
        <v>1800</v>
      </c>
    </row>
    <row r="1594" spans="1:17" x14ac:dyDescent="0.2">
      <c r="A1594" t="s">
        <v>15018</v>
      </c>
      <c r="B1594" t="s">
        <v>15019</v>
      </c>
      <c r="C1594" t="s">
        <v>15020</v>
      </c>
      <c r="D1594" t="s">
        <v>357</v>
      </c>
      <c r="E1594">
        <v>150000</v>
      </c>
      <c r="F1594" t="s">
        <v>18</v>
      </c>
      <c r="G1594" t="s">
        <v>25</v>
      </c>
      <c r="H1594" t="s">
        <v>64</v>
      </c>
      <c r="I1594" t="s">
        <v>65</v>
      </c>
      <c r="J1594" t="s">
        <v>4127</v>
      </c>
      <c r="K1594">
        <v>1</v>
      </c>
      <c r="L1594" s="1">
        <v>39898</v>
      </c>
      <c r="M1594" s="1">
        <v>40639</v>
      </c>
      <c r="N1594" s="1">
        <v>40639</v>
      </c>
      <c r="O1594">
        <f t="shared" si="74"/>
        <v>2444</v>
      </c>
      <c r="P1594">
        <f t="shared" si="75"/>
        <v>1703</v>
      </c>
      <c r="Q1594">
        <f t="shared" si="76"/>
        <v>1703</v>
      </c>
    </row>
    <row r="1595" spans="1:17" x14ac:dyDescent="0.2">
      <c r="A1595" t="s">
        <v>15049</v>
      </c>
      <c r="B1595" t="s">
        <v>15050</v>
      </c>
      <c r="C1595" t="s">
        <v>15051</v>
      </c>
      <c r="D1595" t="s">
        <v>766</v>
      </c>
      <c r="E1595">
        <v>3907466</v>
      </c>
      <c r="F1595" t="s">
        <v>18</v>
      </c>
      <c r="G1595" t="s">
        <v>25</v>
      </c>
      <c r="H1595" t="s">
        <v>190</v>
      </c>
      <c r="I1595" t="s">
        <v>191</v>
      </c>
      <c r="J1595" t="s">
        <v>191</v>
      </c>
      <c r="K1595">
        <v>4</v>
      </c>
      <c r="L1595" s="1">
        <v>38718</v>
      </c>
      <c r="M1595" s="1">
        <v>40907</v>
      </c>
      <c r="N1595" s="1">
        <v>42068</v>
      </c>
      <c r="O1595">
        <f t="shared" si="74"/>
        <v>3624</v>
      </c>
      <c r="P1595">
        <f t="shared" si="75"/>
        <v>1435</v>
      </c>
      <c r="Q1595">
        <f t="shared" si="76"/>
        <v>274</v>
      </c>
    </row>
    <row r="1596" spans="1:17" x14ac:dyDescent="0.2">
      <c r="A1596" t="s">
        <v>15052</v>
      </c>
      <c r="B1596" t="s">
        <v>15053</v>
      </c>
      <c r="C1596" t="s">
        <v>15054</v>
      </c>
      <c r="D1596" t="s">
        <v>1384</v>
      </c>
      <c r="E1596">
        <v>190624633</v>
      </c>
      <c r="F1596" t="s">
        <v>18</v>
      </c>
      <c r="G1596" t="s">
        <v>25</v>
      </c>
      <c r="H1596" t="s">
        <v>64</v>
      </c>
      <c r="I1596" t="s">
        <v>65</v>
      </c>
      <c r="J1596" t="s">
        <v>2706</v>
      </c>
      <c r="K1596">
        <v>8</v>
      </c>
      <c r="L1596" s="1">
        <v>37987</v>
      </c>
      <c r="M1596" s="1">
        <v>38622</v>
      </c>
      <c r="N1596" s="1">
        <v>42104</v>
      </c>
      <c r="O1596">
        <f t="shared" si="74"/>
        <v>4355</v>
      </c>
      <c r="P1596">
        <f t="shared" si="75"/>
        <v>3720</v>
      </c>
      <c r="Q1596">
        <f t="shared" si="76"/>
        <v>238</v>
      </c>
    </row>
    <row r="1597" spans="1:17" x14ac:dyDescent="0.2">
      <c r="A1597" t="s">
        <v>15076</v>
      </c>
      <c r="B1597" t="s">
        <v>15077</v>
      </c>
      <c r="C1597" t="s">
        <v>15078</v>
      </c>
      <c r="D1597" t="s">
        <v>56</v>
      </c>
      <c r="E1597">
        <v>327260</v>
      </c>
      <c r="F1597" t="s">
        <v>18</v>
      </c>
      <c r="G1597" t="s">
        <v>25</v>
      </c>
      <c r="H1597" t="s">
        <v>44</v>
      </c>
      <c r="I1597" t="s">
        <v>282</v>
      </c>
      <c r="J1597" t="s">
        <v>282</v>
      </c>
      <c r="K1597">
        <v>1</v>
      </c>
      <c r="L1597" s="1">
        <v>41275</v>
      </c>
      <c r="M1597" s="1">
        <v>41562</v>
      </c>
      <c r="N1597" s="1">
        <v>41562</v>
      </c>
      <c r="O1597">
        <f t="shared" si="74"/>
        <v>1067</v>
      </c>
      <c r="P1597">
        <f t="shared" si="75"/>
        <v>780</v>
      </c>
      <c r="Q1597">
        <f t="shared" si="76"/>
        <v>780</v>
      </c>
    </row>
    <row r="1598" spans="1:17" x14ac:dyDescent="0.2">
      <c r="A1598" t="s">
        <v>15106</v>
      </c>
      <c r="B1598" t="s">
        <v>15107</v>
      </c>
      <c r="C1598" t="s">
        <v>15108</v>
      </c>
      <c r="D1598" t="s">
        <v>56</v>
      </c>
      <c r="E1598">
        <v>200000</v>
      </c>
      <c r="F1598" t="s">
        <v>18</v>
      </c>
      <c r="G1598" t="s">
        <v>25</v>
      </c>
      <c r="H1598" t="s">
        <v>808</v>
      </c>
      <c r="I1598" t="s">
        <v>3540</v>
      </c>
      <c r="J1598" t="s">
        <v>3540</v>
      </c>
      <c r="K1598">
        <v>1</v>
      </c>
      <c r="L1598" s="1">
        <v>38353</v>
      </c>
      <c r="M1598" s="1">
        <v>40050</v>
      </c>
      <c r="N1598" s="1">
        <v>40050</v>
      </c>
      <c r="O1598">
        <f t="shared" si="74"/>
        <v>3989</v>
      </c>
      <c r="P1598">
        <f t="shared" si="75"/>
        <v>2292</v>
      </c>
      <c r="Q1598">
        <f t="shared" si="76"/>
        <v>2292</v>
      </c>
    </row>
    <row r="1599" spans="1:17" x14ac:dyDescent="0.2">
      <c r="A1599" t="s">
        <v>15109</v>
      </c>
      <c r="B1599" t="s">
        <v>15110</v>
      </c>
      <c r="C1599" t="s">
        <v>15111</v>
      </c>
      <c r="D1599" t="s">
        <v>1384</v>
      </c>
      <c r="E1599">
        <v>20000000</v>
      </c>
      <c r="F1599" t="s">
        <v>207</v>
      </c>
      <c r="G1599" t="s">
        <v>25</v>
      </c>
      <c r="H1599" t="s">
        <v>64</v>
      </c>
      <c r="I1599" t="s">
        <v>65</v>
      </c>
      <c r="J1599" t="s">
        <v>1103</v>
      </c>
      <c r="K1599">
        <v>1</v>
      </c>
      <c r="L1599" s="1">
        <v>37987</v>
      </c>
      <c r="M1599" s="1">
        <v>39139</v>
      </c>
      <c r="N1599" s="1">
        <v>39139</v>
      </c>
      <c r="O1599">
        <f t="shared" si="74"/>
        <v>4355</v>
      </c>
      <c r="P1599">
        <f t="shared" si="75"/>
        <v>3203</v>
      </c>
      <c r="Q1599">
        <f t="shared" si="76"/>
        <v>3203</v>
      </c>
    </row>
    <row r="1600" spans="1:17" x14ac:dyDescent="0.2">
      <c r="A1600" t="s">
        <v>15112</v>
      </c>
      <c r="B1600" t="s">
        <v>15113</v>
      </c>
      <c r="C1600" t="s">
        <v>15114</v>
      </c>
      <c r="D1600" t="s">
        <v>5471</v>
      </c>
      <c r="E1600">
        <v>99600000</v>
      </c>
      <c r="F1600" t="s">
        <v>113</v>
      </c>
      <c r="G1600" t="s">
        <v>25</v>
      </c>
      <c r="H1600" t="s">
        <v>64</v>
      </c>
      <c r="I1600" t="s">
        <v>966</v>
      </c>
      <c r="J1600" t="s">
        <v>967</v>
      </c>
      <c r="K1600">
        <v>4</v>
      </c>
      <c r="L1600" s="1">
        <v>38718</v>
      </c>
      <c r="M1600" s="1">
        <v>39652</v>
      </c>
      <c r="N1600" s="1">
        <v>41655</v>
      </c>
      <c r="O1600">
        <f t="shared" si="74"/>
        <v>3624</v>
      </c>
      <c r="P1600">
        <f t="shared" si="75"/>
        <v>2690</v>
      </c>
      <c r="Q1600">
        <f t="shared" si="76"/>
        <v>687</v>
      </c>
    </row>
    <row r="1601" spans="1:17" x14ac:dyDescent="0.2">
      <c r="A1601" t="s">
        <v>15115</v>
      </c>
      <c r="B1601" t="s">
        <v>15116</v>
      </c>
      <c r="C1601" t="s">
        <v>15117</v>
      </c>
      <c r="D1601" t="s">
        <v>15118</v>
      </c>
      <c r="E1601">
        <v>7472500</v>
      </c>
      <c r="F1601" t="s">
        <v>18</v>
      </c>
      <c r="G1601" t="s">
        <v>25</v>
      </c>
      <c r="H1601" t="s">
        <v>527</v>
      </c>
      <c r="I1601" t="s">
        <v>528</v>
      </c>
      <c r="J1601" t="s">
        <v>529</v>
      </c>
      <c r="K1601">
        <v>6</v>
      </c>
      <c r="L1601" s="1">
        <v>41183</v>
      </c>
      <c r="M1601" s="1">
        <v>41195</v>
      </c>
      <c r="N1601" s="1">
        <v>42249</v>
      </c>
      <c r="O1601">
        <f t="shared" si="74"/>
        <v>1159</v>
      </c>
      <c r="P1601">
        <f t="shared" si="75"/>
        <v>1147</v>
      </c>
      <c r="Q1601">
        <f t="shared" si="76"/>
        <v>93</v>
      </c>
    </row>
    <row r="1602" spans="1:17" x14ac:dyDescent="0.2">
      <c r="A1602" t="s">
        <v>15119</v>
      </c>
      <c r="B1602" t="s">
        <v>15120</v>
      </c>
      <c r="C1602" t="s">
        <v>15121</v>
      </c>
      <c r="D1602" t="s">
        <v>42</v>
      </c>
      <c r="E1602">
        <v>11591907</v>
      </c>
      <c r="F1602" t="s">
        <v>18</v>
      </c>
      <c r="G1602" t="s">
        <v>25</v>
      </c>
      <c r="H1602" t="s">
        <v>64</v>
      </c>
      <c r="I1602" t="s">
        <v>65</v>
      </c>
      <c r="J1602" t="s">
        <v>271</v>
      </c>
      <c r="K1602">
        <v>1</v>
      </c>
      <c r="L1602" s="1">
        <v>40544</v>
      </c>
      <c r="M1602" s="1">
        <v>42153</v>
      </c>
      <c r="N1602" s="1">
        <v>42153</v>
      </c>
      <c r="O1602">
        <f t="shared" si="74"/>
        <v>1798</v>
      </c>
      <c r="P1602">
        <f t="shared" si="75"/>
        <v>189</v>
      </c>
      <c r="Q1602">
        <f t="shared" si="76"/>
        <v>189</v>
      </c>
    </row>
    <row r="1603" spans="1:17" x14ac:dyDescent="0.2">
      <c r="A1603" t="s">
        <v>15125</v>
      </c>
      <c r="B1603" t="s">
        <v>15126</v>
      </c>
      <c r="C1603" t="s">
        <v>15127</v>
      </c>
      <c r="E1603">
        <v>680000</v>
      </c>
      <c r="F1603" t="s">
        <v>18</v>
      </c>
      <c r="G1603" t="s">
        <v>25</v>
      </c>
      <c r="H1603" t="s">
        <v>158</v>
      </c>
      <c r="I1603" t="s">
        <v>244</v>
      </c>
      <c r="J1603" t="s">
        <v>327</v>
      </c>
      <c r="K1603">
        <v>1</v>
      </c>
      <c r="L1603" s="1">
        <v>38718</v>
      </c>
      <c r="M1603" s="1">
        <v>42331</v>
      </c>
      <c r="N1603" s="1">
        <v>42331</v>
      </c>
      <c r="O1603">
        <f t="shared" ref="O1603:O1666" si="77">$R$2 - L1603</f>
        <v>3624</v>
      </c>
      <c r="P1603">
        <f t="shared" ref="P1603:P1666" si="78">$R$2 - M1603</f>
        <v>11</v>
      </c>
      <c r="Q1603">
        <f t="shared" si="76"/>
        <v>11</v>
      </c>
    </row>
    <row r="1604" spans="1:17" x14ac:dyDescent="0.2">
      <c r="A1604" t="s">
        <v>15131</v>
      </c>
      <c r="B1604" t="s">
        <v>15132</v>
      </c>
      <c r="C1604" t="s">
        <v>15133</v>
      </c>
      <c r="D1604" t="s">
        <v>766</v>
      </c>
      <c r="E1604">
        <v>150910788</v>
      </c>
      <c r="F1604" t="s">
        <v>18</v>
      </c>
      <c r="G1604" t="s">
        <v>25</v>
      </c>
      <c r="H1604" t="s">
        <v>1011</v>
      </c>
      <c r="I1604" t="s">
        <v>1035</v>
      </c>
      <c r="J1604" t="s">
        <v>1035</v>
      </c>
      <c r="K1604">
        <v>5</v>
      </c>
      <c r="L1604" s="1">
        <v>39448</v>
      </c>
      <c r="M1604" s="1">
        <v>39612</v>
      </c>
      <c r="N1604" s="1">
        <v>41911</v>
      </c>
      <c r="O1604">
        <f t="shared" si="77"/>
        <v>2894</v>
      </c>
      <c r="P1604">
        <f t="shared" si="78"/>
        <v>2730</v>
      </c>
      <c r="Q1604">
        <f t="shared" si="76"/>
        <v>431</v>
      </c>
    </row>
    <row r="1605" spans="1:17" x14ac:dyDescent="0.2">
      <c r="A1605" t="s">
        <v>15138</v>
      </c>
      <c r="B1605" t="s">
        <v>15139</v>
      </c>
      <c r="C1605" t="s">
        <v>15140</v>
      </c>
      <c r="D1605" t="s">
        <v>15141</v>
      </c>
      <c r="E1605">
        <v>16000000</v>
      </c>
      <c r="F1605" t="s">
        <v>18</v>
      </c>
      <c r="G1605" t="s">
        <v>25</v>
      </c>
      <c r="H1605" t="s">
        <v>158</v>
      </c>
      <c r="I1605" t="s">
        <v>244</v>
      </c>
      <c r="J1605" t="s">
        <v>244</v>
      </c>
      <c r="K1605">
        <v>2</v>
      </c>
      <c r="L1605" s="1">
        <v>40940</v>
      </c>
      <c r="M1605" s="1">
        <v>40969</v>
      </c>
      <c r="N1605" s="1">
        <v>42284</v>
      </c>
      <c r="O1605">
        <f t="shared" si="77"/>
        <v>1402</v>
      </c>
      <c r="P1605">
        <f t="shared" si="78"/>
        <v>1373</v>
      </c>
      <c r="Q1605">
        <f t="shared" si="76"/>
        <v>58</v>
      </c>
    </row>
    <row r="1606" spans="1:17" x14ac:dyDescent="0.2">
      <c r="A1606" t="s">
        <v>15167</v>
      </c>
      <c r="B1606" t="s">
        <v>15168</v>
      </c>
      <c r="C1606" t="s">
        <v>15169</v>
      </c>
      <c r="D1606" t="s">
        <v>1384</v>
      </c>
      <c r="E1606">
        <v>165000</v>
      </c>
      <c r="F1606" t="s">
        <v>18</v>
      </c>
      <c r="G1606" t="s">
        <v>25</v>
      </c>
      <c r="H1606" t="s">
        <v>1352</v>
      </c>
      <c r="I1606" t="s">
        <v>3469</v>
      </c>
      <c r="J1606" t="s">
        <v>3469</v>
      </c>
      <c r="K1606">
        <v>1</v>
      </c>
      <c r="L1606" s="1">
        <v>37987</v>
      </c>
      <c r="M1606" s="1">
        <v>41745</v>
      </c>
      <c r="N1606" s="1">
        <v>41745</v>
      </c>
      <c r="O1606">
        <f t="shared" si="77"/>
        <v>4355</v>
      </c>
      <c r="P1606">
        <f t="shared" si="78"/>
        <v>597</v>
      </c>
      <c r="Q1606">
        <f t="shared" si="76"/>
        <v>597</v>
      </c>
    </row>
    <row r="1607" spans="1:17" x14ac:dyDescent="0.2">
      <c r="A1607" t="s">
        <v>15170</v>
      </c>
      <c r="B1607" t="s">
        <v>15171</v>
      </c>
      <c r="C1607" t="s">
        <v>15172</v>
      </c>
      <c r="D1607" t="s">
        <v>42</v>
      </c>
      <c r="E1607">
        <v>616666</v>
      </c>
      <c r="F1607" t="s">
        <v>18</v>
      </c>
      <c r="G1607" t="s">
        <v>25</v>
      </c>
      <c r="H1607" t="s">
        <v>106</v>
      </c>
      <c r="I1607" t="s">
        <v>107</v>
      </c>
      <c r="J1607" t="s">
        <v>108</v>
      </c>
      <c r="K1607">
        <v>1</v>
      </c>
      <c r="L1607" s="1">
        <v>39814</v>
      </c>
      <c r="M1607" s="1">
        <v>41151</v>
      </c>
      <c r="N1607" s="1">
        <v>41151</v>
      </c>
      <c r="O1607">
        <f t="shared" si="77"/>
        <v>2528</v>
      </c>
      <c r="P1607">
        <f t="shared" si="78"/>
        <v>1191</v>
      </c>
      <c r="Q1607">
        <f t="shared" si="76"/>
        <v>1191</v>
      </c>
    </row>
    <row r="1608" spans="1:17" x14ac:dyDescent="0.2">
      <c r="A1608" t="s">
        <v>15184</v>
      </c>
      <c r="B1608" t="s">
        <v>15185</v>
      </c>
      <c r="C1608" t="s">
        <v>15186</v>
      </c>
      <c r="D1608" t="s">
        <v>264</v>
      </c>
      <c r="E1608">
        <v>2500000</v>
      </c>
      <c r="F1608" t="s">
        <v>18</v>
      </c>
      <c r="G1608" t="s">
        <v>25</v>
      </c>
      <c r="H1608" t="s">
        <v>64</v>
      </c>
      <c r="I1608" t="s">
        <v>65</v>
      </c>
      <c r="J1608" t="s">
        <v>1251</v>
      </c>
      <c r="K1608">
        <v>1</v>
      </c>
      <c r="L1608" s="1">
        <v>38687</v>
      </c>
      <c r="M1608" s="1">
        <v>39588</v>
      </c>
      <c r="N1608" s="1">
        <v>39588</v>
      </c>
      <c r="O1608">
        <f t="shared" si="77"/>
        <v>3655</v>
      </c>
      <c r="P1608">
        <f t="shared" si="78"/>
        <v>2754</v>
      </c>
      <c r="Q1608">
        <f t="shared" ref="Q1608:Q1671" si="79">$R$2 - N1608</f>
        <v>2754</v>
      </c>
    </row>
    <row r="1609" spans="1:17" x14ac:dyDescent="0.2">
      <c r="A1609" t="s">
        <v>15187</v>
      </c>
      <c r="B1609" t="s">
        <v>15188</v>
      </c>
      <c r="C1609" t="s">
        <v>15189</v>
      </c>
      <c r="D1609" t="s">
        <v>3582</v>
      </c>
      <c r="E1609">
        <v>122000000</v>
      </c>
      <c r="F1609" t="s">
        <v>113</v>
      </c>
      <c r="G1609" t="s">
        <v>25</v>
      </c>
      <c r="H1609" t="s">
        <v>64</v>
      </c>
      <c r="I1609" t="s">
        <v>1221</v>
      </c>
      <c r="J1609" t="s">
        <v>1221</v>
      </c>
      <c r="K1609">
        <v>4</v>
      </c>
      <c r="L1609" s="1">
        <v>39814</v>
      </c>
      <c r="M1609" s="1">
        <v>39960</v>
      </c>
      <c r="N1609" s="1">
        <v>41186</v>
      </c>
      <c r="O1609">
        <f t="shared" si="77"/>
        <v>2528</v>
      </c>
      <c r="P1609">
        <f t="shared" si="78"/>
        <v>2382</v>
      </c>
      <c r="Q1609">
        <f t="shared" si="79"/>
        <v>1156</v>
      </c>
    </row>
    <row r="1610" spans="1:17" x14ac:dyDescent="0.2">
      <c r="A1610" t="s">
        <v>15190</v>
      </c>
      <c r="B1610" t="s">
        <v>15191</v>
      </c>
      <c r="C1610" t="s">
        <v>15192</v>
      </c>
      <c r="D1610" t="s">
        <v>1247</v>
      </c>
      <c r="E1610">
        <v>25000000</v>
      </c>
      <c r="F1610" t="s">
        <v>113</v>
      </c>
      <c r="G1610" t="s">
        <v>25</v>
      </c>
      <c r="H1610" t="s">
        <v>64</v>
      </c>
      <c r="I1610" t="s">
        <v>65</v>
      </c>
      <c r="J1610" t="s">
        <v>271</v>
      </c>
      <c r="K1610">
        <v>1</v>
      </c>
      <c r="L1610" s="1">
        <v>38353</v>
      </c>
      <c r="M1610" s="1">
        <v>39454</v>
      </c>
      <c r="N1610" s="1">
        <v>39454</v>
      </c>
      <c r="O1610">
        <f t="shared" si="77"/>
        <v>3989</v>
      </c>
      <c r="P1610">
        <f t="shared" si="78"/>
        <v>2888</v>
      </c>
      <c r="Q1610">
        <f t="shared" si="79"/>
        <v>2888</v>
      </c>
    </row>
    <row r="1611" spans="1:17" x14ac:dyDescent="0.2">
      <c r="A1611" t="s">
        <v>15228</v>
      </c>
      <c r="B1611" t="s">
        <v>15229</v>
      </c>
      <c r="C1611" t="s">
        <v>15230</v>
      </c>
      <c r="D1611" t="s">
        <v>3372</v>
      </c>
      <c r="E1611">
        <v>76750000</v>
      </c>
      <c r="F1611" t="s">
        <v>689</v>
      </c>
      <c r="G1611" t="s">
        <v>25</v>
      </c>
      <c r="H1611" t="s">
        <v>3162</v>
      </c>
      <c r="I1611" t="s">
        <v>3163</v>
      </c>
      <c r="J1611" t="s">
        <v>3163</v>
      </c>
      <c r="K1611">
        <v>4</v>
      </c>
      <c r="L1611" s="1">
        <v>40179</v>
      </c>
      <c r="M1611" s="1">
        <v>40550</v>
      </c>
      <c r="N1611" s="1">
        <v>41571</v>
      </c>
      <c r="O1611">
        <f t="shared" si="77"/>
        <v>2163</v>
      </c>
      <c r="P1611">
        <f t="shared" si="78"/>
        <v>1792</v>
      </c>
      <c r="Q1611">
        <f t="shared" si="79"/>
        <v>771</v>
      </c>
    </row>
    <row r="1612" spans="1:17" x14ac:dyDescent="0.2">
      <c r="A1612" t="s">
        <v>15237</v>
      </c>
      <c r="B1612" t="s">
        <v>15238</v>
      </c>
      <c r="C1612" t="s">
        <v>15239</v>
      </c>
      <c r="D1612" t="s">
        <v>264</v>
      </c>
      <c r="E1612">
        <v>39868500</v>
      </c>
      <c r="F1612" t="s">
        <v>18</v>
      </c>
      <c r="G1612" t="s">
        <v>25</v>
      </c>
      <c r="H1612" t="s">
        <v>64</v>
      </c>
      <c r="I1612" t="s">
        <v>65</v>
      </c>
      <c r="J1612" t="s">
        <v>71</v>
      </c>
      <c r="K1612">
        <v>4</v>
      </c>
      <c r="L1612" s="1">
        <v>36557</v>
      </c>
      <c r="M1612" s="1">
        <v>39295</v>
      </c>
      <c r="N1612" s="1">
        <v>41135</v>
      </c>
      <c r="O1612">
        <f t="shared" si="77"/>
        <v>5785</v>
      </c>
      <c r="P1612">
        <f t="shared" si="78"/>
        <v>3047</v>
      </c>
      <c r="Q1612">
        <f t="shared" si="79"/>
        <v>1207</v>
      </c>
    </row>
    <row r="1613" spans="1:17" x14ac:dyDescent="0.2">
      <c r="A1613" t="s">
        <v>15240</v>
      </c>
      <c r="B1613" t="s">
        <v>15241</v>
      </c>
      <c r="C1613" t="s">
        <v>15242</v>
      </c>
      <c r="D1613" t="s">
        <v>15243</v>
      </c>
      <c r="E1613">
        <v>1060000</v>
      </c>
      <c r="F1613" t="s">
        <v>18</v>
      </c>
      <c r="G1613" t="s">
        <v>25</v>
      </c>
      <c r="H1613" t="s">
        <v>106</v>
      </c>
      <c r="I1613" t="s">
        <v>107</v>
      </c>
      <c r="J1613" t="s">
        <v>108</v>
      </c>
      <c r="K1613">
        <v>1</v>
      </c>
      <c r="L1613" s="1">
        <v>41275</v>
      </c>
      <c r="M1613" s="1">
        <v>41984</v>
      </c>
      <c r="N1613" s="1">
        <v>41984</v>
      </c>
      <c r="O1613">
        <f t="shared" si="77"/>
        <v>1067</v>
      </c>
      <c r="P1613">
        <f t="shared" si="78"/>
        <v>358</v>
      </c>
      <c r="Q1613">
        <f t="shared" si="79"/>
        <v>358</v>
      </c>
    </row>
    <row r="1614" spans="1:17" x14ac:dyDescent="0.2">
      <c r="A1614" t="s">
        <v>15244</v>
      </c>
      <c r="B1614" t="s">
        <v>15245</v>
      </c>
      <c r="C1614" t="s">
        <v>15246</v>
      </c>
      <c r="D1614" t="s">
        <v>718</v>
      </c>
      <c r="E1614">
        <v>45000</v>
      </c>
      <c r="F1614" t="s">
        <v>18</v>
      </c>
      <c r="G1614" t="s">
        <v>25</v>
      </c>
      <c r="H1614" t="s">
        <v>158</v>
      </c>
      <c r="I1614" t="s">
        <v>244</v>
      </c>
      <c r="J1614" t="s">
        <v>1118</v>
      </c>
      <c r="K1614">
        <v>1</v>
      </c>
      <c r="L1614" s="1">
        <v>32143</v>
      </c>
      <c r="M1614" s="1">
        <v>41579</v>
      </c>
      <c r="N1614" s="1">
        <v>41579</v>
      </c>
      <c r="O1614">
        <f t="shared" si="77"/>
        <v>10199</v>
      </c>
      <c r="P1614">
        <f t="shared" si="78"/>
        <v>763</v>
      </c>
      <c r="Q1614">
        <f t="shared" si="79"/>
        <v>763</v>
      </c>
    </row>
    <row r="1615" spans="1:17" x14ac:dyDescent="0.2">
      <c r="A1615" t="s">
        <v>15250</v>
      </c>
      <c r="B1615" t="s">
        <v>15251</v>
      </c>
      <c r="C1615" t="s">
        <v>15252</v>
      </c>
      <c r="D1615" t="s">
        <v>56</v>
      </c>
      <c r="E1615">
        <v>34800000</v>
      </c>
      <c r="F1615" t="s">
        <v>18</v>
      </c>
      <c r="G1615" t="s">
        <v>25</v>
      </c>
      <c r="H1615" t="s">
        <v>644</v>
      </c>
      <c r="I1615" t="s">
        <v>645</v>
      </c>
      <c r="J1615" t="s">
        <v>645</v>
      </c>
      <c r="K1615">
        <v>1</v>
      </c>
      <c r="L1615" s="1">
        <v>38718</v>
      </c>
      <c r="M1615" s="1">
        <v>40493</v>
      </c>
      <c r="N1615" s="1">
        <v>40493</v>
      </c>
      <c r="O1615">
        <f t="shared" si="77"/>
        <v>3624</v>
      </c>
      <c r="P1615">
        <f t="shared" si="78"/>
        <v>1849</v>
      </c>
      <c r="Q1615">
        <f t="shared" si="79"/>
        <v>1849</v>
      </c>
    </row>
    <row r="1616" spans="1:17" x14ac:dyDescent="0.2">
      <c r="A1616" t="s">
        <v>15259</v>
      </c>
      <c r="B1616" t="s">
        <v>15260</v>
      </c>
      <c r="C1616" t="s">
        <v>15261</v>
      </c>
      <c r="D1616" t="s">
        <v>15262</v>
      </c>
      <c r="E1616">
        <v>20000000</v>
      </c>
      <c r="F1616" t="s">
        <v>207</v>
      </c>
      <c r="G1616" t="s">
        <v>25</v>
      </c>
      <c r="H1616" t="s">
        <v>64</v>
      </c>
      <c r="I1616" t="s">
        <v>966</v>
      </c>
      <c r="J1616" t="s">
        <v>967</v>
      </c>
      <c r="K1616">
        <v>1</v>
      </c>
      <c r="L1616" s="1">
        <v>37257</v>
      </c>
      <c r="M1616" s="1">
        <v>39477</v>
      </c>
      <c r="N1616" s="1">
        <v>39477</v>
      </c>
      <c r="O1616">
        <f t="shared" si="77"/>
        <v>5085</v>
      </c>
      <c r="P1616">
        <f t="shared" si="78"/>
        <v>2865</v>
      </c>
      <c r="Q1616">
        <f t="shared" si="79"/>
        <v>2865</v>
      </c>
    </row>
    <row r="1617" spans="1:17" x14ac:dyDescent="0.2">
      <c r="A1617" t="s">
        <v>15266</v>
      </c>
      <c r="B1617" t="s">
        <v>15267</v>
      </c>
      <c r="C1617" t="s">
        <v>15268</v>
      </c>
      <c r="D1617" t="s">
        <v>357</v>
      </c>
      <c r="E1617">
        <v>1835140</v>
      </c>
      <c r="F1617" t="s">
        <v>18</v>
      </c>
      <c r="G1617" t="s">
        <v>25</v>
      </c>
      <c r="H1617" t="s">
        <v>1080</v>
      </c>
      <c r="I1617" t="s">
        <v>1081</v>
      </c>
      <c r="J1617" t="s">
        <v>1170</v>
      </c>
      <c r="K1617">
        <v>1</v>
      </c>
      <c r="L1617" s="1">
        <v>40179</v>
      </c>
      <c r="M1617" s="1">
        <v>42089</v>
      </c>
      <c r="N1617" s="1">
        <v>42089</v>
      </c>
      <c r="O1617">
        <f t="shared" si="77"/>
        <v>2163</v>
      </c>
      <c r="P1617">
        <f t="shared" si="78"/>
        <v>253</v>
      </c>
      <c r="Q1617">
        <f t="shared" si="79"/>
        <v>253</v>
      </c>
    </row>
    <row r="1618" spans="1:17" x14ac:dyDescent="0.2">
      <c r="A1618" t="s">
        <v>15269</v>
      </c>
      <c r="B1618" t="s">
        <v>15270</v>
      </c>
      <c r="C1618" t="s">
        <v>15271</v>
      </c>
      <c r="D1618" t="s">
        <v>15272</v>
      </c>
      <c r="E1618">
        <v>9737605</v>
      </c>
      <c r="F1618" t="s">
        <v>18</v>
      </c>
      <c r="G1618" t="s">
        <v>25</v>
      </c>
      <c r="H1618" t="s">
        <v>1080</v>
      </c>
      <c r="I1618" t="s">
        <v>1081</v>
      </c>
      <c r="J1618" t="s">
        <v>1170</v>
      </c>
      <c r="K1618">
        <v>3</v>
      </c>
      <c r="L1618" s="1">
        <v>40544</v>
      </c>
      <c r="M1618" s="1">
        <v>41471</v>
      </c>
      <c r="N1618" s="1">
        <v>42145</v>
      </c>
      <c r="O1618">
        <f t="shared" si="77"/>
        <v>1798</v>
      </c>
      <c r="P1618">
        <f t="shared" si="78"/>
        <v>871</v>
      </c>
      <c r="Q1618">
        <f t="shared" si="79"/>
        <v>197</v>
      </c>
    </row>
    <row r="1619" spans="1:17" x14ac:dyDescent="0.2">
      <c r="A1619" t="s">
        <v>15285</v>
      </c>
      <c r="B1619" t="s">
        <v>15286</v>
      </c>
      <c r="C1619" t="s">
        <v>15287</v>
      </c>
      <c r="D1619" t="s">
        <v>15288</v>
      </c>
      <c r="E1619">
        <v>150000</v>
      </c>
      <c r="F1619" t="s">
        <v>18</v>
      </c>
      <c r="G1619" t="s">
        <v>25</v>
      </c>
      <c r="H1619" t="s">
        <v>1352</v>
      </c>
      <c r="I1619" t="s">
        <v>1353</v>
      </c>
      <c r="J1619" t="s">
        <v>1353</v>
      </c>
      <c r="K1619">
        <v>1</v>
      </c>
      <c r="L1619" s="1">
        <v>40544</v>
      </c>
      <c r="M1619" s="1">
        <v>41061</v>
      </c>
      <c r="N1619" s="1">
        <v>41061</v>
      </c>
      <c r="O1619">
        <f t="shared" si="77"/>
        <v>1798</v>
      </c>
      <c r="P1619">
        <f t="shared" si="78"/>
        <v>1281</v>
      </c>
      <c r="Q1619">
        <f t="shared" si="79"/>
        <v>1281</v>
      </c>
    </row>
    <row r="1620" spans="1:17" x14ac:dyDescent="0.2">
      <c r="A1620" t="s">
        <v>15289</v>
      </c>
      <c r="B1620" t="s">
        <v>15290</v>
      </c>
      <c r="C1620" t="s">
        <v>15291</v>
      </c>
      <c r="D1620" t="s">
        <v>11771</v>
      </c>
      <c r="E1620">
        <v>7100000</v>
      </c>
      <c r="F1620" t="s">
        <v>18</v>
      </c>
      <c r="G1620" t="s">
        <v>25</v>
      </c>
      <c r="H1620" t="s">
        <v>582</v>
      </c>
      <c r="I1620" t="s">
        <v>15292</v>
      </c>
      <c r="J1620" t="s">
        <v>15293</v>
      </c>
      <c r="K1620">
        <v>2</v>
      </c>
      <c r="L1620" s="1">
        <v>23581</v>
      </c>
      <c r="M1620" s="1">
        <v>41640</v>
      </c>
      <c r="N1620" s="1">
        <v>42318</v>
      </c>
      <c r="O1620">
        <f t="shared" si="77"/>
        <v>18761</v>
      </c>
      <c r="P1620">
        <f t="shared" si="78"/>
        <v>702</v>
      </c>
      <c r="Q1620">
        <f t="shared" si="79"/>
        <v>24</v>
      </c>
    </row>
    <row r="1621" spans="1:17" x14ac:dyDescent="0.2">
      <c r="A1621" t="s">
        <v>15310</v>
      </c>
      <c r="B1621" t="s">
        <v>15311</v>
      </c>
      <c r="C1621" t="s">
        <v>15312</v>
      </c>
      <c r="D1621" t="s">
        <v>56</v>
      </c>
      <c r="E1621">
        <v>101000000</v>
      </c>
      <c r="F1621" t="s">
        <v>689</v>
      </c>
      <c r="G1621" t="s">
        <v>25</v>
      </c>
      <c r="H1621" t="s">
        <v>64</v>
      </c>
      <c r="I1621" t="s">
        <v>919</v>
      </c>
      <c r="J1621" t="s">
        <v>5810</v>
      </c>
      <c r="K1621">
        <v>5</v>
      </c>
      <c r="L1621" s="1">
        <v>37257</v>
      </c>
      <c r="M1621" s="1">
        <v>38518</v>
      </c>
      <c r="N1621" s="1">
        <v>41767</v>
      </c>
      <c r="O1621">
        <f t="shared" si="77"/>
        <v>5085</v>
      </c>
      <c r="P1621">
        <f t="shared" si="78"/>
        <v>3824</v>
      </c>
      <c r="Q1621">
        <f t="shared" si="79"/>
        <v>575</v>
      </c>
    </row>
    <row r="1622" spans="1:17" x14ac:dyDescent="0.2">
      <c r="A1622" t="s">
        <v>15313</v>
      </c>
      <c r="B1622" t="s">
        <v>15314</v>
      </c>
      <c r="C1622" t="s">
        <v>15315</v>
      </c>
      <c r="D1622" t="s">
        <v>42</v>
      </c>
      <c r="E1622">
        <v>11500000</v>
      </c>
      <c r="F1622" t="s">
        <v>18</v>
      </c>
      <c r="G1622" t="s">
        <v>25</v>
      </c>
      <c r="H1622" t="s">
        <v>64</v>
      </c>
      <c r="I1622" t="s">
        <v>65</v>
      </c>
      <c r="J1622" t="s">
        <v>1160</v>
      </c>
      <c r="K1622">
        <v>1</v>
      </c>
      <c r="L1622" s="1">
        <v>40909</v>
      </c>
      <c r="M1622" s="1">
        <v>42164</v>
      </c>
      <c r="N1622" s="1">
        <v>42164</v>
      </c>
      <c r="O1622">
        <f t="shared" si="77"/>
        <v>1433</v>
      </c>
      <c r="P1622">
        <f t="shared" si="78"/>
        <v>178</v>
      </c>
      <c r="Q1622">
        <f t="shared" si="79"/>
        <v>178</v>
      </c>
    </row>
    <row r="1623" spans="1:17" x14ac:dyDescent="0.2">
      <c r="A1623" t="s">
        <v>15318</v>
      </c>
      <c r="B1623" t="s">
        <v>15319</v>
      </c>
      <c r="C1623" t="s">
        <v>15320</v>
      </c>
      <c r="D1623" t="s">
        <v>15321</v>
      </c>
      <c r="E1623">
        <v>1500000</v>
      </c>
      <c r="F1623" t="s">
        <v>18</v>
      </c>
      <c r="G1623" t="s">
        <v>25</v>
      </c>
      <c r="H1623" t="s">
        <v>527</v>
      </c>
      <c r="I1623" t="s">
        <v>528</v>
      </c>
      <c r="J1623" t="s">
        <v>529</v>
      </c>
      <c r="K1623">
        <v>2</v>
      </c>
      <c r="L1623" s="1">
        <v>41640</v>
      </c>
      <c r="M1623" s="1">
        <v>41883</v>
      </c>
      <c r="N1623" s="1">
        <v>42156</v>
      </c>
      <c r="O1623">
        <f t="shared" si="77"/>
        <v>702</v>
      </c>
      <c r="P1623">
        <f t="shared" si="78"/>
        <v>459</v>
      </c>
      <c r="Q1623">
        <f t="shared" si="79"/>
        <v>186</v>
      </c>
    </row>
    <row r="1624" spans="1:17" x14ac:dyDescent="0.2">
      <c r="A1624" t="s">
        <v>15322</v>
      </c>
      <c r="B1624" t="s">
        <v>15323</v>
      </c>
      <c r="C1624" t="s">
        <v>15324</v>
      </c>
      <c r="D1624" t="s">
        <v>11364</v>
      </c>
      <c r="E1624">
        <v>13000000</v>
      </c>
      <c r="F1624" t="s">
        <v>18</v>
      </c>
      <c r="G1624" t="s">
        <v>25</v>
      </c>
      <c r="H1624" t="s">
        <v>158</v>
      </c>
      <c r="I1624" t="s">
        <v>244</v>
      </c>
      <c r="J1624" t="s">
        <v>332</v>
      </c>
      <c r="K1624">
        <v>2</v>
      </c>
      <c r="L1624" s="1">
        <v>36892</v>
      </c>
      <c r="M1624" s="1">
        <v>41227</v>
      </c>
      <c r="N1624" s="1">
        <v>42108</v>
      </c>
      <c r="O1624">
        <f t="shared" si="77"/>
        <v>5450</v>
      </c>
      <c r="P1624">
        <f t="shared" si="78"/>
        <v>1115</v>
      </c>
      <c r="Q1624">
        <f t="shared" si="79"/>
        <v>234</v>
      </c>
    </row>
    <row r="1625" spans="1:17" x14ac:dyDescent="0.2">
      <c r="A1625" t="s">
        <v>15332</v>
      </c>
      <c r="B1625" t="s">
        <v>15333</v>
      </c>
      <c r="C1625" t="s">
        <v>15334</v>
      </c>
      <c r="D1625" t="s">
        <v>357</v>
      </c>
      <c r="E1625">
        <v>500000</v>
      </c>
      <c r="F1625" t="s">
        <v>18</v>
      </c>
      <c r="G1625" t="s">
        <v>25</v>
      </c>
      <c r="H1625" t="s">
        <v>790</v>
      </c>
      <c r="I1625" t="s">
        <v>791</v>
      </c>
      <c r="J1625" t="s">
        <v>791</v>
      </c>
      <c r="K1625">
        <v>1</v>
      </c>
      <c r="L1625" s="1">
        <v>40544</v>
      </c>
      <c r="M1625" s="1">
        <v>41682</v>
      </c>
      <c r="N1625" s="1">
        <v>41682</v>
      </c>
      <c r="O1625">
        <f t="shared" si="77"/>
        <v>1798</v>
      </c>
      <c r="P1625">
        <f t="shared" si="78"/>
        <v>660</v>
      </c>
      <c r="Q1625">
        <f t="shared" si="79"/>
        <v>660</v>
      </c>
    </row>
    <row r="1626" spans="1:17" x14ac:dyDescent="0.2">
      <c r="A1626" t="s">
        <v>15335</v>
      </c>
      <c r="B1626" t="s">
        <v>15336</v>
      </c>
      <c r="C1626" t="s">
        <v>15337</v>
      </c>
      <c r="D1626" t="s">
        <v>15338</v>
      </c>
      <c r="E1626">
        <v>540000</v>
      </c>
      <c r="F1626" t="s">
        <v>18</v>
      </c>
      <c r="G1626" t="s">
        <v>25</v>
      </c>
      <c r="H1626" t="s">
        <v>82</v>
      </c>
      <c r="I1626" t="s">
        <v>1764</v>
      </c>
      <c r="J1626" t="s">
        <v>1764</v>
      </c>
      <c r="K1626">
        <v>4</v>
      </c>
      <c r="L1626" s="1">
        <v>39448</v>
      </c>
      <c r="M1626" s="1">
        <v>41148</v>
      </c>
      <c r="N1626" s="1">
        <v>41608</v>
      </c>
      <c r="O1626">
        <f t="shared" si="77"/>
        <v>2894</v>
      </c>
      <c r="P1626">
        <f t="shared" si="78"/>
        <v>1194</v>
      </c>
      <c r="Q1626">
        <f t="shared" si="79"/>
        <v>734</v>
      </c>
    </row>
    <row r="1627" spans="1:17" x14ac:dyDescent="0.2">
      <c r="A1627" t="s">
        <v>15339</v>
      </c>
      <c r="B1627" t="s">
        <v>15340</v>
      </c>
      <c r="C1627" t="s">
        <v>15341</v>
      </c>
      <c r="D1627" t="s">
        <v>15342</v>
      </c>
      <c r="E1627">
        <v>390000</v>
      </c>
      <c r="F1627" t="s">
        <v>18</v>
      </c>
      <c r="G1627" t="s">
        <v>25</v>
      </c>
      <c r="H1627" t="s">
        <v>1272</v>
      </c>
      <c r="I1627" t="s">
        <v>1273</v>
      </c>
      <c r="J1627" t="s">
        <v>15343</v>
      </c>
      <c r="K1627">
        <v>3</v>
      </c>
      <c r="L1627" s="1">
        <v>40544</v>
      </c>
      <c r="M1627" s="1">
        <v>40544</v>
      </c>
      <c r="N1627" s="1">
        <v>40695</v>
      </c>
      <c r="O1627">
        <f t="shared" si="77"/>
        <v>1798</v>
      </c>
      <c r="P1627">
        <f t="shared" si="78"/>
        <v>1798</v>
      </c>
      <c r="Q1627">
        <f t="shared" si="79"/>
        <v>1647</v>
      </c>
    </row>
    <row r="1628" spans="1:17" x14ac:dyDescent="0.2">
      <c r="A1628" t="s">
        <v>15348</v>
      </c>
      <c r="B1628" t="s">
        <v>15349</v>
      </c>
      <c r="C1628" t="s">
        <v>15350</v>
      </c>
      <c r="D1628" t="s">
        <v>15351</v>
      </c>
      <c r="E1628">
        <v>28000</v>
      </c>
      <c r="F1628" t="s">
        <v>18</v>
      </c>
      <c r="G1628" t="s">
        <v>25</v>
      </c>
      <c r="H1628" t="s">
        <v>64</v>
      </c>
      <c r="I1628" t="s">
        <v>65</v>
      </c>
      <c r="J1628" t="s">
        <v>1103</v>
      </c>
      <c r="K1628">
        <v>1</v>
      </c>
      <c r="L1628" s="1">
        <v>41016</v>
      </c>
      <c r="M1628" s="1">
        <v>41214</v>
      </c>
      <c r="N1628" s="1">
        <v>41214</v>
      </c>
      <c r="O1628">
        <f t="shared" si="77"/>
        <v>1326</v>
      </c>
      <c r="P1628">
        <f t="shared" si="78"/>
        <v>1128</v>
      </c>
      <c r="Q1628">
        <f t="shared" si="79"/>
        <v>1128</v>
      </c>
    </row>
    <row r="1629" spans="1:17" x14ac:dyDescent="0.2">
      <c r="A1629" t="s">
        <v>15355</v>
      </c>
      <c r="B1629" t="s">
        <v>15356</v>
      </c>
      <c r="C1629" t="s">
        <v>15357</v>
      </c>
      <c r="D1629" t="s">
        <v>36</v>
      </c>
      <c r="E1629">
        <v>135000</v>
      </c>
      <c r="F1629" t="s">
        <v>18</v>
      </c>
      <c r="G1629" t="s">
        <v>25</v>
      </c>
      <c r="H1629" t="s">
        <v>158</v>
      </c>
      <c r="I1629" t="s">
        <v>244</v>
      </c>
      <c r="J1629" t="s">
        <v>327</v>
      </c>
      <c r="K1629">
        <v>2</v>
      </c>
      <c r="L1629" s="1">
        <v>40179</v>
      </c>
      <c r="M1629" s="1">
        <v>41208</v>
      </c>
      <c r="N1629" s="1">
        <v>41442</v>
      </c>
      <c r="O1629">
        <f t="shared" si="77"/>
        <v>2163</v>
      </c>
      <c r="P1629">
        <f t="shared" si="78"/>
        <v>1134</v>
      </c>
      <c r="Q1629">
        <f t="shared" si="79"/>
        <v>900</v>
      </c>
    </row>
    <row r="1630" spans="1:17" x14ac:dyDescent="0.2">
      <c r="A1630" t="s">
        <v>15358</v>
      </c>
      <c r="B1630" t="s">
        <v>15359</v>
      </c>
      <c r="C1630" t="s">
        <v>15360</v>
      </c>
      <c r="D1630" t="s">
        <v>15361</v>
      </c>
      <c r="E1630">
        <v>5000000</v>
      </c>
      <c r="F1630" t="s">
        <v>18</v>
      </c>
      <c r="G1630" t="s">
        <v>25</v>
      </c>
      <c r="H1630" t="s">
        <v>1272</v>
      </c>
      <c r="I1630" t="s">
        <v>1273</v>
      </c>
      <c r="J1630" t="s">
        <v>6283</v>
      </c>
      <c r="K1630">
        <v>1</v>
      </c>
      <c r="L1630" s="1">
        <v>40544</v>
      </c>
      <c r="M1630" s="1">
        <v>41456</v>
      </c>
      <c r="N1630" s="1">
        <v>41456</v>
      </c>
      <c r="O1630">
        <f t="shared" si="77"/>
        <v>1798</v>
      </c>
      <c r="P1630">
        <f t="shared" si="78"/>
        <v>886</v>
      </c>
      <c r="Q1630">
        <f t="shared" si="79"/>
        <v>886</v>
      </c>
    </row>
    <row r="1631" spans="1:17" x14ac:dyDescent="0.2">
      <c r="A1631" t="s">
        <v>15362</v>
      </c>
      <c r="B1631" t="s">
        <v>15363</v>
      </c>
      <c r="C1631" t="s">
        <v>15364</v>
      </c>
      <c r="D1631" t="s">
        <v>15365</v>
      </c>
      <c r="E1631">
        <v>100000</v>
      </c>
      <c r="F1631" t="s">
        <v>18</v>
      </c>
      <c r="G1631" t="s">
        <v>25</v>
      </c>
      <c r="H1631" t="s">
        <v>286</v>
      </c>
      <c r="I1631" t="s">
        <v>578</v>
      </c>
      <c r="J1631" t="s">
        <v>578</v>
      </c>
      <c r="K1631">
        <v>1</v>
      </c>
      <c r="L1631" s="1">
        <v>40909</v>
      </c>
      <c r="M1631" s="1">
        <v>42003</v>
      </c>
      <c r="N1631" s="1">
        <v>42003</v>
      </c>
      <c r="O1631">
        <f t="shared" si="77"/>
        <v>1433</v>
      </c>
      <c r="P1631">
        <f t="shared" si="78"/>
        <v>339</v>
      </c>
      <c r="Q1631">
        <f t="shared" si="79"/>
        <v>339</v>
      </c>
    </row>
    <row r="1632" spans="1:17" x14ac:dyDescent="0.2">
      <c r="A1632" t="s">
        <v>15369</v>
      </c>
      <c r="B1632" t="s">
        <v>15370</v>
      </c>
      <c r="C1632" t="s">
        <v>15371</v>
      </c>
      <c r="D1632" t="s">
        <v>10057</v>
      </c>
      <c r="E1632">
        <v>2500000</v>
      </c>
      <c r="F1632" t="s">
        <v>18</v>
      </c>
      <c r="G1632" t="s">
        <v>25</v>
      </c>
      <c r="H1632" t="s">
        <v>3993</v>
      </c>
      <c r="I1632" t="s">
        <v>3994</v>
      </c>
      <c r="J1632" t="s">
        <v>3995</v>
      </c>
      <c r="K1632">
        <v>1</v>
      </c>
      <c r="L1632" s="1">
        <v>40664</v>
      </c>
      <c r="M1632" s="1">
        <v>40960</v>
      </c>
      <c r="N1632" s="1">
        <v>40960</v>
      </c>
      <c r="O1632">
        <f t="shared" si="77"/>
        <v>1678</v>
      </c>
      <c r="P1632">
        <f t="shared" si="78"/>
        <v>1382</v>
      </c>
      <c r="Q1632">
        <f t="shared" si="79"/>
        <v>1382</v>
      </c>
    </row>
    <row r="1633" spans="1:17" x14ac:dyDescent="0.2">
      <c r="A1633" t="s">
        <v>15372</v>
      </c>
      <c r="B1633" t="s">
        <v>15373</v>
      </c>
      <c r="C1633" t="s">
        <v>15374</v>
      </c>
      <c r="D1633" t="s">
        <v>42</v>
      </c>
      <c r="E1633">
        <v>15000000</v>
      </c>
      <c r="F1633" t="s">
        <v>113</v>
      </c>
      <c r="G1633" t="s">
        <v>25</v>
      </c>
      <c r="H1633" t="s">
        <v>64</v>
      </c>
      <c r="I1633" t="s">
        <v>65</v>
      </c>
      <c r="J1633" t="s">
        <v>71</v>
      </c>
      <c r="K1633">
        <v>2</v>
      </c>
      <c r="L1633" s="1">
        <v>38353</v>
      </c>
      <c r="M1633" s="1">
        <v>38626</v>
      </c>
      <c r="N1633" s="1">
        <v>39217</v>
      </c>
      <c r="O1633">
        <f t="shared" si="77"/>
        <v>3989</v>
      </c>
      <c r="P1633">
        <f t="shared" si="78"/>
        <v>3716</v>
      </c>
      <c r="Q1633">
        <f t="shared" si="79"/>
        <v>3125</v>
      </c>
    </row>
    <row r="1634" spans="1:17" x14ac:dyDescent="0.2">
      <c r="A1634" t="s">
        <v>15375</v>
      </c>
      <c r="B1634" t="s">
        <v>15376</v>
      </c>
      <c r="C1634" t="s">
        <v>15377</v>
      </c>
      <c r="D1634" t="s">
        <v>56</v>
      </c>
      <c r="E1634">
        <v>7045397</v>
      </c>
      <c r="F1634" t="s">
        <v>18</v>
      </c>
      <c r="G1634" t="s">
        <v>25</v>
      </c>
      <c r="H1634" t="s">
        <v>158</v>
      </c>
      <c r="I1634" t="s">
        <v>244</v>
      </c>
      <c r="J1634" t="s">
        <v>15378</v>
      </c>
      <c r="K1634">
        <v>5</v>
      </c>
      <c r="L1634" s="1">
        <v>38718</v>
      </c>
      <c r="M1634" s="1">
        <v>40442</v>
      </c>
      <c r="N1634" s="1">
        <v>42186</v>
      </c>
      <c r="O1634">
        <f t="shared" si="77"/>
        <v>3624</v>
      </c>
      <c r="P1634">
        <f t="shared" si="78"/>
        <v>1900</v>
      </c>
      <c r="Q1634">
        <f t="shared" si="79"/>
        <v>156</v>
      </c>
    </row>
    <row r="1635" spans="1:17" x14ac:dyDescent="0.2">
      <c r="A1635" t="s">
        <v>15382</v>
      </c>
      <c r="B1635" t="s">
        <v>15383</v>
      </c>
      <c r="C1635" t="s">
        <v>15384</v>
      </c>
      <c r="D1635" t="s">
        <v>56</v>
      </c>
      <c r="E1635">
        <v>101750000</v>
      </c>
      <c r="F1635" t="s">
        <v>18</v>
      </c>
      <c r="G1635" t="s">
        <v>25</v>
      </c>
      <c r="H1635" t="s">
        <v>64</v>
      </c>
      <c r="I1635" t="s">
        <v>65</v>
      </c>
      <c r="J1635" t="s">
        <v>71</v>
      </c>
      <c r="K1635">
        <v>2</v>
      </c>
      <c r="L1635" s="1">
        <v>36526</v>
      </c>
      <c r="M1635" s="1">
        <v>37483</v>
      </c>
      <c r="N1635" s="1">
        <v>38084</v>
      </c>
      <c r="O1635">
        <f t="shared" si="77"/>
        <v>5816</v>
      </c>
      <c r="P1635">
        <f t="shared" si="78"/>
        <v>4859</v>
      </c>
      <c r="Q1635">
        <f t="shared" si="79"/>
        <v>4258</v>
      </c>
    </row>
    <row r="1636" spans="1:17" x14ac:dyDescent="0.2">
      <c r="A1636" t="s">
        <v>15396</v>
      </c>
      <c r="B1636" t="s">
        <v>15397</v>
      </c>
      <c r="C1636" t="s">
        <v>15398</v>
      </c>
      <c r="D1636" t="s">
        <v>544</v>
      </c>
      <c r="E1636">
        <v>3535000</v>
      </c>
      <c r="F1636" t="s">
        <v>18</v>
      </c>
      <c r="G1636" t="s">
        <v>25</v>
      </c>
      <c r="H1636" t="s">
        <v>106</v>
      </c>
      <c r="I1636" t="s">
        <v>107</v>
      </c>
      <c r="J1636" t="s">
        <v>108</v>
      </c>
      <c r="K1636">
        <v>1</v>
      </c>
      <c r="L1636" s="1">
        <v>40544</v>
      </c>
      <c r="M1636" s="1">
        <v>40781</v>
      </c>
      <c r="N1636" s="1">
        <v>40781</v>
      </c>
      <c r="O1636">
        <f t="shared" si="77"/>
        <v>1798</v>
      </c>
      <c r="P1636">
        <f t="shared" si="78"/>
        <v>1561</v>
      </c>
      <c r="Q1636">
        <f t="shared" si="79"/>
        <v>1561</v>
      </c>
    </row>
    <row r="1637" spans="1:17" x14ac:dyDescent="0.2">
      <c r="A1637" t="s">
        <v>15399</v>
      </c>
      <c r="B1637" t="s">
        <v>15400</v>
      </c>
      <c r="C1637" t="s">
        <v>15401</v>
      </c>
      <c r="D1637" t="s">
        <v>42</v>
      </c>
      <c r="E1637">
        <v>10000</v>
      </c>
      <c r="F1637" t="s">
        <v>18</v>
      </c>
      <c r="G1637" t="s">
        <v>25</v>
      </c>
      <c r="H1637" t="s">
        <v>972</v>
      </c>
      <c r="I1637" t="s">
        <v>973</v>
      </c>
      <c r="J1637" t="s">
        <v>973</v>
      </c>
      <c r="K1637">
        <v>2</v>
      </c>
      <c r="L1637" s="1">
        <v>40051</v>
      </c>
      <c r="M1637" s="1">
        <v>41172</v>
      </c>
      <c r="N1637" s="1">
        <v>41812</v>
      </c>
      <c r="O1637">
        <f t="shared" si="77"/>
        <v>2291</v>
      </c>
      <c r="P1637">
        <f t="shared" si="78"/>
        <v>1170</v>
      </c>
      <c r="Q1637">
        <f t="shared" si="79"/>
        <v>530</v>
      </c>
    </row>
    <row r="1638" spans="1:17" x14ac:dyDescent="0.2">
      <c r="A1638" t="s">
        <v>15413</v>
      </c>
      <c r="B1638" t="s">
        <v>15414</v>
      </c>
      <c r="C1638" t="s">
        <v>15415</v>
      </c>
      <c r="D1638" t="s">
        <v>15416</v>
      </c>
      <c r="E1638">
        <v>125000000</v>
      </c>
      <c r="F1638" t="s">
        <v>113</v>
      </c>
      <c r="G1638" t="s">
        <v>25</v>
      </c>
      <c r="H1638" t="s">
        <v>44</v>
      </c>
      <c r="I1638" t="s">
        <v>282</v>
      </c>
      <c r="J1638" t="s">
        <v>282</v>
      </c>
      <c r="K1638">
        <v>7</v>
      </c>
      <c r="L1638" s="1">
        <v>35400</v>
      </c>
      <c r="M1638" s="1">
        <v>36191</v>
      </c>
      <c r="N1638" s="1">
        <v>37925</v>
      </c>
      <c r="O1638">
        <f t="shared" si="77"/>
        <v>6942</v>
      </c>
      <c r="P1638">
        <f t="shared" si="78"/>
        <v>6151</v>
      </c>
      <c r="Q1638">
        <f t="shared" si="79"/>
        <v>4417</v>
      </c>
    </row>
    <row r="1639" spans="1:17" x14ac:dyDescent="0.2">
      <c r="A1639" t="s">
        <v>15420</v>
      </c>
      <c r="B1639" t="s">
        <v>15421</v>
      </c>
      <c r="C1639" t="s">
        <v>15422</v>
      </c>
      <c r="D1639" t="s">
        <v>42</v>
      </c>
      <c r="E1639">
        <v>135000</v>
      </c>
      <c r="F1639" t="s">
        <v>18</v>
      </c>
      <c r="G1639" t="s">
        <v>25</v>
      </c>
      <c r="H1639" t="s">
        <v>158</v>
      </c>
      <c r="I1639" t="s">
        <v>244</v>
      </c>
      <c r="J1639" t="s">
        <v>327</v>
      </c>
      <c r="K1639">
        <v>1</v>
      </c>
      <c r="L1639" s="1">
        <v>39083</v>
      </c>
      <c r="M1639" s="1">
        <v>40921</v>
      </c>
      <c r="N1639" s="1">
        <v>40921</v>
      </c>
      <c r="O1639">
        <f t="shared" si="77"/>
        <v>3259</v>
      </c>
      <c r="P1639">
        <f t="shared" si="78"/>
        <v>1421</v>
      </c>
      <c r="Q1639">
        <f t="shared" si="79"/>
        <v>1421</v>
      </c>
    </row>
    <row r="1640" spans="1:17" x14ac:dyDescent="0.2">
      <c r="A1640" t="s">
        <v>15423</v>
      </c>
      <c r="B1640" t="s">
        <v>15424</v>
      </c>
      <c r="C1640" t="s">
        <v>15425</v>
      </c>
      <c r="D1640" t="s">
        <v>15426</v>
      </c>
      <c r="E1640">
        <v>3508711</v>
      </c>
      <c r="F1640" t="s">
        <v>18</v>
      </c>
      <c r="G1640" t="s">
        <v>25</v>
      </c>
      <c r="H1640" t="s">
        <v>106</v>
      </c>
      <c r="I1640" t="s">
        <v>107</v>
      </c>
      <c r="J1640" t="s">
        <v>108</v>
      </c>
      <c r="K1640">
        <v>3</v>
      </c>
      <c r="L1640" s="1">
        <v>40118</v>
      </c>
      <c r="M1640" s="1">
        <v>41660</v>
      </c>
      <c r="N1640" s="1">
        <v>41908</v>
      </c>
      <c r="O1640">
        <f t="shared" si="77"/>
        <v>2224</v>
      </c>
      <c r="P1640">
        <f t="shared" si="78"/>
        <v>682</v>
      </c>
      <c r="Q1640">
        <f t="shared" si="79"/>
        <v>434</v>
      </c>
    </row>
    <row r="1641" spans="1:17" x14ac:dyDescent="0.2">
      <c r="A1641" t="s">
        <v>15443</v>
      </c>
      <c r="B1641" t="s">
        <v>15444</v>
      </c>
      <c r="C1641" t="s">
        <v>15445</v>
      </c>
      <c r="D1641" t="s">
        <v>15446</v>
      </c>
      <c r="E1641">
        <v>12500000</v>
      </c>
      <c r="F1641" t="s">
        <v>18</v>
      </c>
      <c r="G1641" t="s">
        <v>25</v>
      </c>
      <c r="H1641" t="s">
        <v>99</v>
      </c>
      <c r="I1641" t="s">
        <v>100</v>
      </c>
      <c r="J1641" t="s">
        <v>6902</v>
      </c>
      <c r="K1641">
        <v>2</v>
      </c>
      <c r="L1641" s="1">
        <v>33239</v>
      </c>
      <c r="M1641" s="1">
        <v>38846</v>
      </c>
      <c r="N1641" s="1">
        <v>39259</v>
      </c>
      <c r="O1641">
        <f t="shared" si="77"/>
        <v>9103</v>
      </c>
      <c r="P1641">
        <f t="shared" si="78"/>
        <v>3496</v>
      </c>
      <c r="Q1641">
        <f t="shared" si="79"/>
        <v>3083</v>
      </c>
    </row>
    <row r="1642" spans="1:17" x14ac:dyDescent="0.2">
      <c r="A1642" t="s">
        <v>15447</v>
      </c>
      <c r="B1642" t="s">
        <v>15448</v>
      </c>
      <c r="C1642" t="s">
        <v>15449</v>
      </c>
      <c r="D1642" t="s">
        <v>15450</v>
      </c>
      <c r="E1642">
        <v>297000</v>
      </c>
      <c r="F1642" t="s">
        <v>18</v>
      </c>
      <c r="G1642" t="s">
        <v>25</v>
      </c>
      <c r="H1642" t="s">
        <v>64</v>
      </c>
      <c r="I1642" t="s">
        <v>65</v>
      </c>
      <c r="J1642" t="s">
        <v>71</v>
      </c>
      <c r="K1642">
        <v>2</v>
      </c>
      <c r="L1642" s="1">
        <v>41021</v>
      </c>
      <c r="M1642" s="1">
        <v>41310</v>
      </c>
      <c r="N1642" s="1">
        <v>41684</v>
      </c>
      <c r="O1642">
        <f t="shared" si="77"/>
        <v>1321</v>
      </c>
      <c r="P1642">
        <f t="shared" si="78"/>
        <v>1032</v>
      </c>
      <c r="Q1642">
        <f t="shared" si="79"/>
        <v>658</v>
      </c>
    </row>
    <row r="1643" spans="1:17" x14ac:dyDescent="0.2">
      <c r="A1643" t="s">
        <v>15454</v>
      </c>
      <c r="B1643" t="s">
        <v>15455</v>
      </c>
      <c r="C1643" t="s">
        <v>15456</v>
      </c>
      <c r="D1643" t="s">
        <v>264</v>
      </c>
      <c r="E1643">
        <v>1155981</v>
      </c>
      <c r="F1643" t="s">
        <v>18</v>
      </c>
      <c r="G1643" t="s">
        <v>25</v>
      </c>
      <c r="H1643" t="s">
        <v>82</v>
      </c>
      <c r="I1643" t="s">
        <v>1764</v>
      </c>
      <c r="J1643" t="s">
        <v>2524</v>
      </c>
      <c r="K1643">
        <v>4</v>
      </c>
      <c r="L1643" s="1">
        <v>40544</v>
      </c>
      <c r="M1643" s="1">
        <v>40969</v>
      </c>
      <c r="N1643" s="1">
        <v>42243</v>
      </c>
      <c r="O1643">
        <f t="shared" si="77"/>
        <v>1798</v>
      </c>
      <c r="P1643">
        <f t="shared" si="78"/>
        <v>1373</v>
      </c>
      <c r="Q1643">
        <f t="shared" si="79"/>
        <v>99</v>
      </c>
    </row>
    <row r="1644" spans="1:17" x14ac:dyDescent="0.2">
      <c r="A1644" t="s">
        <v>15460</v>
      </c>
      <c r="B1644" t="s">
        <v>15461</v>
      </c>
      <c r="D1644" t="s">
        <v>15462</v>
      </c>
      <c r="E1644">
        <v>4500000</v>
      </c>
      <c r="F1644" t="s">
        <v>18</v>
      </c>
      <c r="G1644" t="s">
        <v>25</v>
      </c>
      <c r="H1644" t="s">
        <v>64</v>
      </c>
      <c r="I1644" t="s">
        <v>65</v>
      </c>
      <c r="J1644" t="s">
        <v>2706</v>
      </c>
      <c r="K1644">
        <v>1</v>
      </c>
      <c r="L1644" s="1">
        <v>37987</v>
      </c>
      <c r="M1644" s="1">
        <v>38860</v>
      </c>
      <c r="N1644" s="1">
        <v>38860</v>
      </c>
      <c r="O1644">
        <f t="shared" si="77"/>
        <v>4355</v>
      </c>
      <c r="P1644">
        <f t="shared" si="78"/>
        <v>3482</v>
      </c>
      <c r="Q1644">
        <f t="shared" si="79"/>
        <v>3482</v>
      </c>
    </row>
    <row r="1645" spans="1:17" x14ac:dyDescent="0.2">
      <c r="A1645" t="s">
        <v>15482</v>
      </c>
      <c r="B1645" t="s">
        <v>15483</v>
      </c>
      <c r="C1645" t="s">
        <v>15484</v>
      </c>
      <c r="D1645" t="s">
        <v>15485</v>
      </c>
      <c r="E1645">
        <v>1000000</v>
      </c>
      <c r="F1645" t="s">
        <v>18</v>
      </c>
      <c r="G1645" t="s">
        <v>25</v>
      </c>
      <c r="H1645" t="s">
        <v>135</v>
      </c>
      <c r="I1645" t="s">
        <v>10662</v>
      </c>
      <c r="J1645" t="s">
        <v>10662</v>
      </c>
      <c r="K1645">
        <v>1</v>
      </c>
      <c r="L1645" s="1">
        <v>39356</v>
      </c>
      <c r="M1645" s="1">
        <v>42114</v>
      </c>
      <c r="N1645" s="1">
        <v>42114</v>
      </c>
      <c r="O1645">
        <f t="shared" si="77"/>
        <v>2986</v>
      </c>
      <c r="P1645">
        <f t="shared" si="78"/>
        <v>228</v>
      </c>
      <c r="Q1645">
        <f t="shared" si="79"/>
        <v>228</v>
      </c>
    </row>
    <row r="1646" spans="1:17" x14ac:dyDescent="0.2">
      <c r="A1646" t="s">
        <v>15486</v>
      </c>
      <c r="B1646" t="s">
        <v>15487</v>
      </c>
      <c r="C1646" t="s">
        <v>15488</v>
      </c>
      <c r="D1646" t="s">
        <v>56</v>
      </c>
      <c r="E1646">
        <v>17000000</v>
      </c>
      <c r="F1646" t="s">
        <v>18</v>
      </c>
      <c r="G1646" t="s">
        <v>25</v>
      </c>
      <c r="H1646" t="s">
        <v>121</v>
      </c>
      <c r="I1646" t="s">
        <v>122</v>
      </c>
      <c r="J1646" t="s">
        <v>122</v>
      </c>
      <c r="K1646">
        <v>5</v>
      </c>
      <c r="L1646" s="1">
        <v>39083</v>
      </c>
      <c r="M1646" s="1">
        <v>39429</v>
      </c>
      <c r="N1646" s="1">
        <v>41184</v>
      </c>
      <c r="O1646">
        <f t="shared" si="77"/>
        <v>3259</v>
      </c>
      <c r="P1646">
        <f t="shared" si="78"/>
        <v>2913</v>
      </c>
      <c r="Q1646">
        <f t="shared" si="79"/>
        <v>1158</v>
      </c>
    </row>
    <row r="1647" spans="1:17" x14ac:dyDescent="0.2">
      <c r="A1647" t="s">
        <v>15489</v>
      </c>
      <c r="B1647" t="s">
        <v>15490</v>
      </c>
      <c r="C1647" t="s">
        <v>15491</v>
      </c>
      <c r="D1647" t="s">
        <v>15492</v>
      </c>
      <c r="E1647">
        <v>750000</v>
      </c>
      <c r="F1647" t="s">
        <v>18</v>
      </c>
      <c r="G1647" t="s">
        <v>25</v>
      </c>
      <c r="H1647" t="s">
        <v>286</v>
      </c>
      <c r="I1647" t="s">
        <v>1030</v>
      </c>
      <c r="J1647" t="s">
        <v>1030</v>
      </c>
      <c r="K1647">
        <v>2</v>
      </c>
      <c r="L1647" s="1">
        <v>41518</v>
      </c>
      <c r="M1647" s="1">
        <v>41518</v>
      </c>
      <c r="N1647" s="1">
        <v>42026</v>
      </c>
      <c r="O1647">
        <f t="shared" si="77"/>
        <v>824</v>
      </c>
      <c r="P1647">
        <f t="shared" si="78"/>
        <v>824</v>
      </c>
      <c r="Q1647">
        <f t="shared" si="79"/>
        <v>316</v>
      </c>
    </row>
    <row r="1648" spans="1:17" x14ac:dyDescent="0.2">
      <c r="A1648" t="s">
        <v>15496</v>
      </c>
      <c r="B1648" t="s">
        <v>15497</v>
      </c>
      <c r="C1648" t="s">
        <v>15498</v>
      </c>
      <c r="D1648" t="s">
        <v>15499</v>
      </c>
      <c r="E1648">
        <v>3000000</v>
      </c>
      <c r="F1648" t="s">
        <v>113</v>
      </c>
      <c r="G1648" t="s">
        <v>25</v>
      </c>
      <c r="H1648" t="s">
        <v>582</v>
      </c>
      <c r="I1648" t="s">
        <v>583</v>
      </c>
      <c r="J1648" t="s">
        <v>584</v>
      </c>
      <c r="K1648">
        <v>1</v>
      </c>
      <c r="L1648" s="1">
        <v>38353</v>
      </c>
      <c r="M1648" s="1">
        <v>39814</v>
      </c>
      <c r="N1648" s="1">
        <v>39814</v>
      </c>
      <c r="O1648">
        <f t="shared" si="77"/>
        <v>3989</v>
      </c>
      <c r="P1648">
        <f t="shared" si="78"/>
        <v>2528</v>
      </c>
      <c r="Q1648">
        <f t="shared" si="79"/>
        <v>2528</v>
      </c>
    </row>
    <row r="1649" spans="1:17" x14ac:dyDescent="0.2">
      <c r="A1649" t="s">
        <v>15503</v>
      </c>
      <c r="B1649" t="s">
        <v>15504</v>
      </c>
      <c r="C1649" t="s">
        <v>15505</v>
      </c>
      <c r="D1649" t="s">
        <v>1503</v>
      </c>
      <c r="E1649">
        <v>62000000</v>
      </c>
      <c r="F1649" t="s">
        <v>113</v>
      </c>
      <c r="G1649" t="s">
        <v>25</v>
      </c>
      <c r="H1649" t="s">
        <v>64</v>
      </c>
      <c r="I1649" t="s">
        <v>65</v>
      </c>
      <c r="J1649" t="s">
        <v>1103</v>
      </c>
      <c r="K1649">
        <v>4</v>
      </c>
      <c r="L1649" s="1">
        <v>35431</v>
      </c>
      <c r="M1649" s="1">
        <v>37139</v>
      </c>
      <c r="N1649" s="1">
        <v>39617</v>
      </c>
      <c r="O1649">
        <f t="shared" si="77"/>
        <v>6911</v>
      </c>
      <c r="P1649">
        <f t="shared" si="78"/>
        <v>5203</v>
      </c>
      <c r="Q1649">
        <f t="shared" si="79"/>
        <v>2725</v>
      </c>
    </row>
    <row r="1650" spans="1:17" x14ac:dyDescent="0.2">
      <c r="A1650" t="s">
        <v>15510</v>
      </c>
      <c r="B1650" t="s">
        <v>15511</v>
      </c>
      <c r="C1650" t="s">
        <v>15512</v>
      </c>
      <c r="D1650" t="s">
        <v>3797</v>
      </c>
      <c r="E1650">
        <v>3672448</v>
      </c>
      <c r="F1650" t="s">
        <v>18</v>
      </c>
      <c r="G1650" t="s">
        <v>25</v>
      </c>
      <c r="H1650" t="s">
        <v>808</v>
      </c>
      <c r="I1650" t="s">
        <v>809</v>
      </c>
      <c r="J1650" t="s">
        <v>15513</v>
      </c>
      <c r="K1650">
        <v>1</v>
      </c>
      <c r="L1650" s="1">
        <v>39083</v>
      </c>
      <c r="M1650" s="1">
        <v>42054</v>
      </c>
      <c r="N1650" s="1">
        <v>42054</v>
      </c>
      <c r="O1650">
        <f t="shared" si="77"/>
        <v>3259</v>
      </c>
      <c r="P1650">
        <f t="shared" si="78"/>
        <v>288</v>
      </c>
      <c r="Q1650">
        <f t="shared" si="79"/>
        <v>288</v>
      </c>
    </row>
    <row r="1651" spans="1:17" x14ac:dyDescent="0.2">
      <c r="A1651" t="s">
        <v>15514</v>
      </c>
      <c r="B1651" t="s">
        <v>15515</v>
      </c>
      <c r="C1651" t="s">
        <v>15516</v>
      </c>
      <c r="D1651" t="s">
        <v>1503</v>
      </c>
      <c r="E1651">
        <v>26914000</v>
      </c>
      <c r="F1651" t="s">
        <v>113</v>
      </c>
      <c r="G1651" t="s">
        <v>25</v>
      </c>
      <c r="H1651" t="s">
        <v>64</v>
      </c>
      <c r="I1651" t="s">
        <v>65</v>
      </c>
      <c r="J1651" t="s">
        <v>271</v>
      </c>
      <c r="K1651">
        <v>3</v>
      </c>
      <c r="L1651" s="1">
        <v>36526</v>
      </c>
      <c r="M1651" s="1">
        <v>36526</v>
      </c>
      <c r="N1651" s="1">
        <v>38898</v>
      </c>
      <c r="O1651">
        <f t="shared" si="77"/>
        <v>5816</v>
      </c>
      <c r="P1651">
        <f t="shared" si="78"/>
        <v>5816</v>
      </c>
      <c r="Q1651">
        <f t="shared" si="79"/>
        <v>3444</v>
      </c>
    </row>
    <row r="1652" spans="1:17" x14ac:dyDescent="0.2">
      <c r="A1652" t="s">
        <v>15517</v>
      </c>
      <c r="B1652" t="s">
        <v>15518</v>
      </c>
      <c r="C1652" t="s">
        <v>15519</v>
      </c>
      <c r="D1652" t="s">
        <v>15520</v>
      </c>
      <c r="E1652">
        <v>20000000</v>
      </c>
      <c r="F1652" t="s">
        <v>18</v>
      </c>
      <c r="G1652" t="s">
        <v>25</v>
      </c>
      <c r="H1652" t="s">
        <v>64</v>
      </c>
      <c r="I1652" t="s">
        <v>65</v>
      </c>
      <c r="J1652" t="s">
        <v>1419</v>
      </c>
      <c r="K1652">
        <v>1</v>
      </c>
      <c r="L1652" s="1">
        <v>34394</v>
      </c>
      <c r="M1652" s="1">
        <v>40805</v>
      </c>
      <c r="N1652" s="1">
        <v>40805</v>
      </c>
      <c r="O1652">
        <f t="shared" si="77"/>
        <v>7948</v>
      </c>
      <c r="P1652">
        <f t="shared" si="78"/>
        <v>1537</v>
      </c>
      <c r="Q1652">
        <f t="shared" si="79"/>
        <v>1537</v>
      </c>
    </row>
    <row r="1653" spans="1:17" x14ac:dyDescent="0.2">
      <c r="A1653" t="s">
        <v>15540</v>
      </c>
      <c r="B1653" t="s">
        <v>15541</v>
      </c>
      <c r="C1653" t="s">
        <v>15542</v>
      </c>
      <c r="D1653" t="s">
        <v>741</v>
      </c>
      <c r="E1653">
        <v>28952603</v>
      </c>
      <c r="F1653" t="s">
        <v>18</v>
      </c>
      <c r="G1653" t="s">
        <v>25</v>
      </c>
      <c r="H1653" t="s">
        <v>158</v>
      </c>
      <c r="I1653" t="s">
        <v>244</v>
      </c>
      <c r="J1653" t="s">
        <v>327</v>
      </c>
      <c r="K1653">
        <v>2</v>
      </c>
      <c r="L1653" s="1">
        <v>40179</v>
      </c>
      <c r="M1653" s="1">
        <v>41288</v>
      </c>
      <c r="N1653" s="1">
        <v>42333</v>
      </c>
      <c r="O1653">
        <f t="shared" si="77"/>
        <v>2163</v>
      </c>
      <c r="P1653">
        <f t="shared" si="78"/>
        <v>1054</v>
      </c>
      <c r="Q1653">
        <f t="shared" si="79"/>
        <v>9</v>
      </c>
    </row>
    <row r="1654" spans="1:17" x14ac:dyDescent="0.2">
      <c r="A1654" t="s">
        <v>15552</v>
      </c>
      <c r="B1654" t="s">
        <v>15553</v>
      </c>
      <c r="C1654" t="s">
        <v>15554</v>
      </c>
      <c r="D1654" t="s">
        <v>94</v>
      </c>
      <c r="E1654">
        <v>35000</v>
      </c>
      <c r="F1654" t="s">
        <v>18</v>
      </c>
      <c r="G1654" t="s">
        <v>25</v>
      </c>
      <c r="H1654" t="s">
        <v>1352</v>
      </c>
      <c r="I1654" t="s">
        <v>1353</v>
      </c>
      <c r="J1654" t="s">
        <v>1353</v>
      </c>
      <c r="K1654">
        <v>1</v>
      </c>
      <c r="L1654" s="1">
        <v>39814</v>
      </c>
      <c r="M1654" s="1">
        <v>40371</v>
      </c>
      <c r="N1654" s="1">
        <v>40371</v>
      </c>
      <c r="O1654">
        <f t="shared" si="77"/>
        <v>2528</v>
      </c>
      <c r="P1654">
        <f t="shared" si="78"/>
        <v>1971</v>
      </c>
      <c r="Q1654">
        <f t="shared" si="79"/>
        <v>1971</v>
      </c>
    </row>
    <row r="1655" spans="1:17" x14ac:dyDescent="0.2">
      <c r="A1655" t="s">
        <v>15559</v>
      </c>
      <c r="B1655" t="s">
        <v>15560</v>
      </c>
      <c r="C1655" t="s">
        <v>15561</v>
      </c>
      <c r="D1655" t="s">
        <v>56</v>
      </c>
      <c r="E1655">
        <v>162000</v>
      </c>
      <c r="F1655" t="s">
        <v>18</v>
      </c>
      <c r="G1655" t="s">
        <v>25</v>
      </c>
      <c r="H1655" t="s">
        <v>64</v>
      </c>
      <c r="I1655" t="s">
        <v>65</v>
      </c>
      <c r="J1655" t="s">
        <v>71</v>
      </c>
      <c r="K1655">
        <v>3</v>
      </c>
      <c r="L1655" s="1">
        <v>41836</v>
      </c>
      <c r="M1655" s="1">
        <v>42024</v>
      </c>
      <c r="N1655" s="1">
        <v>42063</v>
      </c>
      <c r="O1655">
        <f t="shared" si="77"/>
        <v>506</v>
      </c>
      <c r="P1655">
        <f t="shared" si="78"/>
        <v>318</v>
      </c>
      <c r="Q1655">
        <f t="shared" si="79"/>
        <v>279</v>
      </c>
    </row>
    <row r="1656" spans="1:17" x14ac:dyDescent="0.2">
      <c r="A1656" t="s">
        <v>15562</v>
      </c>
      <c r="B1656" t="s">
        <v>15563</v>
      </c>
      <c r="C1656" t="s">
        <v>15564</v>
      </c>
      <c r="D1656" t="s">
        <v>15565</v>
      </c>
      <c r="E1656">
        <v>6300000</v>
      </c>
      <c r="F1656" t="s">
        <v>18</v>
      </c>
      <c r="G1656" t="s">
        <v>25</v>
      </c>
      <c r="H1656" t="s">
        <v>64</v>
      </c>
      <c r="I1656" t="s">
        <v>1221</v>
      </c>
      <c r="J1656" t="s">
        <v>1221</v>
      </c>
      <c r="K1656">
        <v>2</v>
      </c>
      <c r="L1656" s="1">
        <v>41275</v>
      </c>
      <c r="M1656" s="1">
        <v>41426</v>
      </c>
      <c r="N1656" s="1">
        <v>41568</v>
      </c>
      <c r="O1656">
        <f t="shared" si="77"/>
        <v>1067</v>
      </c>
      <c r="P1656">
        <f t="shared" si="78"/>
        <v>916</v>
      </c>
      <c r="Q1656">
        <f t="shared" si="79"/>
        <v>774</v>
      </c>
    </row>
    <row r="1657" spans="1:17" x14ac:dyDescent="0.2">
      <c r="A1657" t="s">
        <v>15568</v>
      </c>
      <c r="B1657" t="s">
        <v>15569</v>
      </c>
      <c r="C1657" t="s">
        <v>15570</v>
      </c>
      <c r="D1657" t="s">
        <v>15571</v>
      </c>
      <c r="E1657">
        <v>400000</v>
      </c>
      <c r="F1657" t="s">
        <v>18</v>
      </c>
      <c r="G1657" t="s">
        <v>25</v>
      </c>
      <c r="H1657" t="s">
        <v>158</v>
      </c>
      <c r="I1657" t="s">
        <v>244</v>
      </c>
      <c r="J1657" t="s">
        <v>244</v>
      </c>
      <c r="K1657">
        <v>1</v>
      </c>
      <c r="L1657" s="1">
        <v>41487</v>
      </c>
      <c r="M1657" s="1">
        <v>41730</v>
      </c>
      <c r="N1657" s="1">
        <v>41730</v>
      </c>
      <c r="O1657">
        <f t="shared" si="77"/>
        <v>855</v>
      </c>
      <c r="P1657">
        <f t="shared" si="78"/>
        <v>612</v>
      </c>
      <c r="Q1657">
        <f t="shared" si="79"/>
        <v>612</v>
      </c>
    </row>
    <row r="1658" spans="1:17" x14ac:dyDescent="0.2">
      <c r="A1658" t="s">
        <v>15572</v>
      </c>
      <c r="B1658" t="s">
        <v>15573</v>
      </c>
      <c r="D1658" t="s">
        <v>15574</v>
      </c>
      <c r="E1658">
        <v>8000000</v>
      </c>
      <c r="F1658" t="s">
        <v>207</v>
      </c>
      <c r="G1658" t="s">
        <v>25</v>
      </c>
      <c r="H1658" t="s">
        <v>64</v>
      </c>
      <c r="I1658" t="s">
        <v>65</v>
      </c>
      <c r="J1658" t="s">
        <v>723</v>
      </c>
      <c r="K1658">
        <v>1</v>
      </c>
      <c r="L1658" s="1">
        <v>36161</v>
      </c>
      <c r="M1658" s="1">
        <v>38176</v>
      </c>
      <c r="N1658" s="1">
        <v>38176</v>
      </c>
      <c r="O1658">
        <f t="shared" si="77"/>
        <v>6181</v>
      </c>
      <c r="P1658">
        <f t="shared" si="78"/>
        <v>4166</v>
      </c>
      <c r="Q1658">
        <f t="shared" si="79"/>
        <v>4166</v>
      </c>
    </row>
    <row r="1659" spans="1:17" x14ac:dyDescent="0.2">
      <c r="A1659" t="s">
        <v>15593</v>
      </c>
      <c r="B1659" t="s">
        <v>15594</v>
      </c>
      <c r="C1659" t="s">
        <v>15595</v>
      </c>
      <c r="D1659" t="s">
        <v>56</v>
      </c>
      <c r="E1659">
        <v>112785321</v>
      </c>
      <c r="F1659" t="s">
        <v>689</v>
      </c>
      <c r="G1659" t="s">
        <v>25</v>
      </c>
      <c r="H1659" t="s">
        <v>64</v>
      </c>
      <c r="I1659" t="s">
        <v>65</v>
      </c>
      <c r="J1659" t="s">
        <v>1419</v>
      </c>
      <c r="K1659">
        <v>3</v>
      </c>
      <c r="L1659" s="1">
        <v>39083</v>
      </c>
      <c r="M1659" s="1">
        <v>40498</v>
      </c>
      <c r="N1659" s="1">
        <v>42177</v>
      </c>
      <c r="O1659">
        <f t="shared" si="77"/>
        <v>3259</v>
      </c>
      <c r="P1659">
        <f t="shared" si="78"/>
        <v>1844</v>
      </c>
      <c r="Q1659">
        <f t="shared" si="79"/>
        <v>165</v>
      </c>
    </row>
    <row r="1660" spans="1:17" x14ac:dyDescent="0.2">
      <c r="A1660" t="s">
        <v>15596</v>
      </c>
      <c r="B1660" t="s">
        <v>15597</v>
      </c>
      <c r="C1660" t="s">
        <v>15598</v>
      </c>
      <c r="D1660" t="s">
        <v>75</v>
      </c>
      <c r="E1660">
        <v>40000</v>
      </c>
      <c r="F1660" t="s">
        <v>18</v>
      </c>
      <c r="G1660" t="s">
        <v>25</v>
      </c>
      <c r="H1660" t="s">
        <v>106</v>
      </c>
      <c r="I1660" t="s">
        <v>107</v>
      </c>
      <c r="J1660" t="s">
        <v>108</v>
      </c>
      <c r="K1660">
        <v>1</v>
      </c>
      <c r="L1660" s="1">
        <v>40725</v>
      </c>
      <c r="M1660" s="1">
        <v>41131</v>
      </c>
      <c r="N1660" s="1">
        <v>41131</v>
      </c>
      <c r="O1660">
        <f t="shared" si="77"/>
        <v>1617</v>
      </c>
      <c r="P1660">
        <f t="shared" si="78"/>
        <v>1211</v>
      </c>
      <c r="Q1660">
        <f t="shared" si="79"/>
        <v>1211</v>
      </c>
    </row>
    <row r="1661" spans="1:17" x14ac:dyDescent="0.2">
      <c r="A1661" t="s">
        <v>15609</v>
      </c>
      <c r="B1661" t="s">
        <v>15607</v>
      </c>
      <c r="C1661" t="s">
        <v>15608</v>
      </c>
      <c r="D1661" t="s">
        <v>1247</v>
      </c>
      <c r="E1661">
        <v>64080000</v>
      </c>
      <c r="F1661" t="s">
        <v>113</v>
      </c>
      <c r="G1661" t="s">
        <v>25</v>
      </c>
      <c r="H1661" t="s">
        <v>64</v>
      </c>
      <c r="I1661" t="s">
        <v>65</v>
      </c>
      <c r="J1661" t="s">
        <v>66</v>
      </c>
      <c r="K1661">
        <v>3</v>
      </c>
      <c r="L1661" s="1">
        <v>37622</v>
      </c>
      <c r="M1661" s="1">
        <v>38353</v>
      </c>
      <c r="N1661" s="1">
        <v>39895</v>
      </c>
      <c r="O1661">
        <f t="shared" si="77"/>
        <v>4720</v>
      </c>
      <c r="P1661">
        <f t="shared" si="78"/>
        <v>3989</v>
      </c>
      <c r="Q1661">
        <f t="shared" si="79"/>
        <v>2447</v>
      </c>
    </row>
    <row r="1662" spans="1:17" x14ac:dyDescent="0.2">
      <c r="A1662" t="s">
        <v>15610</v>
      </c>
      <c r="B1662" t="s">
        <v>15611</v>
      </c>
      <c r="C1662" t="s">
        <v>15612</v>
      </c>
      <c r="D1662" t="s">
        <v>741</v>
      </c>
      <c r="E1662">
        <v>1875000</v>
      </c>
      <c r="F1662" t="s">
        <v>18</v>
      </c>
      <c r="G1662" t="s">
        <v>25</v>
      </c>
      <c r="H1662" t="s">
        <v>64</v>
      </c>
      <c r="I1662" t="s">
        <v>65</v>
      </c>
      <c r="J1662" t="s">
        <v>71</v>
      </c>
      <c r="K1662">
        <v>1</v>
      </c>
      <c r="L1662" s="1">
        <v>37987</v>
      </c>
      <c r="M1662" s="1">
        <v>40998</v>
      </c>
      <c r="N1662" s="1">
        <v>40998</v>
      </c>
      <c r="O1662">
        <f t="shared" si="77"/>
        <v>4355</v>
      </c>
      <c r="P1662">
        <f t="shared" si="78"/>
        <v>1344</v>
      </c>
      <c r="Q1662">
        <f t="shared" si="79"/>
        <v>1344</v>
      </c>
    </row>
    <row r="1663" spans="1:17" x14ac:dyDescent="0.2">
      <c r="A1663" t="s">
        <v>15613</v>
      </c>
      <c r="B1663" t="s">
        <v>15614</v>
      </c>
      <c r="C1663" t="s">
        <v>15615</v>
      </c>
      <c r="D1663" t="s">
        <v>94</v>
      </c>
      <c r="E1663">
        <v>2900150</v>
      </c>
      <c r="F1663" t="s">
        <v>18</v>
      </c>
      <c r="G1663" t="s">
        <v>25</v>
      </c>
      <c r="H1663" t="s">
        <v>3477</v>
      </c>
      <c r="I1663" t="s">
        <v>15616</v>
      </c>
      <c r="J1663" t="s">
        <v>15617</v>
      </c>
      <c r="K1663">
        <v>1</v>
      </c>
      <c r="L1663" s="1">
        <v>37377</v>
      </c>
      <c r="M1663" s="1">
        <v>40884</v>
      </c>
      <c r="N1663" s="1">
        <v>40884</v>
      </c>
      <c r="O1663">
        <f t="shared" si="77"/>
        <v>4965</v>
      </c>
      <c r="P1663">
        <f t="shared" si="78"/>
        <v>1458</v>
      </c>
      <c r="Q1663">
        <f t="shared" si="79"/>
        <v>1458</v>
      </c>
    </row>
    <row r="1664" spans="1:17" x14ac:dyDescent="0.2">
      <c r="A1664" t="s">
        <v>15621</v>
      </c>
      <c r="B1664" t="s">
        <v>15622</v>
      </c>
      <c r="C1664" t="s">
        <v>15623</v>
      </c>
      <c r="D1664" t="s">
        <v>15624</v>
      </c>
      <c r="E1664">
        <v>1955000</v>
      </c>
      <c r="F1664" t="s">
        <v>18</v>
      </c>
      <c r="G1664" t="s">
        <v>25</v>
      </c>
      <c r="H1664" t="s">
        <v>64</v>
      </c>
      <c r="I1664" t="s">
        <v>65</v>
      </c>
      <c r="J1664" t="s">
        <v>71</v>
      </c>
      <c r="K1664">
        <v>2</v>
      </c>
      <c r="L1664" s="1">
        <v>40909</v>
      </c>
      <c r="M1664" s="1">
        <v>42060</v>
      </c>
      <c r="N1664" s="1">
        <v>42072</v>
      </c>
      <c r="O1664">
        <f t="shared" si="77"/>
        <v>1433</v>
      </c>
      <c r="P1664">
        <f t="shared" si="78"/>
        <v>282</v>
      </c>
      <c r="Q1664">
        <f t="shared" si="79"/>
        <v>270</v>
      </c>
    </row>
    <row r="1665" spans="1:17" x14ac:dyDescent="0.2">
      <c r="A1665" t="s">
        <v>15625</v>
      </c>
      <c r="B1665" t="s">
        <v>15626</v>
      </c>
      <c r="C1665" t="s">
        <v>15627</v>
      </c>
      <c r="D1665" t="s">
        <v>5189</v>
      </c>
      <c r="E1665">
        <v>100000</v>
      </c>
      <c r="F1665" t="s">
        <v>18</v>
      </c>
      <c r="G1665" t="s">
        <v>25</v>
      </c>
      <c r="H1665" t="s">
        <v>1234</v>
      </c>
      <c r="I1665" t="s">
        <v>1235</v>
      </c>
      <c r="J1665" t="s">
        <v>9786</v>
      </c>
      <c r="K1665">
        <v>1</v>
      </c>
      <c r="L1665" s="1">
        <v>41571</v>
      </c>
      <c r="M1665" s="1">
        <v>41813</v>
      </c>
      <c r="N1665" s="1">
        <v>41813</v>
      </c>
      <c r="O1665">
        <f t="shared" si="77"/>
        <v>771</v>
      </c>
      <c r="P1665">
        <f t="shared" si="78"/>
        <v>529</v>
      </c>
      <c r="Q1665">
        <f t="shared" si="79"/>
        <v>529</v>
      </c>
    </row>
    <row r="1666" spans="1:17" x14ac:dyDescent="0.2">
      <c r="A1666" t="s">
        <v>15628</v>
      </c>
      <c r="B1666" t="s">
        <v>15629</v>
      </c>
      <c r="C1666" t="s">
        <v>15630</v>
      </c>
      <c r="D1666" t="s">
        <v>15631</v>
      </c>
      <c r="E1666">
        <v>6809333</v>
      </c>
      <c r="F1666" t="s">
        <v>18</v>
      </c>
      <c r="G1666" t="s">
        <v>25</v>
      </c>
      <c r="H1666" t="s">
        <v>1080</v>
      </c>
      <c r="I1666" t="s">
        <v>1081</v>
      </c>
      <c r="J1666" t="s">
        <v>1081</v>
      </c>
      <c r="K1666">
        <v>4</v>
      </c>
      <c r="L1666" s="1">
        <v>40544</v>
      </c>
      <c r="M1666" s="1">
        <v>41059</v>
      </c>
      <c r="N1666" s="1">
        <v>42173</v>
      </c>
      <c r="O1666">
        <f t="shared" si="77"/>
        <v>1798</v>
      </c>
      <c r="P1666">
        <f t="shared" si="78"/>
        <v>1283</v>
      </c>
      <c r="Q1666">
        <f t="shared" si="79"/>
        <v>169</v>
      </c>
    </row>
    <row r="1667" spans="1:17" x14ac:dyDescent="0.2">
      <c r="A1667" t="s">
        <v>15632</v>
      </c>
      <c r="B1667" t="s">
        <v>15633</v>
      </c>
      <c r="C1667" t="s">
        <v>15634</v>
      </c>
      <c r="D1667" t="s">
        <v>15635</v>
      </c>
      <c r="E1667">
        <v>25500000</v>
      </c>
      <c r="F1667" t="s">
        <v>18</v>
      </c>
      <c r="G1667" t="s">
        <v>25</v>
      </c>
      <c r="H1667" t="s">
        <v>64</v>
      </c>
      <c r="I1667" t="s">
        <v>65</v>
      </c>
      <c r="J1667" t="s">
        <v>1251</v>
      </c>
      <c r="K1667">
        <v>3</v>
      </c>
      <c r="L1667" s="1">
        <v>41275</v>
      </c>
      <c r="M1667" s="1">
        <v>41764</v>
      </c>
      <c r="N1667" s="1">
        <v>42291</v>
      </c>
      <c r="O1667">
        <f t="shared" ref="O1667:O1730" si="80">$R$2 - L1667</f>
        <v>1067</v>
      </c>
      <c r="P1667">
        <f t="shared" ref="P1667:P1730" si="81">$R$2 - M1667</f>
        <v>578</v>
      </c>
      <c r="Q1667">
        <f t="shared" si="79"/>
        <v>51</v>
      </c>
    </row>
    <row r="1668" spans="1:17" x14ac:dyDescent="0.2">
      <c r="A1668" t="s">
        <v>15636</v>
      </c>
      <c r="B1668" t="s">
        <v>15637</v>
      </c>
      <c r="C1668" t="s">
        <v>15638</v>
      </c>
      <c r="D1668" t="s">
        <v>15639</v>
      </c>
      <c r="E1668">
        <v>900000</v>
      </c>
      <c r="F1668" t="s">
        <v>18</v>
      </c>
      <c r="G1668" t="s">
        <v>25</v>
      </c>
      <c r="H1668" t="s">
        <v>142</v>
      </c>
      <c r="I1668" t="s">
        <v>143</v>
      </c>
      <c r="J1668" t="s">
        <v>5754</v>
      </c>
      <c r="K1668">
        <v>2</v>
      </c>
      <c r="L1668" s="1">
        <v>41429</v>
      </c>
      <c r="M1668" s="1">
        <v>41583</v>
      </c>
      <c r="N1668" s="1">
        <v>41717</v>
      </c>
      <c r="O1668">
        <f t="shared" si="80"/>
        <v>913</v>
      </c>
      <c r="P1668">
        <f t="shared" si="81"/>
        <v>759</v>
      </c>
      <c r="Q1668">
        <f t="shared" si="79"/>
        <v>625</v>
      </c>
    </row>
    <row r="1669" spans="1:17" x14ac:dyDescent="0.2">
      <c r="A1669" t="s">
        <v>15644</v>
      </c>
      <c r="B1669" t="s">
        <v>15645</v>
      </c>
      <c r="C1669" t="s">
        <v>15646</v>
      </c>
      <c r="D1669" t="s">
        <v>42</v>
      </c>
      <c r="E1669">
        <v>5500000</v>
      </c>
      <c r="F1669" t="s">
        <v>18</v>
      </c>
      <c r="G1669" t="s">
        <v>25</v>
      </c>
      <c r="H1669" t="s">
        <v>142</v>
      </c>
      <c r="I1669" t="s">
        <v>143</v>
      </c>
      <c r="J1669" t="s">
        <v>143</v>
      </c>
      <c r="K1669">
        <v>1</v>
      </c>
      <c r="L1669" s="1">
        <v>40909</v>
      </c>
      <c r="M1669" s="1">
        <v>42249</v>
      </c>
      <c r="N1669" s="1">
        <v>42249</v>
      </c>
      <c r="O1669">
        <f t="shared" si="80"/>
        <v>1433</v>
      </c>
      <c r="P1669">
        <f t="shared" si="81"/>
        <v>93</v>
      </c>
      <c r="Q1669">
        <f t="shared" si="79"/>
        <v>93</v>
      </c>
    </row>
    <row r="1670" spans="1:17" x14ac:dyDescent="0.2">
      <c r="A1670" t="s">
        <v>15647</v>
      </c>
      <c r="B1670" t="s">
        <v>15648</v>
      </c>
      <c r="C1670" t="s">
        <v>15649</v>
      </c>
      <c r="D1670" t="s">
        <v>15650</v>
      </c>
      <c r="E1670">
        <v>435000</v>
      </c>
      <c r="F1670" t="s">
        <v>18</v>
      </c>
      <c r="G1670" t="s">
        <v>25</v>
      </c>
      <c r="H1670" t="s">
        <v>142</v>
      </c>
      <c r="I1670" t="s">
        <v>143</v>
      </c>
      <c r="J1670" t="s">
        <v>143</v>
      </c>
      <c r="K1670">
        <v>1</v>
      </c>
      <c r="L1670" s="1">
        <v>41913</v>
      </c>
      <c r="M1670" s="1">
        <v>41974</v>
      </c>
      <c r="N1670" s="1">
        <v>41974</v>
      </c>
      <c r="O1670">
        <f t="shared" si="80"/>
        <v>429</v>
      </c>
      <c r="P1670">
        <f t="shared" si="81"/>
        <v>368</v>
      </c>
      <c r="Q1670">
        <f t="shared" si="79"/>
        <v>368</v>
      </c>
    </row>
    <row r="1671" spans="1:17" x14ac:dyDescent="0.2">
      <c r="A1671" t="s">
        <v>15651</v>
      </c>
      <c r="B1671" t="s">
        <v>15652</v>
      </c>
      <c r="C1671" t="s">
        <v>15653</v>
      </c>
      <c r="D1671" t="s">
        <v>357</v>
      </c>
      <c r="E1671">
        <v>80000000</v>
      </c>
      <c r="F1671" t="s">
        <v>18</v>
      </c>
      <c r="G1671" t="s">
        <v>25</v>
      </c>
      <c r="H1671" t="s">
        <v>64</v>
      </c>
      <c r="I1671" t="s">
        <v>95</v>
      </c>
      <c r="J1671" t="s">
        <v>5433</v>
      </c>
      <c r="K1671">
        <v>1</v>
      </c>
      <c r="L1671" s="1">
        <v>37622</v>
      </c>
      <c r="M1671" s="1">
        <v>41737</v>
      </c>
      <c r="N1671" s="1">
        <v>41737</v>
      </c>
      <c r="O1671">
        <f t="shared" si="80"/>
        <v>4720</v>
      </c>
      <c r="P1671">
        <f t="shared" si="81"/>
        <v>605</v>
      </c>
      <c r="Q1671">
        <f t="shared" si="79"/>
        <v>605</v>
      </c>
    </row>
    <row r="1672" spans="1:17" x14ac:dyDescent="0.2">
      <c r="A1672" t="s">
        <v>15658</v>
      </c>
      <c r="B1672" t="s">
        <v>15659</v>
      </c>
      <c r="C1672" t="s">
        <v>15660</v>
      </c>
      <c r="D1672" t="s">
        <v>15661</v>
      </c>
      <c r="E1672">
        <v>955000</v>
      </c>
      <c r="F1672" t="s">
        <v>18</v>
      </c>
      <c r="G1672" t="s">
        <v>25</v>
      </c>
      <c r="H1672" t="s">
        <v>286</v>
      </c>
      <c r="I1672" t="s">
        <v>578</v>
      </c>
      <c r="J1672" t="s">
        <v>578</v>
      </c>
      <c r="K1672">
        <v>2</v>
      </c>
      <c r="L1672" s="1">
        <v>41852</v>
      </c>
      <c r="M1672" s="1">
        <v>42177</v>
      </c>
      <c r="N1672" s="1">
        <v>42256</v>
      </c>
      <c r="O1672">
        <f t="shared" si="80"/>
        <v>490</v>
      </c>
      <c r="P1672">
        <f t="shared" si="81"/>
        <v>165</v>
      </c>
      <c r="Q1672">
        <f t="shared" ref="Q1672:Q1717" si="82">$R$2 - N1672</f>
        <v>86</v>
      </c>
    </row>
    <row r="1673" spans="1:17" x14ac:dyDescent="0.2">
      <c r="A1673" t="s">
        <v>15662</v>
      </c>
      <c r="B1673" t="s">
        <v>15663</v>
      </c>
      <c r="C1673" t="s">
        <v>15664</v>
      </c>
      <c r="D1673" t="s">
        <v>56</v>
      </c>
      <c r="E1673">
        <v>220260000</v>
      </c>
      <c r="F1673" t="s">
        <v>689</v>
      </c>
      <c r="G1673" t="s">
        <v>25</v>
      </c>
      <c r="H1673" t="s">
        <v>64</v>
      </c>
      <c r="I1673" t="s">
        <v>1221</v>
      </c>
      <c r="J1673" t="s">
        <v>1221</v>
      </c>
      <c r="K1673">
        <v>3</v>
      </c>
      <c r="L1673" s="1">
        <v>28126</v>
      </c>
      <c r="M1673" s="1">
        <v>39981</v>
      </c>
      <c r="N1673" s="1">
        <v>40919</v>
      </c>
      <c r="O1673">
        <f t="shared" si="80"/>
        <v>14216</v>
      </c>
      <c r="P1673">
        <f t="shared" si="81"/>
        <v>2361</v>
      </c>
      <c r="Q1673">
        <f t="shared" si="82"/>
        <v>1423</v>
      </c>
    </row>
    <row r="1674" spans="1:17" x14ac:dyDescent="0.2">
      <c r="A1674" t="s">
        <v>15665</v>
      </c>
      <c r="B1674" t="s">
        <v>15666</v>
      </c>
      <c r="C1674" t="s">
        <v>15667</v>
      </c>
      <c r="D1674" t="s">
        <v>2822</v>
      </c>
      <c r="E1674">
        <v>47952301</v>
      </c>
      <c r="F1674" t="s">
        <v>18</v>
      </c>
      <c r="G1674" t="s">
        <v>25</v>
      </c>
      <c r="H1674" t="s">
        <v>64</v>
      </c>
      <c r="I1674" t="s">
        <v>65</v>
      </c>
      <c r="J1674" t="s">
        <v>4841</v>
      </c>
      <c r="K1674">
        <v>7</v>
      </c>
      <c r="L1674" s="1">
        <v>36526</v>
      </c>
      <c r="M1674" s="1">
        <v>37279</v>
      </c>
      <c r="N1674" s="1">
        <v>41865</v>
      </c>
      <c r="O1674">
        <f t="shared" si="80"/>
        <v>5816</v>
      </c>
      <c r="P1674">
        <f t="shared" si="81"/>
        <v>5063</v>
      </c>
      <c r="Q1674">
        <f t="shared" si="82"/>
        <v>477</v>
      </c>
    </row>
    <row r="1675" spans="1:17" x14ac:dyDescent="0.2">
      <c r="A1675" t="s">
        <v>15676</v>
      </c>
      <c r="B1675" t="s">
        <v>15677</v>
      </c>
      <c r="C1675" t="s">
        <v>15678</v>
      </c>
      <c r="D1675" t="s">
        <v>285</v>
      </c>
      <c r="E1675">
        <v>37000000</v>
      </c>
      <c r="F1675" t="s">
        <v>689</v>
      </c>
      <c r="G1675" t="s">
        <v>25</v>
      </c>
      <c r="H1675" t="s">
        <v>644</v>
      </c>
      <c r="I1675" t="s">
        <v>645</v>
      </c>
      <c r="J1675" t="s">
        <v>645</v>
      </c>
      <c r="K1675">
        <v>1</v>
      </c>
      <c r="L1675" s="1">
        <v>40544</v>
      </c>
      <c r="M1675" s="1">
        <v>41529</v>
      </c>
      <c r="N1675" s="1">
        <v>41529</v>
      </c>
      <c r="O1675">
        <f t="shared" si="80"/>
        <v>1798</v>
      </c>
      <c r="P1675">
        <f t="shared" si="81"/>
        <v>813</v>
      </c>
      <c r="Q1675">
        <f t="shared" si="82"/>
        <v>813</v>
      </c>
    </row>
    <row r="1676" spans="1:17" x14ac:dyDescent="0.2">
      <c r="A1676" t="s">
        <v>15679</v>
      </c>
      <c r="B1676" t="s">
        <v>15680</v>
      </c>
      <c r="D1676" t="s">
        <v>15681</v>
      </c>
      <c r="E1676">
        <v>20000000</v>
      </c>
      <c r="F1676" t="s">
        <v>18</v>
      </c>
      <c r="G1676" t="s">
        <v>25</v>
      </c>
      <c r="H1676" t="s">
        <v>64</v>
      </c>
      <c r="I1676" t="s">
        <v>65</v>
      </c>
      <c r="J1676" t="s">
        <v>1419</v>
      </c>
      <c r="K1676">
        <v>1</v>
      </c>
      <c r="L1676" s="1">
        <v>35065</v>
      </c>
      <c r="M1676" s="1">
        <v>37501</v>
      </c>
      <c r="N1676" s="1">
        <v>37501</v>
      </c>
      <c r="O1676">
        <f t="shared" si="80"/>
        <v>7277</v>
      </c>
      <c r="P1676">
        <f t="shared" si="81"/>
        <v>4841</v>
      </c>
      <c r="Q1676">
        <f t="shared" si="82"/>
        <v>4841</v>
      </c>
    </row>
    <row r="1677" spans="1:17" x14ac:dyDescent="0.2">
      <c r="A1677" t="s">
        <v>15685</v>
      </c>
      <c r="B1677" t="s">
        <v>15686</v>
      </c>
      <c r="C1677" t="s">
        <v>15687</v>
      </c>
      <c r="D1677" t="s">
        <v>15688</v>
      </c>
      <c r="E1677">
        <v>230000</v>
      </c>
      <c r="F1677" t="s">
        <v>18</v>
      </c>
      <c r="G1677" t="s">
        <v>25</v>
      </c>
      <c r="H1677" t="s">
        <v>106</v>
      </c>
      <c r="I1677" t="s">
        <v>107</v>
      </c>
      <c r="J1677" t="s">
        <v>108</v>
      </c>
      <c r="K1677">
        <v>1</v>
      </c>
      <c r="L1677" s="1">
        <v>40909</v>
      </c>
      <c r="M1677" s="1">
        <v>41309</v>
      </c>
      <c r="N1677" s="1">
        <v>41309</v>
      </c>
      <c r="O1677">
        <f t="shared" si="80"/>
        <v>1433</v>
      </c>
      <c r="P1677">
        <f t="shared" si="81"/>
        <v>1033</v>
      </c>
      <c r="Q1677">
        <f t="shared" si="82"/>
        <v>1033</v>
      </c>
    </row>
    <row r="1678" spans="1:17" x14ac:dyDescent="0.2">
      <c r="A1678" t="s">
        <v>15691</v>
      </c>
      <c r="B1678" t="s">
        <v>15692</v>
      </c>
      <c r="C1678" t="s">
        <v>15693</v>
      </c>
      <c r="D1678" t="s">
        <v>15694</v>
      </c>
      <c r="E1678">
        <v>150000</v>
      </c>
      <c r="F1678" t="s">
        <v>18</v>
      </c>
      <c r="G1678" t="s">
        <v>25</v>
      </c>
      <c r="H1678" t="s">
        <v>106</v>
      </c>
      <c r="I1678" t="s">
        <v>596</v>
      </c>
      <c r="J1678" t="s">
        <v>15695</v>
      </c>
      <c r="K1678">
        <v>1</v>
      </c>
      <c r="L1678" s="1">
        <v>41153</v>
      </c>
      <c r="M1678" s="1">
        <v>41305</v>
      </c>
      <c r="N1678" s="1">
        <v>41305</v>
      </c>
      <c r="O1678">
        <f t="shared" si="80"/>
        <v>1189</v>
      </c>
      <c r="P1678">
        <f t="shared" si="81"/>
        <v>1037</v>
      </c>
      <c r="Q1678">
        <f t="shared" si="82"/>
        <v>1037</v>
      </c>
    </row>
    <row r="1679" spans="1:17" x14ac:dyDescent="0.2">
      <c r="A1679" t="s">
        <v>15696</v>
      </c>
      <c r="B1679" t="s">
        <v>15697</v>
      </c>
      <c r="C1679" t="s">
        <v>15698</v>
      </c>
      <c r="D1679" t="s">
        <v>63</v>
      </c>
      <c r="E1679">
        <v>611076</v>
      </c>
      <c r="F1679" t="s">
        <v>18</v>
      </c>
      <c r="G1679" t="s">
        <v>25</v>
      </c>
      <c r="H1679" t="s">
        <v>286</v>
      </c>
      <c r="I1679" t="s">
        <v>1030</v>
      </c>
      <c r="J1679" t="s">
        <v>1030</v>
      </c>
      <c r="K1679">
        <v>1</v>
      </c>
      <c r="L1679" s="1">
        <v>40909</v>
      </c>
      <c r="M1679" s="1">
        <v>41623</v>
      </c>
      <c r="N1679" s="1">
        <v>41623</v>
      </c>
      <c r="O1679">
        <f t="shared" si="80"/>
        <v>1433</v>
      </c>
      <c r="P1679">
        <f t="shared" si="81"/>
        <v>719</v>
      </c>
      <c r="Q1679">
        <f t="shared" si="82"/>
        <v>719</v>
      </c>
    </row>
    <row r="1680" spans="1:17" x14ac:dyDescent="0.2">
      <c r="A1680" t="s">
        <v>15708</v>
      </c>
      <c r="B1680" t="s">
        <v>15709</v>
      </c>
      <c r="C1680" t="s">
        <v>15710</v>
      </c>
      <c r="D1680" t="s">
        <v>15711</v>
      </c>
      <c r="E1680">
        <v>1525000</v>
      </c>
      <c r="F1680" t="s">
        <v>18</v>
      </c>
      <c r="G1680" t="s">
        <v>25</v>
      </c>
      <c r="H1680" t="s">
        <v>64</v>
      </c>
      <c r="I1680" t="s">
        <v>65</v>
      </c>
      <c r="J1680" t="s">
        <v>271</v>
      </c>
      <c r="K1680">
        <v>1</v>
      </c>
      <c r="L1680" s="1">
        <v>41730</v>
      </c>
      <c r="M1680" s="1">
        <v>42017</v>
      </c>
      <c r="N1680" s="1">
        <v>42017</v>
      </c>
      <c r="O1680">
        <f t="shared" si="80"/>
        <v>612</v>
      </c>
      <c r="P1680">
        <f t="shared" si="81"/>
        <v>325</v>
      </c>
      <c r="Q1680">
        <f t="shared" si="82"/>
        <v>325</v>
      </c>
    </row>
    <row r="1681" spans="1:17" x14ac:dyDescent="0.2">
      <c r="A1681" t="s">
        <v>15716</v>
      </c>
      <c r="B1681" t="s">
        <v>15717</v>
      </c>
      <c r="C1681" t="s">
        <v>15718</v>
      </c>
      <c r="D1681" t="s">
        <v>643</v>
      </c>
      <c r="E1681">
        <v>178540</v>
      </c>
      <c r="F1681" t="s">
        <v>18</v>
      </c>
      <c r="G1681" t="s">
        <v>25</v>
      </c>
      <c r="H1681" t="s">
        <v>44</v>
      </c>
      <c r="I1681" t="s">
        <v>282</v>
      </c>
      <c r="J1681" t="s">
        <v>282</v>
      </c>
      <c r="K1681">
        <v>1</v>
      </c>
      <c r="L1681" s="1">
        <v>40179</v>
      </c>
      <c r="M1681" s="1">
        <v>40539</v>
      </c>
      <c r="N1681" s="1">
        <v>40539</v>
      </c>
      <c r="O1681">
        <f t="shared" si="80"/>
        <v>2163</v>
      </c>
      <c r="P1681">
        <f t="shared" si="81"/>
        <v>1803</v>
      </c>
      <c r="Q1681">
        <f t="shared" si="82"/>
        <v>1803</v>
      </c>
    </row>
    <row r="1682" spans="1:17" x14ac:dyDescent="0.2">
      <c r="A1682" t="s">
        <v>15719</v>
      </c>
      <c r="B1682" t="s">
        <v>15720</v>
      </c>
      <c r="C1682" t="s">
        <v>15721</v>
      </c>
      <c r="D1682" t="s">
        <v>181</v>
      </c>
      <c r="E1682">
        <v>2323000</v>
      </c>
      <c r="F1682" t="s">
        <v>18</v>
      </c>
      <c r="G1682" t="s">
        <v>25</v>
      </c>
      <c r="H1682" t="s">
        <v>44</v>
      </c>
      <c r="I1682" t="s">
        <v>282</v>
      </c>
      <c r="J1682" t="s">
        <v>282</v>
      </c>
      <c r="K1682">
        <v>1</v>
      </c>
      <c r="L1682" s="1">
        <v>37622</v>
      </c>
      <c r="M1682" s="1">
        <v>40317</v>
      </c>
      <c r="N1682" s="1">
        <v>40317</v>
      </c>
      <c r="O1682">
        <f t="shared" si="80"/>
        <v>4720</v>
      </c>
      <c r="P1682">
        <f t="shared" si="81"/>
        <v>2025</v>
      </c>
      <c r="Q1682">
        <f t="shared" si="82"/>
        <v>2025</v>
      </c>
    </row>
    <row r="1683" spans="1:17" x14ac:dyDescent="0.2">
      <c r="A1683" t="s">
        <v>15722</v>
      </c>
      <c r="B1683" t="s">
        <v>15723</v>
      </c>
      <c r="C1683" t="s">
        <v>15724</v>
      </c>
      <c r="D1683" t="s">
        <v>56</v>
      </c>
      <c r="E1683">
        <v>15800000</v>
      </c>
      <c r="F1683" t="s">
        <v>18</v>
      </c>
      <c r="G1683" t="s">
        <v>25</v>
      </c>
      <c r="H1683" t="s">
        <v>82</v>
      </c>
      <c r="I1683" t="s">
        <v>1764</v>
      </c>
      <c r="J1683" t="s">
        <v>2524</v>
      </c>
      <c r="K1683">
        <v>1</v>
      </c>
      <c r="L1683" s="1">
        <v>37257</v>
      </c>
      <c r="M1683" s="1">
        <v>39258</v>
      </c>
      <c r="N1683" s="1">
        <v>39258</v>
      </c>
      <c r="O1683">
        <f t="shared" si="80"/>
        <v>5085</v>
      </c>
      <c r="P1683">
        <f t="shared" si="81"/>
        <v>3084</v>
      </c>
      <c r="Q1683">
        <f t="shared" si="82"/>
        <v>3084</v>
      </c>
    </row>
    <row r="1684" spans="1:17" x14ac:dyDescent="0.2">
      <c r="A1684" t="s">
        <v>15728</v>
      </c>
      <c r="B1684" t="s">
        <v>15729</v>
      </c>
      <c r="C1684" t="s">
        <v>15730</v>
      </c>
      <c r="D1684" t="s">
        <v>15731</v>
      </c>
      <c r="E1684">
        <v>80050000</v>
      </c>
      <c r="F1684" t="s">
        <v>18</v>
      </c>
      <c r="G1684" t="s">
        <v>25</v>
      </c>
      <c r="H1684" t="s">
        <v>44</v>
      </c>
      <c r="I1684" t="s">
        <v>282</v>
      </c>
      <c r="J1684" t="s">
        <v>282</v>
      </c>
      <c r="K1684">
        <v>4</v>
      </c>
      <c r="L1684" s="1">
        <v>41609</v>
      </c>
      <c r="M1684" s="1">
        <v>41730</v>
      </c>
      <c r="N1684" s="1">
        <v>42143</v>
      </c>
      <c r="O1684">
        <f t="shared" si="80"/>
        <v>733</v>
      </c>
      <c r="P1684">
        <f t="shared" si="81"/>
        <v>612</v>
      </c>
      <c r="Q1684">
        <f t="shared" si="82"/>
        <v>199</v>
      </c>
    </row>
    <row r="1685" spans="1:17" x14ac:dyDescent="0.2">
      <c r="A1685" t="s">
        <v>15732</v>
      </c>
      <c r="B1685" t="s">
        <v>15733</v>
      </c>
      <c r="C1685" t="s">
        <v>15734</v>
      </c>
      <c r="D1685" t="s">
        <v>15735</v>
      </c>
      <c r="E1685">
        <v>500000</v>
      </c>
      <c r="F1685" t="s">
        <v>18</v>
      </c>
      <c r="G1685" t="s">
        <v>25</v>
      </c>
      <c r="H1685" t="s">
        <v>158</v>
      </c>
      <c r="I1685" t="s">
        <v>244</v>
      </c>
      <c r="J1685" t="s">
        <v>244</v>
      </c>
      <c r="K1685">
        <v>1</v>
      </c>
      <c r="L1685" s="1">
        <v>41275</v>
      </c>
      <c r="M1685" s="1">
        <v>41395</v>
      </c>
      <c r="N1685" s="1">
        <v>41395</v>
      </c>
      <c r="O1685">
        <f t="shared" si="80"/>
        <v>1067</v>
      </c>
      <c r="P1685">
        <f t="shared" si="81"/>
        <v>947</v>
      </c>
      <c r="Q1685">
        <f t="shared" si="82"/>
        <v>947</v>
      </c>
    </row>
    <row r="1686" spans="1:17" x14ac:dyDescent="0.2">
      <c r="A1686" t="s">
        <v>15736</v>
      </c>
      <c r="B1686" t="s">
        <v>15737</v>
      </c>
      <c r="C1686" t="s">
        <v>15738</v>
      </c>
      <c r="D1686" t="s">
        <v>42</v>
      </c>
      <c r="E1686">
        <v>1960000</v>
      </c>
      <c r="F1686" t="s">
        <v>18</v>
      </c>
      <c r="G1686" t="s">
        <v>25</v>
      </c>
      <c r="H1686" t="s">
        <v>1234</v>
      </c>
      <c r="I1686" t="s">
        <v>1235</v>
      </c>
      <c r="J1686" t="s">
        <v>1235</v>
      </c>
      <c r="K1686">
        <v>3</v>
      </c>
      <c r="L1686" s="1">
        <v>40179</v>
      </c>
      <c r="M1686" s="1">
        <v>41327</v>
      </c>
      <c r="N1686" s="1">
        <v>42202</v>
      </c>
      <c r="O1686">
        <f t="shared" si="80"/>
        <v>2163</v>
      </c>
      <c r="P1686">
        <f t="shared" si="81"/>
        <v>1015</v>
      </c>
      <c r="Q1686">
        <f t="shared" si="82"/>
        <v>140</v>
      </c>
    </row>
    <row r="1687" spans="1:17" x14ac:dyDescent="0.2">
      <c r="A1687" t="s">
        <v>15739</v>
      </c>
      <c r="B1687" t="s">
        <v>15740</v>
      </c>
      <c r="C1687" t="s">
        <v>15741</v>
      </c>
      <c r="D1687" t="s">
        <v>3372</v>
      </c>
      <c r="E1687">
        <v>128352074</v>
      </c>
      <c r="F1687" t="s">
        <v>689</v>
      </c>
      <c r="G1687" t="s">
        <v>25</v>
      </c>
      <c r="H1687" t="s">
        <v>82</v>
      </c>
      <c r="I1687" t="s">
        <v>1764</v>
      </c>
      <c r="J1687" t="s">
        <v>2524</v>
      </c>
      <c r="K1687">
        <v>7</v>
      </c>
      <c r="L1687" s="1">
        <v>35431</v>
      </c>
      <c r="M1687" s="1">
        <v>40442</v>
      </c>
      <c r="N1687" s="1">
        <v>42109</v>
      </c>
      <c r="O1687">
        <f t="shared" si="80"/>
        <v>6911</v>
      </c>
      <c r="P1687">
        <f t="shared" si="81"/>
        <v>1900</v>
      </c>
      <c r="Q1687">
        <f t="shared" si="82"/>
        <v>233</v>
      </c>
    </row>
    <row r="1688" spans="1:17" x14ac:dyDescent="0.2">
      <c r="A1688" t="s">
        <v>15754</v>
      </c>
      <c r="B1688" t="s">
        <v>15755</v>
      </c>
      <c r="C1688" t="s">
        <v>15756</v>
      </c>
      <c r="D1688" t="s">
        <v>15757</v>
      </c>
      <c r="E1688">
        <v>200000</v>
      </c>
      <c r="F1688" t="s">
        <v>18</v>
      </c>
      <c r="G1688" t="s">
        <v>25</v>
      </c>
      <c r="H1688" t="s">
        <v>64</v>
      </c>
      <c r="I1688" t="s">
        <v>65</v>
      </c>
      <c r="J1688" t="s">
        <v>4127</v>
      </c>
      <c r="K1688">
        <v>1</v>
      </c>
      <c r="L1688" s="1">
        <v>39995</v>
      </c>
      <c r="M1688" s="1">
        <v>40299</v>
      </c>
      <c r="N1688" s="1">
        <v>40299</v>
      </c>
      <c r="O1688">
        <f t="shared" si="80"/>
        <v>2347</v>
      </c>
      <c r="P1688">
        <f t="shared" si="81"/>
        <v>2043</v>
      </c>
      <c r="Q1688">
        <f t="shared" si="82"/>
        <v>2043</v>
      </c>
    </row>
    <row r="1689" spans="1:17" x14ac:dyDescent="0.2">
      <c r="A1689" t="s">
        <v>15762</v>
      </c>
      <c r="B1689" t="s">
        <v>15763</v>
      </c>
      <c r="C1689" t="s">
        <v>15764</v>
      </c>
      <c r="D1689" t="s">
        <v>15765</v>
      </c>
      <c r="E1689">
        <v>1565000</v>
      </c>
      <c r="F1689" t="s">
        <v>113</v>
      </c>
      <c r="G1689" t="s">
        <v>25</v>
      </c>
      <c r="H1689" t="s">
        <v>82</v>
      </c>
      <c r="I1689" t="s">
        <v>1764</v>
      </c>
      <c r="J1689" t="s">
        <v>2524</v>
      </c>
      <c r="K1689">
        <v>2</v>
      </c>
      <c r="L1689" s="1">
        <v>40214</v>
      </c>
      <c r="M1689" s="1">
        <v>40452</v>
      </c>
      <c r="N1689" s="1">
        <v>40763</v>
      </c>
      <c r="O1689">
        <f t="shared" si="80"/>
        <v>2128</v>
      </c>
      <c r="P1689">
        <f t="shared" si="81"/>
        <v>1890</v>
      </c>
      <c r="Q1689">
        <f t="shared" si="82"/>
        <v>1579</v>
      </c>
    </row>
    <row r="1690" spans="1:17" x14ac:dyDescent="0.2">
      <c r="A1690" t="s">
        <v>15766</v>
      </c>
      <c r="B1690" t="s">
        <v>15767</v>
      </c>
      <c r="C1690" t="s">
        <v>15768</v>
      </c>
      <c r="D1690" t="s">
        <v>42</v>
      </c>
      <c r="E1690">
        <v>20995129</v>
      </c>
      <c r="F1690" t="s">
        <v>18</v>
      </c>
      <c r="G1690" t="s">
        <v>25</v>
      </c>
      <c r="H1690" t="s">
        <v>64</v>
      </c>
      <c r="I1690" t="s">
        <v>65</v>
      </c>
      <c r="J1690" t="s">
        <v>1160</v>
      </c>
      <c r="K1690">
        <v>7</v>
      </c>
      <c r="L1690" s="1">
        <v>39814</v>
      </c>
      <c r="M1690" s="1">
        <v>40337</v>
      </c>
      <c r="N1690" s="1">
        <v>41935</v>
      </c>
      <c r="O1690">
        <f t="shared" si="80"/>
        <v>2528</v>
      </c>
      <c r="P1690">
        <f t="shared" si="81"/>
        <v>2005</v>
      </c>
      <c r="Q1690">
        <f t="shared" si="82"/>
        <v>407</v>
      </c>
    </row>
    <row r="1691" spans="1:17" x14ac:dyDescent="0.2">
      <c r="A1691" t="s">
        <v>15772</v>
      </c>
      <c r="B1691" t="s">
        <v>15773</v>
      </c>
      <c r="C1691" t="s">
        <v>15774</v>
      </c>
      <c r="D1691" t="s">
        <v>1503</v>
      </c>
      <c r="E1691">
        <v>10450000</v>
      </c>
      <c r="F1691" t="s">
        <v>207</v>
      </c>
      <c r="G1691" t="s">
        <v>25</v>
      </c>
      <c r="H1691" t="s">
        <v>286</v>
      </c>
      <c r="I1691" t="s">
        <v>3709</v>
      </c>
      <c r="J1691" t="s">
        <v>3709</v>
      </c>
      <c r="K1691">
        <v>1</v>
      </c>
      <c r="L1691" s="1">
        <v>27760</v>
      </c>
      <c r="M1691" s="1">
        <v>40161</v>
      </c>
      <c r="N1691" s="1">
        <v>40161</v>
      </c>
      <c r="O1691">
        <f t="shared" si="80"/>
        <v>14582</v>
      </c>
      <c r="P1691">
        <f t="shared" si="81"/>
        <v>2181</v>
      </c>
      <c r="Q1691">
        <f t="shared" si="82"/>
        <v>2181</v>
      </c>
    </row>
    <row r="1692" spans="1:17" x14ac:dyDescent="0.2">
      <c r="A1692" t="s">
        <v>15775</v>
      </c>
      <c r="B1692" t="s">
        <v>15776</v>
      </c>
      <c r="C1692" t="s">
        <v>15777</v>
      </c>
      <c r="D1692" t="s">
        <v>2479</v>
      </c>
      <c r="E1692">
        <v>2000000</v>
      </c>
      <c r="F1692" t="s">
        <v>689</v>
      </c>
      <c r="G1692" t="s">
        <v>25</v>
      </c>
      <c r="H1692" t="s">
        <v>64</v>
      </c>
      <c r="I1692" t="s">
        <v>95</v>
      </c>
      <c r="J1692" t="s">
        <v>2000</v>
      </c>
      <c r="K1692">
        <v>1</v>
      </c>
      <c r="L1692" s="1">
        <v>40909</v>
      </c>
      <c r="M1692" s="1">
        <v>42038</v>
      </c>
      <c r="N1692" s="1">
        <v>42038</v>
      </c>
      <c r="O1692">
        <f t="shared" si="80"/>
        <v>1433</v>
      </c>
      <c r="P1692">
        <f t="shared" si="81"/>
        <v>304</v>
      </c>
      <c r="Q1692">
        <f t="shared" si="82"/>
        <v>304</v>
      </c>
    </row>
    <row r="1693" spans="1:17" x14ac:dyDescent="0.2">
      <c r="A1693" t="s">
        <v>15781</v>
      </c>
      <c r="B1693" t="s">
        <v>15782</v>
      </c>
      <c r="C1693" t="s">
        <v>15783</v>
      </c>
      <c r="D1693" t="s">
        <v>15784</v>
      </c>
      <c r="E1693">
        <v>4800000</v>
      </c>
      <c r="F1693" t="s">
        <v>689</v>
      </c>
      <c r="G1693" t="s">
        <v>25</v>
      </c>
      <c r="H1693" t="s">
        <v>190</v>
      </c>
      <c r="I1693" t="s">
        <v>2188</v>
      </c>
      <c r="J1693" t="s">
        <v>2188</v>
      </c>
      <c r="K1693">
        <v>1</v>
      </c>
      <c r="L1693" s="1">
        <v>29587</v>
      </c>
      <c r="M1693" s="1">
        <v>41346</v>
      </c>
      <c r="N1693" s="1">
        <v>41346</v>
      </c>
      <c r="O1693">
        <f t="shared" si="80"/>
        <v>12755</v>
      </c>
      <c r="P1693">
        <f t="shared" si="81"/>
        <v>996</v>
      </c>
      <c r="Q1693">
        <f t="shared" si="82"/>
        <v>996</v>
      </c>
    </row>
    <row r="1694" spans="1:17" x14ac:dyDescent="0.2">
      <c r="A1694" t="s">
        <v>15785</v>
      </c>
      <c r="B1694" t="s">
        <v>15786</v>
      </c>
      <c r="C1694" t="s">
        <v>15787</v>
      </c>
      <c r="D1694" t="s">
        <v>15788</v>
      </c>
      <c r="E1694">
        <v>350000</v>
      </c>
      <c r="F1694" t="s">
        <v>18</v>
      </c>
      <c r="G1694" t="s">
        <v>25</v>
      </c>
      <c r="H1694" t="s">
        <v>208</v>
      </c>
      <c r="I1694" t="s">
        <v>209</v>
      </c>
      <c r="J1694" t="s">
        <v>209</v>
      </c>
      <c r="K1694">
        <v>1</v>
      </c>
      <c r="L1694" s="1">
        <v>37622</v>
      </c>
      <c r="M1694" s="1">
        <v>39398</v>
      </c>
      <c r="N1694" s="1">
        <v>39398</v>
      </c>
      <c r="O1694">
        <f t="shared" si="80"/>
        <v>4720</v>
      </c>
      <c r="P1694">
        <f t="shared" si="81"/>
        <v>2944</v>
      </c>
      <c r="Q1694">
        <f t="shared" si="82"/>
        <v>2944</v>
      </c>
    </row>
    <row r="1695" spans="1:17" x14ac:dyDescent="0.2">
      <c r="A1695" t="s">
        <v>15793</v>
      </c>
      <c r="B1695" t="s">
        <v>15794</v>
      </c>
      <c r="C1695" t="s">
        <v>15795</v>
      </c>
      <c r="D1695" t="s">
        <v>42</v>
      </c>
      <c r="E1695">
        <v>1750000</v>
      </c>
      <c r="F1695" t="s">
        <v>207</v>
      </c>
      <c r="G1695" t="s">
        <v>25</v>
      </c>
      <c r="H1695" t="s">
        <v>64</v>
      </c>
      <c r="I1695" t="s">
        <v>65</v>
      </c>
      <c r="J1695" t="s">
        <v>66</v>
      </c>
      <c r="K1695">
        <v>1</v>
      </c>
      <c r="L1695" s="1">
        <v>40179</v>
      </c>
      <c r="M1695" s="1">
        <v>40591</v>
      </c>
      <c r="N1695" s="1">
        <v>40591</v>
      </c>
      <c r="O1695">
        <f t="shared" si="80"/>
        <v>2163</v>
      </c>
      <c r="P1695">
        <f t="shared" si="81"/>
        <v>1751</v>
      </c>
      <c r="Q1695">
        <f t="shared" si="82"/>
        <v>1751</v>
      </c>
    </row>
    <row r="1696" spans="1:17" x14ac:dyDescent="0.2">
      <c r="A1696" t="s">
        <v>15796</v>
      </c>
      <c r="B1696" t="s">
        <v>15797</v>
      </c>
      <c r="C1696" t="s">
        <v>15798</v>
      </c>
      <c r="D1696" t="s">
        <v>15799</v>
      </c>
      <c r="E1696">
        <v>13600000</v>
      </c>
      <c r="F1696" t="s">
        <v>18</v>
      </c>
      <c r="G1696" t="s">
        <v>25</v>
      </c>
      <c r="H1696" t="s">
        <v>64</v>
      </c>
      <c r="I1696" t="s">
        <v>65</v>
      </c>
      <c r="J1696" t="s">
        <v>66</v>
      </c>
      <c r="K1696">
        <v>1</v>
      </c>
      <c r="L1696" s="1">
        <v>41275</v>
      </c>
      <c r="M1696" s="1">
        <v>42180</v>
      </c>
      <c r="N1696" s="1">
        <v>42180</v>
      </c>
      <c r="O1696">
        <f t="shared" si="80"/>
        <v>1067</v>
      </c>
      <c r="P1696">
        <f t="shared" si="81"/>
        <v>162</v>
      </c>
      <c r="Q1696">
        <f t="shared" si="82"/>
        <v>162</v>
      </c>
    </row>
    <row r="1697" spans="1:17" x14ac:dyDescent="0.2">
      <c r="A1697" t="s">
        <v>15804</v>
      </c>
      <c r="B1697" t="s">
        <v>15805</v>
      </c>
      <c r="C1697" t="s">
        <v>15806</v>
      </c>
      <c r="D1697" t="s">
        <v>718</v>
      </c>
      <c r="E1697">
        <v>4650000</v>
      </c>
      <c r="F1697" t="s">
        <v>18</v>
      </c>
      <c r="G1697" t="s">
        <v>25</v>
      </c>
      <c r="H1697" t="s">
        <v>64</v>
      </c>
      <c r="I1697" t="s">
        <v>65</v>
      </c>
      <c r="J1697" t="s">
        <v>71</v>
      </c>
      <c r="K1697">
        <v>2</v>
      </c>
      <c r="L1697" s="1">
        <v>40544</v>
      </c>
      <c r="M1697" s="1">
        <v>40942</v>
      </c>
      <c r="N1697" s="1">
        <v>41365</v>
      </c>
      <c r="O1697">
        <f t="shared" si="80"/>
        <v>1798</v>
      </c>
      <c r="P1697">
        <f t="shared" si="81"/>
        <v>1400</v>
      </c>
      <c r="Q1697">
        <f t="shared" si="82"/>
        <v>977</v>
      </c>
    </row>
    <row r="1698" spans="1:17" x14ac:dyDescent="0.2">
      <c r="A1698" t="s">
        <v>15807</v>
      </c>
      <c r="B1698" t="s">
        <v>15808</v>
      </c>
      <c r="C1698" t="s">
        <v>15809</v>
      </c>
      <c r="D1698" t="s">
        <v>15810</v>
      </c>
      <c r="E1698">
        <v>82300500</v>
      </c>
      <c r="F1698" t="s">
        <v>18</v>
      </c>
      <c r="G1698" t="s">
        <v>25</v>
      </c>
      <c r="H1698" t="s">
        <v>64</v>
      </c>
      <c r="I1698" t="s">
        <v>65</v>
      </c>
      <c r="J1698" t="s">
        <v>71</v>
      </c>
      <c r="K1698">
        <v>4</v>
      </c>
      <c r="L1698" s="1">
        <v>37622</v>
      </c>
      <c r="M1698" s="1">
        <v>39393</v>
      </c>
      <c r="N1698" s="1">
        <v>41597</v>
      </c>
      <c r="O1698">
        <f t="shared" si="80"/>
        <v>4720</v>
      </c>
      <c r="P1698">
        <f t="shared" si="81"/>
        <v>2949</v>
      </c>
      <c r="Q1698">
        <f t="shared" si="82"/>
        <v>745</v>
      </c>
    </row>
    <row r="1699" spans="1:17" x14ac:dyDescent="0.2">
      <c r="A1699" t="s">
        <v>15811</v>
      </c>
      <c r="B1699" t="s">
        <v>15812</v>
      </c>
      <c r="C1699" t="s">
        <v>15813</v>
      </c>
      <c r="D1699" t="s">
        <v>633</v>
      </c>
      <c r="E1699">
        <v>100000</v>
      </c>
      <c r="F1699" t="s">
        <v>18</v>
      </c>
      <c r="G1699" t="s">
        <v>25</v>
      </c>
      <c r="H1699" t="s">
        <v>121</v>
      </c>
      <c r="I1699" t="s">
        <v>528</v>
      </c>
      <c r="J1699" t="s">
        <v>634</v>
      </c>
      <c r="K1699">
        <v>1</v>
      </c>
      <c r="L1699" s="1">
        <v>40878</v>
      </c>
      <c r="M1699" s="1">
        <v>41275</v>
      </c>
      <c r="N1699" s="1">
        <v>41275</v>
      </c>
      <c r="O1699">
        <f t="shared" si="80"/>
        <v>1464</v>
      </c>
      <c r="P1699">
        <f t="shared" si="81"/>
        <v>1067</v>
      </c>
      <c r="Q1699">
        <f t="shared" si="82"/>
        <v>1067</v>
      </c>
    </row>
    <row r="1700" spans="1:17" x14ac:dyDescent="0.2">
      <c r="A1700" t="s">
        <v>15827</v>
      </c>
      <c r="B1700" t="s">
        <v>15828</v>
      </c>
      <c r="C1700" t="s">
        <v>15829</v>
      </c>
      <c r="D1700" t="s">
        <v>15830</v>
      </c>
      <c r="E1700">
        <v>64700000</v>
      </c>
      <c r="F1700" t="s">
        <v>18</v>
      </c>
      <c r="G1700" t="s">
        <v>25</v>
      </c>
      <c r="H1700" t="s">
        <v>64</v>
      </c>
      <c r="I1700" t="s">
        <v>65</v>
      </c>
      <c r="J1700" t="s">
        <v>1251</v>
      </c>
      <c r="K1700">
        <v>2</v>
      </c>
      <c r="L1700" s="1">
        <v>38991</v>
      </c>
      <c r="M1700" s="1">
        <v>39489</v>
      </c>
      <c r="N1700" s="1">
        <v>39714</v>
      </c>
      <c r="O1700">
        <f t="shared" si="80"/>
        <v>3351</v>
      </c>
      <c r="P1700">
        <f t="shared" si="81"/>
        <v>2853</v>
      </c>
      <c r="Q1700">
        <f t="shared" si="82"/>
        <v>2628</v>
      </c>
    </row>
    <row r="1701" spans="1:17" x14ac:dyDescent="0.2">
      <c r="A1701" t="s">
        <v>15842</v>
      </c>
      <c r="B1701" t="s">
        <v>15843</v>
      </c>
      <c r="C1701" t="s">
        <v>15844</v>
      </c>
      <c r="D1701" t="s">
        <v>70</v>
      </c>
      <c r="E1701">
        <v>1100000</v>
      </c>
      <c r="F1701" t="s">
        <v>207</v>
      </c>
      <c r="G1701" t="s">
        <v>25</v>
      </c>
      <c r="H1701" t="s">
        <v>3162</v>
      </c>
      <c r="I1701" t="s">
        <v>3456</v>
      </c>
      <c r="J1701" t="s">
        <v>3457</v>
      </c>
      <c r="K1701">
        <v>1</v>
      </c>
      <c r="L1701" s="1">
        <v>36892</v>
      </c>
      <c r="M1701" s="1">
        <v>40660</v>
      </c>
      <c r="N1701" s="1">
        <v>40660</v>
      </c>
      <c r="O1701">
        <f t="shared" si="80"/>
        <v>5450</v>
      </c>
      <c r="P1701">
        <f t="shared" si="81"/>
        <v>1682</v>
      </c>
      <c r="Q1701">
        <f t="shared" si="82"/>
        <v>1682</v>
      </c>
    </row>
    <row r="1702" spans="1:17" x14ac:dyDescent="0.2">
      <c r="A1702" t="s">
        <v>15849</v>
      </c>
      <c r="B1702" t="s">
        <v>15850</v>
      </c>
      <c r="C1702" t="s">
        <v>15851</v>
      </c>
      <c r="D1702" t="s">
        <v>15852</v>
      </c>
      <c r="E1702">
        <v>2860000</v>
      </c>
      <c r="F1702" t="s">
        <v>18</v>
      </c>
      <c r="G1702" t="s">
        <v>25</v>
      </c>
      <c r="H1702" t="s">
        <v>89</v>
      </c>
      <c r="I1702" t="s">
        <v>1132</v>
      </c>
      <c r="J1702" t="s">
        <v>11327</v>
      </c>
      <c r="K1702">
        <v>5</v>
      </c>
      <c r="L1702" s="1">
        <v>38887</v>
      </c>
      <c r="M1702" s="1">
        <v>39019</v>
      </c>
      <c r="N1702" s="1">
        <v>42167</v>
      </c>
      <c r="O1702">
        <f t="shared" si="80"/>
        <v>3455</v>
      </c>
      <c r="P1702">
        <f t="shared" si="81"/>
        <v>3323</v>
      </c>
      <c r="Q1702">
        <f t="shared" si="82"/>
        <v>175</v>
      </c>
    </row>
    <row r="1703" spans="1:17" x14ac:dyDescent="0.2">
      <c r="A1703" t="s">
        <v>15861</v>
      </c>
      <c r="B1703" t="s">
        <v>15862</v>
      </c>
      <c r="C1703" t="s">
        <v>15863</v>
      </c>
      <c r="D1703" t="s">
        <v>42</v>
      </c>
      <c r="E1703">
        <v>5000000</v>
      </c>
      <c r="F1703" t="s">
        <v>18</v>
      </c>
      <c r="G1703" t="s">
        <v>25</v>
      </c>
      <c r="H1703" t="s">
        <v>158</v>
      </c>
      <c r="I1703" t="s">
        <v>244</v>
      </c>
      <c r="J1703" t="s">
        <v>15864</v>
      </c>
      <c r="K1703">
        <v>1</v>
      </c>
      <c r="L1703" s="1">
        <v>39083</v>
      </c>
      <c r="M1703" s="1">
        <v>39417</v>
      </c>
      <c r="N1703" s="1">
        <v>39417</v>
      </c>
      <c r="O1703">
        <f t="shared" si="80"/>
        <v>3259</v>
      </c>
      <c r="P1703">
        <f t="shared" si="81"/>
        <v>2925</v>
      </c>
      <c r="Q1703">
        <f t="shared" si="82"/>
        <v>2925</v>
      </c>
    </row>
    <row r="1704" spans="1:17" x14ac:dyDescent="0.2">
      <c r="A1704" t="s">
        <v>15874</v>
      </c>
      <c r="B1704" t="s">
        <v>15875</v>
      </c>
      <c r="C1704" t="s">
        <v>15876</v>
      </c>
      <c r="D1704" t="s">
        <v>15877</v>
      </c>
      <c r="E1704">
        <v>73000</v>
      </c>
      <c r="F1704" t="s">
        <v>18</v>
      </c>
      <c r="G1704" t="s">
        <v>25</v>
      </c>
      <c r="H1704" t="s">
        <v>142</v>
      </c>
      <c r="I1704" t="s">
        <v>143</v>
      </c>
      <c r="J1704" t="s">
        <v>143</v>
      </c>
      <c r="K1704">
        <v>1</v>
      </c>
      <c r="L1704" s="1">
        <v>42005</v>
      </c>
      <c r="M1704" s="1">
        <v>42311</v>
      </c>
      <c r="N1704" s="1">
        <v>42311</v>
      </c>
      <c r="O1704">
        <f t="shared" si="80"/>
        <v>337</v>
      </c>
      <c r="P1704">
        <f t="shared" si="81"/>
        <v>31</v>
      </c>
      <c r="Q1704">
        <f t="shared" si="82"/>
        <v>31</v>
      </c>
    </row>
    <row r="1705" spans="1:17" x14ac:dyDescent="0.2">
      <c r="A1705" t="s">
        <v>15878</v>
      </c>
      <c r="B1705" t="s">
        <v>15879</v>
      </c>
      <c r="C1705" t="s">
        <v>15880</v>
      </c>
      <c r="D1705" t="s">
        <v>741</v>
      </c>
      <c r="E1705">
        <v>30350000</v>
      </c>
      <c r="F1705" t="s">
        <v>18</v>
      </c>
      <c r="G1705" t="s">
        <v>25</v>
      </c>
      <c r="H1705" t="s">
        <v>64</v>
      </c>
      <c r="I1705" t="s">
        <v>65</v>
      </c>
      <c r="J1705" t="s">
        <v>606</v>
      </c>
      <c r="K1705">
        <v>3</v>
      </c>
      <c r="L1705" s="1">
        <v>36526</v>
      </c>
      <c r="M1705" s="1">
        <v>38019</v>
      </c>
      <c r="N1705" s="1">
        <v>38899</v>
      </c>
      <c r="O1705">
        <f t="shared" si="80"/>
        <v>5816</v>
      </c>
      <c r="P1705">
        <f t="shared" si="81"/>
        <v>4323</v>
      </c>
      <c r="Q1705">
        <f t="shared" si="82"/>
        <v>3443</v>
      </c>
    </row>
    <row r="1706" spans="1:17" x14ac:dyDescent="0.2">
      <c r="A1706" t="s">
        <v>15887</v>
      </c>
      <c r="B1706" t="s">
        <v>15888</v>
      </c>
      <c r="C1706" t="s">
        <v>15889</v>
      </c>
      <c r="D1706" t="s">
        <v>56</v>
      </c>
      <c r="E1706">
        <v>10000000</v>
      </c>
      <c r="F1706" t="s">
        <v>18</v>
      </c>
      <c r="G1706" t="s">
        <v>25</v>
      </c>
      <c r="H1706" t="s">
        <v>158</v>
      </c>
      <c r="I1706" t="s">
        <v>244</v>
      </c>
      <c r="J1706" t="s">
        <v>244</v>
      </c>
      <c r="K1706">
        <v>1</v>
      </c>
      <c r="L1706" s="1">
        <v>36161</v>
      </c>
      <c r="M1706" s="1">
        <v>41579</v>
      </c>
      <c r="N1706" s="1">
        <v>41579</v>
      </c>
      <c r="O1706">
        <f t="shared" si="80"/>
        <v>6181</v>
      </c>
      <c r="P1706">
        <f t="shared" si="81"/>
        <v>763</v>
      </c>
      <c r="Q1706">
        <f t="shared" si="82"/>
        <v>763</v>
      </c>
    </row>
    <row r="1707" spans="1:17" x14ac:dyDescent="0.2">
      <c r="A1707" t="s">
        <v>15890</v>
      </c>
      <c r="B1707" t="s">
        <v>15891</v>
      </c>
      <c r="C1707" t="s">
        <v>15892</v>
      </c>
      <c r="D1707" t="s">
        <v>766</v>
      </c>
      <c r="E1707">
        <v>7100000</v>
      </c>
      <c r="F1707" t="s">
        <v>18</v>
      </c>
      <c r="G1707" t="s">
        <v>25</v>
      </c>
      <c r="H1707" t="s">
        <v>208</v>
      </c>
      <c r="I1707" t="s">
        <v>209</v>
      </c>
      <c r="J1707" t="s">
        <v>209</v>
      </c>
      <c r="K1707">
        <v>2</v>
      </c>
      <c r="L1707" s="1">
        <v>38718</v>
      </c>
      <c r="M1707" s="1">
        <v>39626</v>
      </c>
      <c r="N1707" s="1">
        <v>40140</v>
      </c>
      <c r="O1707">
        <f t="shared" si="80"/>
        <v>3624</v>
      </c>
      <c r="P1707">
        <f t="shared" si="81"/>
        <v>2716</v>
      </c>
      <c r="Q1707">
        <f t="shared" si="82"/>
        <v>2202</v>
      </c>
    </row>
    <row r="1708" spans="1:17" x14ac:dyDescent="0.2">
      <c r="A1708" t="s">
        <v>15899</v>
      </c>
      <c r="B1708" t="s">
        <v>15900</v>
      </c>
      <c r="C1708" t="s">
        <v>15901</v>
      </c>
      <c r="D1708" t="s">
        <v>2966</v>
      </c>
      <c r="E1708">
        <v>200000</v>
      </c>
      <c r="F1708" t="s">
        <v>18</v>
      </c>
      <c r="G1708" t="s">
        <v>25</v>
      </c>
      <c r="H1708" t="s">
        <v>808</v>
      </c>
      <c r="I1708" t="s">
        <v>809</v>
      </c>
      <c r="J1708" t="s">
        <v>3599</v>
      </c>
      <c r="K1708">
        <v>1</v>
      </c>
      <c r="L1708" s="1">
        <v>41642</v>
      </c>
      <c r="M1708" s="1">
        <v>42033</v>
      </c>
      <c r="N1708" s="1">
        <v>42033</v>
      </c>
      <c r="O1708">
        <f t="shared" si="80"/>
        <v>700</v>
      </c>
      <c r="P1708">
        <f t="shared" si="81"/>
        <v>309</v>
      </c>
      <c r="Q1708">
        <f t="shared" si="82"/>
        <v>309</v>
      </c>
    </row>
    <row r="1709" spans="1:17" x14ac:dyDescent="0.2">
      <c r="A1709" t="s">
        <v>15902</v>
      </c>
      <c r="B1709" t="s">
        <v>15903</v>
      </c>
      <c r="C1709" t="s">
        <v>15904</v>
      </c>
      <c r="D1709" t="s">
        <v>766</v>
      </c>
      <c r="E1709">
        <v>1500000</v>
      </c>
      <c r="F1709" t="s">
        <v>689</v>
      </c>
      <c r="G1709" t="s">
        <v>25</v>
      </c>
      <c r="H1709" t="s">
        <v>106</v>
      </c>
      <c r="I1709" t="s">
        <v>777</v>
      </c>
      <c r="J1709" t="s">
        <v>778</v>
      </c>
      <c r="K1709">
        <v>1</v>
      </c>
      <c r="L1709" s="1">
        <v>36892</v>
      </c>
      <c r="M1709" s="1">
        <v>41732</v>
      </c>
      <c r="N1709" s="1">
        <v>41732</v>
      </c>
      <c r="O1709">
        <f t="shared" si="80"/>
        <v>5450</v>
      </c>
      <c r="P1709">
        <f t="shared" si="81"/>
        <v>610</v>
      </c>
      <c r="Q1709">
        <f t="shared" si="82"/>
        <v>610</v>
      </c>
    </row>
    <row r="1710" spans="1:17" x14ac:dyDescent="0.2">
      <c r="A1710" t="s">
        <v>15908</v>
      </c>
      <c r="B1710" t="s">
        <v>15909</v>
      </c>
      <c r="C1710" t="s">
        <v>15910</v>
      </c>
      <c r="D1710" t="s">
        <v>15911</v>
      </c>
      <c r="E1710">
        <v>30000000</v>
      </c>
      <c r="F1710" t="s">
        <v>207</v>
      </c>
      <c r="G1710" t="s">
        <v>25</v>
      </c>
      <c r="H1710" t="s">
        <v>106</v>
      </c>
      <c r="I1710" t="s">
        <v>107</v>
      </c>
      <c r="J1710" t="s">
        <v>108</v>
      </c>
      <c r="K1710">
        <v>1</v>
      </c>
      <c r="L1710" s="1">
        <v>36312</v>
      </c>
      <c r="M1710" s="1">
        <v>36466</v>
      </c>
      <c r="N1710" s="1">
        <v>36466</v>
      </c>
      <c r="O1710">
        <f t="shared" si="80"/>
        <v>6030</v>
      </c>
      <c r="P1710">
        <f t="shared" si="81"/>
        <v>5876</v>
      </c>
      <c r="Q1710">
        <f t="shared" si="82"/>
        <v>5876</v>
      </c>
    </row>
    <row r="1711" spans="1:17" x14ac:dyDescent="0.2">
      <c r="A1711" t="s">
        <v>15912</v>
      </c>
      <c r="B1711" t="s">
        <v>15913</v>
      </c>
      <c r="C1711" t="s">
        <v>15914</v>
      </c>
      <c r="D1711" t="s">
        <v>56</v>
      </c>
      <c r="E1711">
        <v>5875000</v>
      </c>
      <c r="F1711" t="s">
        <v>18</v>
      </c>
      <c r="G1711" t="s">
        <v>25</v>
      </c>
      <c r="H1711" t="s">
        <v>380</v>
      </c>
      <c r="I1711" t="s">
        <v>4559</v>
      </c>
      <c r="J1711" t="s">
        <v>4559</v>
      </c>
      <c r="K1711">
        <v>2</v>
      </c>
      <c r="L1711" s="1">
        <v>39083</v>
      </c>
      <c r="M1711" s="1">
        <v>41212</v>
      </c>
      <c r="N1711" s="1">
        <v>42115</v>
      </c>
      <c r="O1711">
        <f t="shared" si="80"/>
        <v>3259</v>
      </c>
      <c r="P1711">
        <f t="shared" si="81"/>
        <v>1130</v>
      </c>
      <c r="Q1711">
        <f t="shared" si="82"/>
        <v>227</v>
      </c>
    </row>
    <row r="1712" spans="1:17" x14ac:dyDescent="0.2">
      <c r="A1712" t="s">
        <v>15918</v>
      </c>
      <c r="B1712" t="s">
        <v>15919</v>
      </c>
      <c r="C1712" t="s">
        <v>15920</v>
      </c>
      <c r="D1712" t="s">
        <v>741</v>
      </c>
      <c r="E1712">
        <v>181860000</v>
      </c>
      <c r="F1712" t="s">
        <v>113</v>
      </c>
      <c r="G1712" t="s">
        <v>25</v>
      </c>
      <c r="H1712" t="s">
        <v>64</v>
      </c>
      <c r="I1712" t="s">
        <v>507</v>
      </c>
      <c r="J1712" t="s">
        <v>15921</v>
      </c>
      <c r="K1712">
        <v>7</v>
      </c>
      <c r="L1712" s="1">
        <v>36526</v>
      </c>
      <c r="M1712" s="1">
        <v>37243</v>
      </c>
      <c r="N1712" s="1">
        <v>39296</v>
      </c>
      <c r="O1712">
        <f t="shared" si="80"/>
        <v>5816</v>
      </c>
      <c r="P1712">
        <f t="shared" si="81"/>
        <v>5099</v>
      </c>
      <c r="Q1712">
        <f t="shared" si="82"/>
        <v>3046</v>
      </c>
    </row>
    <row r="1713" spans="1:17" x14ac:dyDescent="0.2">
      <c r="A1713" t="s">
        <v>15926</v>
      </c>
      <c r="B1713" t="s">
        <v>15927</v>
      </c>
      <c r="C1713" t="s">
        <v>15928</v>
      </c>
      <c r="D1713" t="s">
        <v>127</v>
      </c>
      <c r="E1713">
        <v>2450000</v>
      </c>
      <c r="F1713" t="s">
        <v>18</v>
      </c>
      <c r="G1713" t="s">
        <v>25</v>
      </c>
      <c r="H1713" t="s">
        <v>106</v>
      </c>
      <c r="I1713" t="s">
        <v>107</v>
      </c>
      <c r="J1713" t="s">
        <v>108</v>
      </c>
      <c r="K1713">
        <v>2</v>
      </c>
      <c r="L1713" s="1">
        <v>40026</v>
      </c>
      <c r="M1713" s="1">
        <v>40409</v>
      </c>
      <c r="N1713" s="1">
        <v>40652</v>
      </c>
      <c r="O1713">
        <f t="shared" si="80"/>
        <v>2316</v>
      </c>
      <c r="P1713">
        <f t="shared" si="81"/>
        <v>1933</v>
      </c>
      <c r="Q1713">
        <f t="shared" si="82"/>
        <v>1690</v>
      </c>
    </row>
    <row r="1714" spans="1:17" x14ac:dyDescent="0.2">
      <c r="A1714" t="s">
        <v>15933</v>
      </c>
      <c r="B1714" t="s">
        <v>15934</v>
      </c>
      <c r="C1714" t="s">
        <v>15935</v>
      </c>
      <c r="D1714" t="s">
        <v>42</v>
      </c>
      <c r="E1714">
        <v>622000</v>
      </c>
      <c r="F1714" t="s">
        <v>207</v>
      </c>
      <c r="G1714" t="s">
        <v>25</v>
      </c>
      <c r="H1714" t="s">
        <v>64</v>
      </c>
      <c r="I1714" t="s">
        <v>65</v>
      </c>
      <c r="J1714" t="s">
        <v>1251</v>
      </c>
      <c r="K1714">
        <v>1</v>
      </c>
      <c r="L1714" s="1">
        <v>35796</v>
      </c>
      <c r="M1714" s="1">
        <v>39083</v>
      </c>
      <c r="N1714" s="1">
        <v>39083</v>
      </c>
      <c r="O1714">
        <f t="shared" si="80"/>
        <v>6546</v>
      </c>
      <c r="P1714">
        <f t="shared" si="81"/>
        <v>3259</v>
      </c>
      <c r="Q1714">
        <f t="shared" si="82"/>
        <v>3259</v>
      </c>
    </row>
    <row r="1715" spans="1:17" x14ac:dyDescent="0.2">
      <c r="A1715" t="s">
        <v>15942</v>
      </c>
      <c r="B1715" t="s">
        <v>15943</v>
      </c>
      <c r="C1715" t="s">
        <v>15944</v>
      </c>
      <c r="D1715" t="s">
        <v>94</v>
      </c>
      <c r="E1715">
        <v>36000000</v>
      </c>
      <c r="F1715" t="s">
        <v>18</v>
      </c>
      <c r="G1715" t="s">
        <v>25</v>
      </c>
      <c r="H1715" t="s">
        <v>142</v>
      </c>
      <c r="I1715" t="s">
        <v>143</v>
      </c>
      <c r="J1715" t="s">
        <v>143</v>
      </c>
      <c r="K1715">
        <v>1</v>
      </c>
      <c r="L1715" s="1">
        <v>41640</v>
      </c>
      <c r="M1715" s="1">
        <v>42200</v>
      </c>
      <c r="N1715" s="1">
        <v>42200</v>
      </c>
      <c r="O1715">
        <f t="shared" si="80"/>
        <v>702</v>
      </c>
      <c r="P1715">
        <f t="shared" si="81"/>
        <v>142</v>
      </c>
      <c r="Q1715">
        <f t="shared" si="82"/>
        <v>142</v>
      </c>
    </row>
    <row r="1716" spans="1:17" x14ac:dyDescent="0.2">
      <c r="A1716" t="s">
        <v>15945</v>
      </c>
      <c r="B1716" t="s">
        <v>15946</v>
      </c>
      <c r="C1716" t="s">
        <v>15947</v>
      </c>
      <c r="D1716" t="s">
        <v>15948</v>
      </c>
      <c r="E1716">
        <v>30000</v>
      </c>
      <c r="F1716" t="s">
        <v>18</v>
      </c>
      <c r="G1716" t="s">
        <v>25</v>
      </c>
      <c r="H1716" t="s">
        <v>1352</v>
      </c>
      <c r="I1716" t="s">
        <v>1353</v>
      </c>
      <c r="J1716" t="s">
        <v>1353</v>
      </c>
      <c r="K1716">
        <v>1</v>
      </c>
      <c r="L1716" s="1">
        <v>41456</v>
      </c>
      <c r="M1716" s="1">
        <v>41799</v>
      </c>
      <c r="N1716" s="1">
        <v>41799</v>
      </c>
      <c r="O1716">
        <f t="shared" si="80"/>
        <v>886</v>
      </c>
      <c r="P1716">
        <f t="shared" si="81"/>
        <v>543</v>
      </c>
      <c r="Q1716">
        <f t="shared" si="82"/>
        <v>543</v>
      </c>
    </row>
    <row r="1717" spans="1:17" x14ac:dyDescent="0.2">
      <c r="A1717" t="s">
        <v>15949</v>
      </c>
      <c r="B1717" t="s">
        <v>15950</v>
      </c>
      <c r="C1717" t="s">
        <v>15951</v>
      </c>
      <c r="D1717" t="s">
        <v>741</v>
      </c>
      <c r="E1717">
        <v>845075</v>
      </c>
      <c r="F1717" t="s">
        <v>207</v>
      </c>
      <c r="G1717" t="s">
        <v>25</v>
      </c>
      <c r="H1717" t="s">
        <v>1352</v>
      </c>
      <c r="I1717" t="s">
        <v>1353</v>
      </c>
      <c r="J1717" t="s">
        <v>1354</v>
      </c>
      <c r="K1717">
        <v>2</v>
      </c>
      <c r="L1717" s="1">
        <v>39814</v>
      </c>
      <c r="M1717" s="1">
        <v>40130</v>
      </c>
      <c r="N1717" s="1">
        <v>41814</v>
      </c>
      <c r="O1717">
        <f t="shared" si="80"/>
        <v>2528</v>
      </c>
      <c r="P1717">
        <f t="shared" si="81"/>
        <v>2212</v>
      </c>
      <c r="Q1717">
        <f t="shared" si="82"/>
        <v>528</v>
      </c>
    </row>
    <row r="1718" spans="1:17" hidden="1" x14ac:dyDescent="0.2">
      <c r="A1718" t="s">
        <v>15952</v>
      </c>
      <c r="B1718" t="s">
        <v>15953</v>
      </c>
      <c r="C1718" t="s">
        <v>15954</v>
      </c>
      <c r="D1718" t="s">
        <v>15955</v>
      </c>
      <c r="E1718">
        <v>1000000</v>
      </c>
      <c r="F1718" t="s">
        <v>18</v>
      </c>
      <c r="G1718" t="s">
        <v>25</v>
      </c>
      <c r="H1718" t="s">
        <v>1352</v>
      </c>
      <c r="I1718" t="s">
        <v>1353</v>
      </c>
      <c r="J1718" t="s">
        <v>2990</v>
      </c>
      <c r="K1718">
        <v>1</v>
      </c>
      <c r="L1718" t="s">
        <v>15956</v>
      </c>
      <c r="M1718" s="1">
        <v>41683</v>
      </c>
      <c r="N1718" s="1">
        <v>41683</v>
      </c>
      <c r="O1718" t="e">
        <f t="shared" si="80"/>
        <v>#VALUE!</v>
      </c>
      <c r="P1718">
        <f t="shared" si="81"/>
        <v>659</v>
      </c>
    </row>
    <row r="1719" spans="1:17" x14ac:dyDescent="0.2">
      <c r="A1719" t="s">
        <v>15957</v>
      </c>
      <c r="B1719" t="s">
        <v>15958</v>
      </c>
      <c r="C1719" t="s">
        <v>15959</v>
      </c>
      <c r="D1719" t="s">
        <v>357</v>
      </c>
      <c r="E1719">
        <v>10000</v>
      </c>
      <c r="F1719" t="s">
        <v>18</v>
      </c>
      <c r="G1719" t="s">
        <v>25</v>
      </c>
      <c r="H1719" t="s">
        <v>64</v>
      </c>
      <c r="I1719" t="s">
        <v>95</v>
      </c>
      <c r="J1719" t="s">
        <v>95</v>
      </c>
      <c r="K1719">
        <v>1</v>
      </c>
      <c r="L1719" s="1">
        <v>40482</v>
      </c>
      <c r="M1719" s="1">
        <v>41552</v>
      </c>
      <c r="N1719" s="1">
        <v>41552</v>
      </c>
      <c r="O1719">
        <f t="shared" si="80"/>
        <v>1860</v>
      </c>
      <c r="P1719">
        <f t="shared" si="81"/>
        <v>790</v>
      </c>
      <c r="Q1719">
        <f t="shared" ref="Q1719:Q1744" si="83">$R$2 - N1719</f>
        <v>790</v>
      </c>
    </row>
    <row r="1720" spans="1:17" x14ac:dyDescent="0.2">
      <c r="A1720" t="s">
        <v>15966</v>
      </c>
      <c r="B1720" t="s">
        <v>15967</v>
      </c>
      <c r="C1720" t="s">
        <v>15968</v>
      </c>
      <c r="D1720" t="s">
        <v>134</v>
      </c>
      <c r="E1720">
        <v>4450000</v>
      </c>
      <c r="F1720" t="s">
        <v>18</v>
      </c>
      <c r="G1720" t="s">
        <v>25</v>
      </c>
      <c r="H1720" t="s">
        <v>64</v>
      </c>
      <c r="I1720" t="s">
        <v>65</v>
      </c>
      <c r="J1720" t="s">
        <v>71</v>
      </c>
      <c r="K1720">
        <v>2</v>
      </c>
      <c r="L1720" s="1">
        <v>40909</v>
      </c>
      <c r="M1720" s="1">
        <v>40848</v>
      </c>
      <c r="N1720" s="1">
        <v>41024</v>
      </c>
      <c r="O1720">
        <f t="shared" si="80"/>
        <v>1433</v>
      </c>
      <c r="P1720">
        <f t="shared" si="81"/>
        <v>1494</v>
      </c>
      <c r="Q1720">
        <f t="shared" si="83"/>
        <v>1318</v>
      </c>
    </row>
    <row r="1721" spans="1:17" x14ac:dyDescent="0.2">
      <c r="A1721" t="s">
        <v>15973</v>
      </c>
      <c r="B1721" t="s">
        <v>15974</v>
      </c>
      <c r="C1721" t="s">
        <v>15975</v>
      </c>
      <c r="D1721" t="s">
        <v>264</v>
      </c>
      <c r="E1721">
        <v>7964826</v>
      </c>
      <c r="F1721" t="s">
        <v>18</v>
      </c>
      <c r="G1721" t="s">
        <v>25</v>
      </c>
      <c r="H1721" t="s">
        <v>106</v>
      </c>
      <c r="I1721" t="s">
        <v>107</v>
      </c>
      <c r="J1721" t="s">
        <v>108</v>
      </c>
      <c r="K1721">
        <v>2</v>
      </c>
      <c r="L1721" s="1">
        <v>36892</v>
      </c>
      <c r="M1721" s="1">
        <v>38154</v>
      </c>
      <c r="N1721" s="1">
        <v>41095</v>
      </c>
      <c r="O1721">
        <f t="shared" si="80"/>
        <v>5450</v>
      </c>
      <c r="P1721">
        <f t="shared" si="81"/>
        <v>4188</v>
      </c>
      <c r="Q1721">
        <f t="shared" si="83"/>
        <v>1247</v>
      </c>
    </row>
    <row r="1722" spans="1:17" x14ac:dyDescent="0.2">
      <c r="A1722" t="s">
        <v>15976</v>
      </c>
      <c r="B1722" t="s">
        <v>15977</v>
      </c>
      <c r="C1722" t="s">
        <v>15978</v>
      </c>
      <c r="D1722" t="s">
        <v>2544</v>
      </c>
      <c r="E1722">
        <v>5025000</v>
      </c>
      <c r="F1722" t="s">
        <v>18</v>
      </c>
      <c r="G1722" t="s">
        <v>25</v>
      </c>
      <c r="H1722" t="s">
        <v>106</v>
      </c>
      <c r="I1722" t="s">
        <v>107</v>
      </c>
      <c r="J1722" t="s">
        <v>108</v>
      </c>
      <c r="K1722">
        <v>2</v>
      </c>
      <c r="L1722" s="1">
        <v>36892</v>
      </c>
      <c r="M1722" s="1">
        <v>37500</v>
      </c>
      <c r="N1722" s="1">
        <v>41347</v>
      </c>
      <c r="O1722">
        <f t="shared" si="80"/>
        <v>5450</v>
      </c>
      <c r="P1722">
        <f t="shared" si="81"/>
        <v>4842</v>
      </c>
      <c r="Q1722">
        <f t="shared" si="83"/>
        <v>995</v>
      </c>
    </row>
    <row r="1723" spans="1:17" x14ac:dyDescent="0.2">
      <c r="A1723" t="s">
        <v>15979</v>
      </c>
      <c r="B1723" t="s">
        <v>15980</v>
      </c>
      <c r="C1723" t="s">
        <v>15981</v>
      </c>
      <c r="D1723" t="s">
        <v>42</v>
      </c>
      <c r="E1723">
        <v>900000</v>
      </c>
      <c r="F1723" t="s">
        <v>18</v>
      </c>
      <c r="G1723" t="s">
        <v>25</v>
      </c>
      <c r="H1723" t="s">
        <v>99</v>
      </c>
      <c r="I1723" t="s">
        <v>100</v>
      </c>
      <c r="J1723" t="s">
        <v>100</v>
      </c>
      <c r="K1723">
        <v>2</v>
      </c>
      <c r="L1723" s="1">
        <v>35796</v>
      </c>
      <c r="M1723" s="1">
        <v>41736</v>
      </c>
      <c r="N1723" s="1">
        <v>42097</v>
      </c>
      <c r="O1723">
        <f t="shared" si="80"/>
        <v>6546</v>
      </c>
      <c r="P1723">
        <f t="shared" si="81"/>
        <v>606</v>
      </c>
      <c r="Q1723">
        <f t="shared" si="83"/>
        <v>245</v>
      </c>
    </row>
    <row r="1724" spans="1:17" x14ac:dyDescent="0.2">
      <c r="A1724" t="s">
        <v>15982</v>
      </c>
      <c r="B1724" t="s">
        <v>15983</v>
      </c>
      <c r="C1724" t="s">
        <v>15984</v>
      </c>
      <c r="D1724" t="s">
        <v>741</v>
      </c>
      <c r="E1724">
        <v>1800000</v>
      </c>
      <c r="F1724" t="s">
        <v>18</v>
      </c>
      <c r="G1724" t="s">
        <v>25</v>
      </c>
      <c r="H1724" t="s">
        <v>64</v>
      </c>
      <c r="I1724" t="s">
        <v>966</v>
      </c>
      <c r="J1724" t="s">
        <v>12622</v>
      </c>
      <c r="K1724">
        <v>1</v>
      </c>
      <c r="L1724" s="1">
        <v>41000</v>
      </c>
      <c r="M1724" s="1">
        <v>41499</v>
      </c>
      <c r="N1724" s="1">
        <v>41499</v>
      </c>
      <c r="O1724">
        <f t="shared" si="80"/>
        <v>1342</v>
      </c>
      <c r="P1724">
        <f t="shared" si="81"/>
        <v>843</v>
      </c>
      <c r="Q1724">
        <f t="shared" si="83"/>
        <v>843</v>
      </c>
    </row>
    <row r="1725" spans="1:17" x14ac:dyDescent="0.2">
      <c r="A1725" t="s">
        <v>15985</v>
      </c>
      <c r="B1725" t="s">
        <v>15986</v>
      </c>
      <c r="C1725" t="s">
        <v>15987</v>
      </c>
      <c r="D1725" t="s">
        <v>56</v>
      </c>
      <c r="E1725">
        <v>3500000</v>
      </c>
      <c r="F1725" t="s">
        <v>18</v>
      </c>
      <c r="G1725" t="s">
        <v>25</v>
      </c>
      <c r="H1725" t="s">
        <v>1396</v>
      </c>
      <c r="I1725" t="s">
        <v>3865</v>
      </c>
      <c r="J1725" t="s">
        <v>3865</v>
      </c>
      <c r="K1725">
        <v>1</v>
      </c>
      <c r="L1725" s="1">
        <v>40909</v>
      </c>
      <c r="M1725" s="1">
        <v>41537</v>
      </c>
      <c r="N1725" s="1">
        <v>41537</v>
      </c>
      <c r="O1725">
        <f t="shared" si="80"/>
        <v>1433</v>
      </c>
      <c r="P1725">
        <f t="shared" si="81"/>
        <v>805</v>
      </c>
      <c r="Q1725">
        <f t="shared" si="83"/>
        <v>805</v>
      </c>
    </row>
    <row r="1726" spans="1:17" x14ac:dyDescent="0.2">
      <c r="A1726" t="s">
        <v>15998</v>
      </c>
      <c r="B1726" t="s">
        <v>15999</v>
      </c>
      <c r="C1726" t="s">
        <v>16000</v>
      </c>
      <c r="D1726" t="s">
        <v>16001</v>
      </c>
      <c r="E1726">
        <v>3000000</v>
      </c>
      <c r="F1726" t="s">
        <v>18</v>
      </c>
      <c r="G1726" t="s">
        <v>25</v>
      </c>
      <c r="H1726" t="s">
        <v>1396</v>
      </c>
      <c r="I1726" t="s">
        <v>3865</v>
      </c>
      <c r="J1726" t="s">
        <v>3865</v>
      </c>
      <c r="K1726">
        <v>1</v>
      </c>
      <c r="L1726" s="1">
        <v>30317</v>
      </c>
      <c r="M1726" s="1">
        <v>41856</v>
      </c>
      <c r="N1726" s="1">
        <v>41856</v>
      </c>
      <c r="O1726">
        <f t="shared" si="80"/>
        <v>12025</v>
      </c>
      <c r="P1726">
        <f t="shared" si="81"/>
        <v>486</v>
      </c>
      <c r="Q1726">
        <f t="shared" si="83"/>
        <v>486</v>
      </c>
    </row>
    <row r="1727" spans="1:17" x14ac:dyDescent="0.2">
      <c r="A1727" t="s">
        <v>16002</v>
      </c>
      <c r="B1727" t="s">
        <v>16003</v>
      </c>
      <c r="C1727" t="s">
        <v>16004</v>
      </c>
      <c r="D1727" t="s">
        <v>16005</v>
      </c>
      <c r="E1727">
        <v>600000</v>
      </c>
      <c r="F1727" t="s">
        <v>18</v>
      </c>
      <c r="G1727" t="s">
        <v>25</v>
      </c>
      <c r="H1727" t="s">
        <v>1396</v>
      </c>
      <c r="I1727" t="s">
        <v>1397</v>
      </c>
      <c r="J1727" t="s">
        <v>16006</v>
      </c>
      <c r="K1727">
        <v>1</v>
      </c>
      <c r="L1727" s="1">
        <v>39083</v>
      </c>
      <c r="M1727" s="1">
        <v>41911</v>
      </c>
      <c r="N1727" s="1">
        <v>41911</v>
      </c>
      <c r="O1727">
        <f t="shared" si="80"/>
        <v>3259</v>
      </c>
      <c r="P1727">
        <f t="shared" si="81"/>
        <v>431</v>
      </c>
      <c r="Q1727">
        <f t="shared" si="83"/>
        <v>431</v>
      </c>
    </row>
    <row r="1728" spans="1:17" x14ac:dyDescent="0.2">
      <c r="A1728" t="s">
        <v>16007</v>
      </c>
      <c r="B1728" t="s">
        <v>16008</v>
      </c>
      <c r="C1728" t="s">
        <v>16009</v>
      </c>
      <c r="D1728" t="s">
        <v>16010</v>
      </c>
      <c r="E1728">
        <v>1000000</v>
      </c>
      <c r="F1728" t="s">
        <v>207</v>
      </c>
      <c r="G1728" t="s">
        <v>25</v>
      </c>
      <c r="H1728" t="s">
        <v>1352</v>
      </c>
      <c r="I1728" t="s">
        <v>1353</v>
      </c>
      <c r="J1728" t="s">
        <v>1353</v>
      </c>
      <c r="K1728">
        <v>1</v>
      </c>
      <c r="L1728" s="1">
        <v>39907</v>
      </c>
      <c r="M1728" s="1">
        <v>40239</v>
      </c>
      <c r="N1728" s="1">
        <v>40239</v>
      </c>
      <c r="O1728">
        <f t="shared" si="80"/>
        <v>2435</v>
      </c>
      <c r="P1728">
        <f t="shared" si="81"/>
        <v>2103</v>
      </c>
      <c r="Q1728">
        <f t="shared" si="83"/>
        <v>2103</v>
      </c>
    </row>
    <row r="1729" spans="1:17" x14ac:dyDescent="0.2">
      <c r="A1729" t="s">
        <v>16011</v>
      </c>
      <c r="B1729" t="s">
        <v>16012</v>
      </c>
      <c r="C1729" t="s">
        <v>16013</v>
      </c>
      <c r="D1729" t="s">
        <v>16014</v>
      </c>
      <c r="E1729">
        <v>7000000</v>
      </c>
      <c r="F1729" t="s">
        <v>113</v>
      </c>
      <c r="G1729" t="s">
        <v>25</v>
      </c>
      <c r="H1729" t="s">
        <v>64</v>
      </c>
      <c r="I1729" t="s">
        <v>1221</v>
      </c>
      <c r="J1729" t="s">
        <v>3048</v>
      </c>
      <c r="K1729">
        <v>2</v>
      </c>
      <c r="L1729" s="1">
        <v>35065</v>
      </c>
      <c r="M1729" s="1">
        <v>38203</v>
      </c>
      <c r="N1729" s="1">
        <v>39204</v>
      </c>
      <c r="O1729">
        <f t="shared" si="80"/>
        <v>7277</v>
      </c>
      <c r="P1729">
        <f t="shared" si="81"/>
        <v>4139</v>
      </c>
      <c r="Q1729">
        <f t="shared" si="83"/>
        <v>3138</v>
      </c>
    </row>
    <row r="1730" spans="1:17" x14ac:dyDescent="0.2">
      <c r="A1730" t="s">
        <v>16015</v>
      </c>
      <c r="B1730" t="s">
        <v>16016</v>
      </c>
      <c r="D1730" t="s">
        <v>16017</v>
      </c>
      <c r="E1730">
        <v>300000</v>
      </c>
      <c r="F1730" t="s">
        <v>18</v>
      </c>
      <c r="G1730" t="s">
        <v>25</v>
      </c>
      <c r="H1730" t="s">
        <v>99</v>
      </c>
      <c r="I1730" t="s">
        <v>3295</v>
      </c>
      <c r="J1730" t="s">
        <v>16018</v>
      </c>
      <c r="K1730">
        <v>1</v>
      </c>
      <c r="L1730" s="1">
        <v>40909</v>
      </c>
      <c r="M1730" s="1">
        <v>41244</v>
      </c>
      <c r="N1730" s="1">
        <v>41244</v>
      </c>
      <c r="O1730">
        <f t="shared" si="80"/>
        <v>1433</v>
      </c>
      <c r="P1730">
        <f t="shared" si="81"/>
        <v>1098</v>
      </c>
      <c r="Q1730">
        <f t="shared" si="83"/>
        <v>1098</v>
      </c>
    </row>
    <row r="1731" spans="1:17" x14ac:dyDescent="0.2">
      <c r="A1731" t="s">
        <v>16026</v>
      </c>
      <c r="B1731" t="s">
        <v>16027</v>
      </c>
      <c r="C1731" t="s">
        <v>16028</v>
      </c>
      <c r="D1731" t="s">
        <v>16029</v>
      </c>
      <c r="E1731">
        <v>22000000</v>
      </c>
      <c r="F1731" t="s">
        <v>18</v>
      </c>
      <c r="G1731" t="s">
        <v>25</v>
      </c>
      <c r="H1731" t="s">
        <v>64</v>
      </c>
      <c r="I1731" t="s">
        <v>65</v>
      </c>
      <c r="J1731" t="s">
        <v>66</v>
      </c>
      <c r="K1731">
        <v>2</v>
      </c>
      <c r="L1731" s="1">
        <v>41275</v>
      </c>
      <c r="M1731" s="1">
        <v>41955</v>
      </c>
      <c r="N1731" s="1">
        <v>42157</v>
      </c>
      <c r="O1731">
        <f t="shared" ref="O1731:O1794" si="84">$R$2 - L1731</f>
        <v>1067</v>
      </c>
      <c r="P1731">
        <f t="shared" ref="P1731:P1794" si="85">$R$2 - M1731</f>
        <v>387</v>
      </c>
      <c r="Q1731">
        <f t="shared" si="83"/>
        <v>185</v>
      </c>
    </row>
    <row r="1732" spans="1:17" x14ac:dyDescent="0.2">
      <c r="A1732" t="s">
        <v>16038</v>
      </c>
      <c r="B1732" t="s">
        <v>16039</v>
      </c>
      <c r="C1732" t="s">
        <v>16040</v>
      </c>
      <c r="D1732" t="s">
        <v>16041</v>
      </c>
      <c r="E1732">
        <v>4076321</v>
      </c>
      <c r="F1732" t="s">
        <v>18</v>
      </c>
      <c r="G1732" t="s">
        <v>25</v>
      </c>
      <c r="H1732" t="s">
        <v>286</v>
      </c>
      <c r="I1732" t="s">
        <v>874</v>
      </c>
      <c r="J1732" t="s">
        <v>874</v>
      </c>
      <c r="K1732">
        <v>2</v>
      </c>
      <c r="L1732" s="1">
        <v>41275</v>
      </c>
      <c r="M1732" s="1">
        <v>41836</v>
      </c>
      <c r="N1732" s="1">
        <v>42090</v>
      </c>
      <c r="O1732">
        <f t="shared" si="84"/>
        <v>1067</v>
      </c>
      <c r="P1732">
        <f t="shared" si="85"/>
        <v>506</v>
      </c>
      <c r="Q1732">
        <f t="shared" si="83"/>
        <v>252</v>
      </c>
    </row>
    <row r="1733" spans="1:17" x14ac:dyDescent="0.2">
      <c r="A1733" t="s">
        <v>16064</v>
      </c>
      <c r="B1733" t="s">
        <v>16065</v>
      </c>
      <c r="C1733" t="s">
        <v>16066</v>
      </c>
      <c r="D1733" t="s">
        <v>357</v>
      </c>
      <c r="E1733">
        <v>1000000</v>
      </c>
      <c r="F1733" t="s">
        <v>18</v>
      </c>
      <c r="G1733" t="s">
        <v>25</v>
      </c>
      <c r="H1733" t="s">
        <v>64</v>
      </c>
      <c r="I1733" t="s">
        <v>65</v>
      </c>
      <c r="J1733" t="s">
        <v>4026</v>
      </c>
      <c r="K1733">
        <v>1</v>
      </c>
      <c r="L1733" s="1">
        <v>40544</v>
      </c>
      <c r="M1733" s="1">
        <v>41029</v>
      </c>
      <c r="N1733" s="1">
        <v>41029</v>
      </c>
      <c r="O1733">
        <f t="shared" si="84"/>
        <v>1798</v>
      </c>
      <c r="P1733">
        <f t="shared" si="85"/>
        <v>1313</v>
      </c>
      <c r="Q1733">
        <f t="shared" si="83"/>
        <v>1313</v>
      </c>
    </row>
    <row r="1734" spans="1:17" x14ac:dyDescent="0.2">
      <c r="A1734" t="s">
        <v>16067</v>
      </c>
      <c r="B1734" t="s">
        <v>16068</v>
      </c>
      <c r="D1734" t="s">
        <v>2770</v>
      </c>
      <c r="E1734">
        <v>411981</v>
      </c>
      <c r="F1734" t="s">
        <v>18</v>
      </c>
      <c r="G1734" t="s">
        <v>25</v>
      </c>
      <c r="H1734" t="s">
        <v>64</v>
      </c>
      <c r="I1734" t="s">
        <v>1221</v>
      </c>
      <c r="J1734" t="s">
        <v>13288</v>
      </c>
      <c r="K1734">
        <v>1</v>
      </c>
      <c r="L1734" s="1">
        <v>41640</v>
      </c>
      <c r="M1734" s="1">
        <v>42201</v>
      </c>
      <c r="N1734" s="1">
        <v>42201</v>
      </c>
      <c r="O1734">
        <f t="shared" si="84"/>
        <v>702</v>
      </c>
      <c r="P1734">
        <f t="shared" si="85"/>
        <v>141</v>
      </c>
      <c r="Q1734">
        <f t="shared" si="83"/>
        <v>141</v>
      </c>
    </row>
    <row r="1735" spans="1:17" x14ac:dyDescent="0.2">
      <c r="A1735" t="s">
        <v>16072</v>
      </c>
      <c r="B1735" t="s">
        <v>16073</v>
      </c>
      <c r="C1735" t="s">
        <v>16074</v>
      </c>
      <c r="D1735" t="s">
        <v>544</v>
      </c>
      <c r="E1735">
        <v>1347000</v>
      </c>
      <c r="F1735" t="s">
        <v>18</v>
      </c>
      <c r="G1735" t="s">
        <v>25</v>
      </c>
      <c r="H1735" t="s">
        <v>1352</v>
      </c>
      <c r="I1735" t="s">
        <v>1353</v>
      </c>
      <c r="J1735" t="s">
        <v>1354</v>
      </c>
      <c r="K1735">
        <v>2</v>
      </c>
      <c r="L1735" s="1">
        <v>40085</v>
      </c>
      <c r="M1735" s="1">
        <v>40102</v>
      </c>
      <c r="N1735" s="1">
        <v>40907</v>
      </c>
      <c r="O1735">
        <f t="shared" si="84"/>
        <v>2257</v>
      </c>
      <c r="P1735">
        <f t="shared" si="85"/>
        <v>2240</v>
      </c>
      <c r="Q1735">
        <f t="shared" si="83"/>
        <v>1435</v>
      </c>
    </row>
    <row r="1736" spans="1:17" x14ac:dyDescent="0.2">
      <c r="A1736" t="s">
        <v>16075</v>
      </c>
      <c r="B1736" t="s">
        <v>16076</v>
      </c>
      <c r="C1736" t="s">
        <v>16077</v>
      </c>
      <c r="D1736" t="s">
        <v>3485</v>
      </c>
      <c r="E1736">
        <v>31300000</v>
      </c>
      <c r="F1736" t="s">
        <v>18</v>
      </c>
      <c r="G1736" t="s">
        <v>25</v>
      </c>
      <c r="H1736" t="s">
        <v>64</v>
      </c>
      <c r="I1736" t="s">
        <v>65</v>
      </c>
      <c r="J1736" t="s">
        <v>984</v>
      </c>
      <c r="K1736">
        <v>2</v>
      </c>
      <c r="L1736" s="1">
        <v>40544</v>
      </c>
      <c r="M1736" s="1">
        <v>41879</v>
      </c>
      <c r="N1736" s="1">
        <v>42040</v>
      </c>
      <c r="O1736">
        <f t="shared" si="84"/>
        <v>1798</v>
      </c>
      <c r="P1736">
        <f t="shared" si="85"/>
        <v>463</v>
      </c>
      <c r="Q1736">
        <f t="shared" si="83"/>
        <v>302</v>
      </c>
    </row>
    <row r="1737" spans="1:17" x14ac:dyDescent="0.2">
      <c r="A1737" t="s">
        <v>16078</v>
      </c>
      <c r="B1737" t="s">
        <v>16079</v>
      </c>
      <c r="C1737" t="s">
        <v>16080</v>
      </c>
      <c r="D1737" t="s">
        <v>56</v>
      </c>
      <c r="E1737">
        <v>1000000</v>
      </c>
      <c r="F1737" t="s">
        <v>18</v>
      </c>
      <c r="G1737" t="s">
        <v>25</v>
      </c>
      <c r="H1737" t="s">
        <v>106</v>
      </c>
      <c r="I1737" t="s">
        <v>107</v>
      </c>
      <c r="J1737" t="s">
        <v>15196</v>
      </c>
      <c r="K1737">
        <v>1</v>
      </c>
      <c r="L1737" s="1">
        <v>37987</v>
      </c>
      <c r="M1737" s="1">
        <v>40779</v>
      </c>
      <c r="N1737" s="1">
        <v>40779</v>
      </c>
      <c r="O1737">
        <f t="shared" si="84"/>
        <v>4355</v>
      </c>
      <c r="P1737">
        <f t="shared" si="85"/>
        <v>1563</v>
      </c>
      <c r="Q1737">
        <f t="shared" si="83"/>
        <v>1563</v>
      </c>
    </row>
    <row r="1738" spans="1:17" x14ac:dyDescent="0.2">
      <c r="A1738" t="s">
        <v>16088</v>
      </c>
      <c r="B1738" t="s">
        <v>16089</v>
      </c>
      <c r="C1738" t="s">
        <v>16090</v>
      </c>
      <c r="D1738" t="s">
        <v>16091</v>
      </c>
      <c r="E1738">
        <v>60100000</v>
      </c>
      <c r="F1738" t="s">
        <v>18</v>
      </c>
      <c r="G1738" t="s">
        <v>25</v>
      </c>
      <c r="H1738" t="s">
        <v>286</v>
      </c>
      <c r="I1738" t="s">
        <v>874</v>
      </c>
      <c r="J1738" t="s">
        <v>2967</v>
      </c>
      <c r="K1738">
        <v>6</v>
      </c>
      <c r="L1738" s="1">
        <v>39814</v>
      </c>
      <c r="M1738" s="1">
        <v>40613</v>
      </c>
      <c r="N1738" s="1">
        <v>41745</v>
      </c>
      <c r="O1738">
        <f t="shared" si="84"/>
        <v>2528</v>
      </c>
      <c r="P1738">
        <f t="shared" si="85"/>
        <v>1729</v>
      </c>
      <c r="Q1738">
        <f t="shared" si="83"/>
        <v>597</v>
      </c>
    </row>
    <row r="1739" spans="1:17" x14ac:dyDescent="0.2">
      <c r="A1739" t="s">
        <v>16096</v>
      </c>
      <c r="B1739" t="s">
        <v>16097</v>
      </c>
      <c r="C1739" t="s">
        <v>16098</v>
      </c>
      <c r="D1739" t="s">
        <v>16099</v>
      </c>
      <c r="E1739">
        <v>2000000</v>
      </c>
      <c r="F1739" t="s">
        <v>113</v>
      </c>
      <c r="G1739" t="s">
        <v>25</v>
      </c>
      <c r="H1739" t="s">
        <v>64</v>
      </c>
      <c r="I1739" t="s">
        <v>65</v>
      </c>
      <c r="J1739" t="s">
        <v>1402</v>
      </c>
      <c r="K1739">
        <v>1</v>
      </c>
      <c r="L1739" s="1">
        <v>40544</v>
      </c>
      <c r="M1739" s="1">
        <v>41332</v>
      </c>
      <c r="N1739" s="1">
        <v>41332</v>
      </c>
      <c r="O1739">
        <f t="shared" si="84"/>
        <v>1798</v>
      </c>
      <c r="P1739">
        <f t="shared" si="85"/>
        <v>1010</v>
      </c>
      <c r="Q1739">
        <f t="shared" si="83"/>
        <v>1010</v>
      </c>
    </row>
    <row r="1740" spans="1:17" x14ac:dyDescent="0.2">
      <c r="A1740" t="s">
        <v>16100</v>
      </c>
      <c r="B1740" t="s">
        <v>16101</v>
      </c>
      <c r="C1740" t="s">
        <v>16102</v>
      </c>
      <c r="D1740" t="s">
        <v>16103</v>
      </c>
      <c r="E1740">
        <v>955000</v>
      </c>
      <c r="F1740" t="s">
        <v>113</v>
      </c>
      <c r="G1740" t="s">
        <v>25</v>
      </c>
      <c r="H1740" t="s">
        <v>64</v>
      </c>
      <c r="I1740" t="s">
        <v>65</v>
      </c>
      <c r="J1740" t="s">
        <v>71</v>
      </c>
      <c r="K1740">
        <v>2</v>
      </c>
      <c r="L1740" s="1">
        <v>38353</v>
      </c>
      <c r="M1740" s="1">
        <v>38730</v>
      </c>
      <c r="N1740" s="1">
        <v>39980</v>
      </c>
      <c r="O1740">
        <f t="shared" si="84"/>
        <v>3989</v>
      </c>
      <c r="P1740">
        <f t="shared" si="85"/>
        <v>3612</v>
      </c>
      <c r="Q1740">
        <f t="shared" si="83"/>
        <v>2362</v>
      </c>
    </row>
    <row r="1741" spans="1:17" x14ac:dyDescent="0.2">
      <c r="A1741" t="s">
        <v>16104</v>
      </c>
      <c r="B1741" t="s">
        <v>16105</v>
      </c>
      <c r="C1741" t="s">
        <v>16106</v>
      </c>
      <c r="D1741" t="s">
        <v>8644</v>
      </c>
      <c r="E1741">
        <v>283500</v>
      </c>
      <c r="F1741" t="s">
        <v>18</v>
      </c>
      <c r="G1741" t="s">
        <v>25</v>
      </c>
      <c r="H1741" t="s">
        <v>3993</v>
      </c>
      <c r="I1741" t="s">
        <v>16107</v>
      </c>
      <c r="J1741" t="s">
        <v>12722</v>
      </c>
      <c r="K1741">
        <v>1</v>
      </c>
      <c r="L1741" s="1">
        <v>41681</v>
      </c>
      <c r="M1741" s="1">
        <v>41914</v>
      </c>
      <c r="N1741" s="1">
        <v>41914</v>
      </c>
      <c r="O1741">
        <f t="shared" si="84"/>
        <v>661</v>
      </c>
      <c r="P1741">
        <f t="shared" si="85"/>
        <v>428</v>
      </c>
      <c r="Q1741">
        <f t="shared" si="83"/>
        <v>428</v>
      </c>
    </row>
    <row r="1742" spans="1:17" x14ac:dyDescent="0.2">
      <c r="A1742" t="s">
        <v>16108</v>
      </c>
      <c r="B1742" t="s">
        <v>16109</v>
      </c>
      <c r="C1742" t="s">
        <v>16110</v>
      </c>
      <c r="D1742" t="s">
        <v>42</v>
      </c>
      <c r="E1742">
        <v>600000</v>
      </c>
      <c r="F1742" t="s">
        <v>18</v>
      </c>
      <c r="G1742" t="s">
        <v>25</v>
      </c>
      <c r="H1742" t="s">
        <v>121</v>
      </c>
      <c r="I1742" t="s">
        <v>122</v>
      </c>
      <c r="J1742" t="s">
        <v>122</v>
      </c>
      <c r="K1742">
        <v>1</v>
      </c>
      <c r="L1742" s="1">
        <v>40544</v>
      </c>
      <c r="M1742" s="1">
        <v>41533</v>
      </c>
      <c r="N1742" s="1">
        <v>41533</v>
      </c>
      <c r="O1742">
        <f t="shared" si="84"/>
        <v>1798</v>
      </c>
      <c r="P1742">
        <f t="shared" si="85"/>
        <v>809</v>
      </c>
      <c r="Q1742">
        <f t="shared" si="83"/>
        <v>809</v>
      </c>
    </row>
    <row r="1743" spans="1:17" x14ac:dyDescent="0.2">
      <c r="A1743" t="s">
        <v>16111</v>
      </c>
      <c r="B1743" t="s">
        <v>16112</v>
      </c>
      <c r="C1743" t="s">
        <v>16113</v>
      </c>
      <c r="D1743" t="s">
        <v>16114</v>
      </c>
      <c r="E1743">
        <v>350000</v>
      </c>
      <c r="F1743" t="s">
        <v>18</v>
      </c>
      <c r="G1743" t="s">
        <v>25</v>
      </c>
      <c r="H1743" t="s">
        <v>286</v>
      </c>
      <c r="I1743" t="s">
        <v>3709</v>
      </c>
      <c r="J1743" t="s">
        <v>3709</v>
      </c>
      <c r="K1743">
        <v>1</v>
      </c>
      <c r="L1743" s="1">
        <v>41705</v>
      </c>
      <c r="M1743" s="1">
        <v>41913</v>
      </c>
      <c r="N1743" s="1">
        <v>41913</v>
      </c>
      <c r="O1743">
        <f t="shared" si="84"/>
        <v>637</v>
      </c>
      <c r="P1743">
        <f t="shared" si="85"/>
        <v>429</v>
      </c>
      <c r="Q1743">
        <f t="shared" si="83"/>
        <v>429</v>
      </c>
    </row>
    <row r="1744" spans="1:17" x14ac:dyDescent="0.2">
      <c r="A1744" t="s">
        <v>16115</v>
      </c>
      <c r="B1744" t="s">
        <v>16116</v>
      </c>
      <c r="C1744" t="s">
        <v>16117</v>
      </c>
      <c r="D1744" t="s">
        <v>56</v>
      </c>
      <c r="E1744">
        <v>5587582</v>
      </c>
      <c r="F1744" t="s">
        <v>18</v>
      </c>
      <c r="G1744" t="s">
        <v>25</v>
      </c>
      <c r="H1744" t="s">
        <v>1080</v>
      </c>
      <c r="I1744" t="s">
        <v>3052</v>
      </c>
      <c r="J1744" t="s">
        <v>3052</v>
      </c>
      <c r="K1744">
        <v>5</v>
      </c>
      <c r="L1744" s="1">
        <v>38353</v>
      </c>
      <c r="M1744" s="1">
        <v>39685</v>
      </c>
      <c r="N1744" s="1">
        <v>42024</v>
      </c>
      <c r="O1744">
        <f t="shared" si="84"/>
        <v>3989</v>
      </c>
      <c r="P1744">
        <f t="shared" si="85"/>
        <v>2657</v>
      </c>
      <c r="Q1744">
        <f t="shared" si="83"/>
        <v>318</v>
      </c>
    </row>
    <row r="1745" spans="1:17" hidden="1" x14ac:dyDescent="0.2">
      <c r="A1745" t="s">
        <v>16122</v>
      </c>
      <c r="B1745" t="s">
        <v>16123</v>
      </c>
      <c r="C1745" t="s">
        <v>16124</v>
      </c>
      <c r="D1745" t="s">
        <v>4340</v>
      </c>
      <c r="E1745">
        <v>940000000</v>
      </c>
      <c r="F1745" t="s">
        <v>18</v>
      </c>
      <c r="G1745" t="s">
        <v>25</v>
      </c>
      <c r="H1745" t="s">
        <v>286</v>
      </c>
      <c r="I1745" t="s">
        <v>874</v>
      </c>
      <c r="J1745" t="s">
        <v>874</v>
      </c>
      <c r="K1745">
        <v>3</v>
      </c>
      <c r="L1745" t="s">
        <v>16125</v>
      </c>
      <c r="M1745" s="1">
        <v>40010</v>
      </c>
      <c r="N1745" s="1">
        <v>41001</v>
      </c>
      <c r="O1745" t="e">
        <f t="shared" si="84"/>
        <v>#VALUE!</v>
      </c>
      <c r="P1745">
        <f t="shared" si="85"/>
        <v>2332</v>
      </c>
    </row>
    <row r="1746" spans="1:17" x14ac:dyDescent="0.2">
      <c r="A1746" t="s">
        <v>16141</v>
      </c>
      <c r="B1746" t="s">
        <v>16142</v>
      </c>
      <c r="C1746" t="s">
        <v>16143</v>
      </c>
      <c r="D1746" t="s">
        <v>16144</v>
      </c>
      <c r="E1746">
        <v>1000000</v>
      </c>
      <c r="F1746" t="s">
        <v>18</v>
      </c>
      <c r="G1746" t="s">
        <v>25</v>
      </c>
      <c r="H1746" t="s">
        <v>64</v>
      </c>
      <c r="I1746" t="s">
        <v>65</v>
      </c>
      <c r="J1746" t="s">
        <v>271</v>
      </c>
      <c r="K1746">
        <v>1</v>
      </c>
      <c r="L1746" s="1">
        <v>41393</v>
      </c>
      <c r="M1746" s="1">
        <v>42143</v>
      </c>
      <c r="N1746" s="1">
        <v>42143</v>
      </c>
      <c r="O1746">
        <f t="shared" si="84"/>
        <v>949</v>
      </c>
      <c r="P1746">
        <f t="shared" si="85"/>
        <v>199</v>
      </c>
      <c r="Q1746">
        <f t="shared" ref="Q1746:Q1809" si="86">$R$2 - N1746</f>
        <v>199</v>
      </c>
    </row>
    <row r="1747" spans="1:17" x14ac:dyDescent="0.2">
      <c r="A1747" t="s">
        <v>16154</v>
      </c>
      <c r="B1747" t="s">
        <v>16155</v>
      </c>
      <c r="C1747" t="s">
        <v>16156</v>
      </c>
      <c r="D1747" t="s">
        <v>16157</v>
      </c>
      <c r="E1747">
        <v>90000</v>
      </c>
      <c r="F1747" t="s">
        <v>18</v>
      </c>
      <c r="G1747" t="s">
        <v>25</v>
      </c>
      <c r="H1747" t="s">
        <v>64</v>
      </c>
      <c r="I1747" t="s">
        <v>65</v>
      </c>
      <c r="J1747" t="s">
        <v>71</v>
      </c>
      <c r="K1747">
        <v>4</v>
      </c>
      <c r="L1747" s="1">
        <v>41275</v>
      </c>
      <c r="M1747" s="1">
        <v>41504</v>
      </c>
      <c r="N1747" s="1">
        <v>41794</v>
      </c>
      <c r="O1747">
        <f t="shared" si="84"/>
        <v>1067</v>
      </c>
      <c r="P1747">
        <f t="shared" si="85"/>
        <v>838</v>
      </c>
      <c r="Q1747">
        <f t="shared" si="86"/>
        <v>548</v>
      </c>
    </row>
    <row r="1748" spans="1:17" x14ac:dyDescent="0.2">
      <c r="A1748" t="s">
        <v>16158</v>
      </c>
      <c r="B1748" t="s">
        <v>16159</v>
      </c>
      <c r="C1748" t="s">
        <v>16160</v>
      </c>
      <c r="D1748" t="s">
        <v>16161</v>
      </c>
      <c r="E1748">
        <v>280000</v>
      </c>
      <c r="F1748" t="s">
        <v>18</v>
      </c>
      <c r="G1748" t="s">
        <v>25</v>
      </c>
      <c r="H1748" t="s">
        <v>44</v>
      </c>
      <c r="I1748" t="s">
        <v>282</v>
      </c>
      <c r="J1748" t="s">
        <v>282</v>
      </c>
      <c r="K1748">
        <v>1</v>
      </c>
      <c r="L1748" s="1">
        <v>41548</v>
      </c>
      <c r="M1748" s="1">
        <v>41647</v>
      </c>
      <c r="N1748" s="1">
        <v>41647</v>
      </c>
      <c r="O1748">
        <f t="shared" si="84"/>
        <v>794</v>
      </c>
      <c r="P1748">
        <f t="shared" si="85"/>
        <v>695</v>
      </c>
      <c r="Q1748">
        <f t="shared" si="86"/>
        <v>695</v>
      </c>
    </row>
    <row r="1749" spans="1:17" x14ac:dyDescent="0.2">
      <c r="A1749" t="s">
        <v>16162</v>
      </c>
      <c r="B1749" t="s">
        <v>16163</v>
      </c>
      <c r="C1749" t="s">
        <v>16164</v>
      </c>
      <c r="D1749" t="s">
        <v>16165</v>
      </c>
      <c r="E1749">
        <v>275000</v>
      </c>
      <c r="F1749" t="s">
        <v>18</v>
      </c>
      <c r="G1749" t="s">
        <v>25</v>
      </c>
      <c r="H1749" t="s">
        <v>106</v>
      </c>
      <c r="I1749" t="s">
        <v>1621</v>
      </c>
      <c r="J1749" t="s">
        <v>16166</v>
      </c>
      <c r="K1749">
        <v>1</v>
      </c>
      <c r="L1749" s="1">
        <v>40159</v>
      </c>
      <c r="M1749" s="1">
        <v>40193</v>
      </c>
      <c r="N1749" s="1">
        <v>40193</v>
      </c>
      <c r="O1749">
        <f t="shared" si="84"/>
        <v>2183</v>
      </c>
      <c r="P1749">
        <f t="shared" si="85"/>
        <v>2149</v>
      </c>
      <c r="Q1749">
        <f t="shared" si="86"/>
        <v>2149</v>
      </c>
    </row>
    <row r="1750" spans="1:17" x14ac:dyDescent="0.2">
      <c r="A1750" t="s">
        <v>16167</v>
      </c>
      <c r="B1750" t="s">
        <v>16168</v>
      </c>
      <c r="C1750" t="s">
        <v>16169</v>
      </c>
      <c r="D1750" t="s">
        <v>16170</v>
      </c>
      <c r="E1750">
        <v>2500000</v>
      </c>
      <c r="F1750" t="s">
        <v>18</v>
      </c>
      <c r="G1750" t="s">
        <v>25</v>
      </c>
      <c r="H1750" t="s">
        <v>64</v>
      </c>
      <c r="I1750" t="s">
        <v>95</v>
      </c>
      <c r="J1750" t="s">
        <v>6293</v>
      </c>
      <c r="K1750">
        <v>1</v>
      </c>
      <c r="L1750" s="1">
        <v>40179</v>
      </c>
      <c r="M1750" s="1">
        <v>41576</v>
      </c>
      <c r="N1750" s="1">
        <v>41576</v>
      </c>
      <c r="O1750">
        <f t="shared" si="84"/>
        <v>2163</v>
      </c>
      <c r="P1750">
        <f t="shared" si="85"/>
        <v>766</v>
      </c>
      <c r="Q1750">
        <f t="shared" si="86"/>
        <v>766</v>
      </c>
    </row>
    <row r="1751" spans="1:17" x14ac:dyDescent="0.2">
      <c r="A1751" t="s">
        <v>16175</v>
      </c>
      <c r="B1751" t="s">
        <v>16176</v>
      </c>
      <c r="C1751" t="s">
        <v>16177</v>
      </c>
      <c r="D1751" t="s">
        <v>56</v>
      </c>
      <c r="E1751">
        <v>195000</v>
      </c>
      <c r="F1751" t="s">
        <v>113</v>
      </c>
      <c r="G1751" t="s">
        <v>25</v>
      </c>
      <c r="H1751" t="s">
        <v>286</v>
      </c>
      <c r="I1751" t="s">
        <v>1030</v>
      </c>
      <c r="J1751" t="s">
        <v>1030</v>
      </c>
      <c r="K1751">
        <v>1</v>
      </c>
      <c r="L1751" s="1">
        <v>40909</v>
      </c>
      <c r="M1751" s="1">
        <v>41305</v>
      </c>
      <c r="N1751" s="1">
        <v>41305</v>
      </c>
      <c r="O1751">
        <f t="shared" si="84"/>
        <v>1433</v>
      </c>
      <c r="P1751">
        <f t="shared" si="85"/>
        <v>1037</v>
      </c>
      <c r="Q1751">
        <f t="shared" si="86"/>
        <v>1037</v>
      </c>
    </row>
    <row r="1752" spans="1:17" x14ac:dyDescent="0.2">
      <c r="A1752" t="s">
        <v>16178</v>
      </c>
      <c r="B1752" t="s">
        <v>16179</v>
      </c>
      <c r="C1752" t="s">
        <v>16180</v>
      </c>
      <c r="D1752" t="s">
        <v>2479</v>
      </c>
      <c r="E1752">
        <v>15564591</v>
      </c>
      <c r="F1752" t="s">
        <v>207</v>
      </c>
      <c r="G1752" t="s">
        <v>25</v>
      </c>
      <c r="H1752" t="s">
        <v>527</v>
      </c>
      <c r="I1752" t="s">
        <v>528</v>
      </c>
      <c r="J1752" t="s">
        <v>529</v>
      </c>
      <c r="K1752">
        <v>3</v>
      </c>
      <c r="L1752" s="1">
        <v>38473</v>
      </c>
      <c r="M1752" s="1">
        <v>38899</v>
      </c>
      <c r="N1752" s="1">
        <v>40176</v>
      </c>
      <c r="O1752">
        <f t="shared" si="84"/>
        <v>3869</v>
      </c>
      <c r="P1752">
        <f t="shared" si="85"/>
        <v>3443</v>
      </c>
      <c r="Q1752">
        <f t="shared" si="86"/>
        <v>2166</v>
      </c>
    </row>
    <row r="1753" spans="1:17" x14ac:dyDescent="0.2">
      <c r="A1753" t="s">
        <v>16188</v>
      </c>
      <c r="B1753" t="s">
        <v>16189</v>
      </c>
      <c r="C1753" t="s">
        <v>16190</v>
      </c>
      <c r="D1753" t="s">
        <v>741</v>
      </c>
      <c r="E1753">
        <v>3900000</v>
      </c>
      <c r="F1753" t="s">
        <v>18</v>
      </c>
      <c r="G1753" t="s">
        <v>25</v>
      </c>
      <c r="H1753" t="s">
        <v>158</v>
      </c>
      <c r="I1753" t="s">
        <v>244</v>
      </c>
      <c r="J1753" t="s">
        <v>16191</v>
      </c>
      <c r="K1753">
        <v>2</v>
      </c>
      <c r="L1753" s="1">
        <v>37622</v>
      </c>
      <c r="M1753" s="1">
        <v>40081</v>
      </c>
      <c r="N1753" s="1">
        <v>40343</v>
      </c>
      <c r="O1753">
        <f t="shared" si="84"/>
        <v>4720</v>
      </c>
      <c r="P1753">
        <f t="shared" si="85"/>
        <v>2261</v>
      </c>
      <c r="Q1753">
        <f t="shared" si="86"/>
        <v>1999</v>
      </c>
    </row>
    <row r="1754" spans="1:17" x14ac:dyDescent="0.2">
      <c r="A1754" t="s">
        <v>16199</v>
      </c>
      <c r="B1754" t="s">
        <v>16200</v>
      </c>
      <c r="C1754" t="s">
        <v>16201</v>
      </c>
      <c r="D1754" t="s">
        <v>56</v>
      </c>
      <c r="E1754">
        <v>85000000</v>
      </c>
      <c r="F1754" t="s">
        <v>689</v>
      </c>
      <c r="G1754" t="s">
        <v>25</v>
      </c>
      <c r="H1754" t="s">
        <v>808</v>
      </c>
      <c r="I1754" t="s">
        <v>809</v>
      </c>
      <c r="J1754" t="s">
        <v>810</v>
      </c>
      <c r="K1754">
        <v>1</v>
      </c>
      <c r="L1754" s="1">
        <v>35796</v>
      </c>
      <c r="M1754" s="1">
        <v>42065</v>
      </c>
      <c r="N1754" s="1">
        <v>42065</v>
      </c>
      <c r="O1754">
        <f t="shared" si="84"/>
        <v>6546</v>
      </c>
      <c r="P1754">
        <f t="shared" si="85"/>
        <v>277</v>
      </c>
      <c r="Q1754">
        <f t="shared" si="86"/>
        <v>277</v>
      </c>
    </row>
    <row r="1755" spans="1:17" x14ac:dyDescent="0.2">
      <c r="A1755" t="s">
        <v>16205</v>
      </c>
      <c r="B1755" t="s">
        <v>16206</v>
      </c>
      <c r="C1755" t="s">
        <v>16207</v>
      </c>
      <c r="D1755" t="s">
        <v>264</v>
      </c>
      <c r="E1755">
        <v>13425000</v>
      </c>
      <c r="F1755" t="s">
        <v>18</v>
      </c>
      <c r="G1755" t="s">
        <v>25</v>
      </c>
      <c r="H1755" t="s">
        <v>142</v>
      </c>
      <c r="I1755" t="s">
        <v>143</v>
      </c>
      <c r="J1755" t="s">
        <v>143</v>
      </c>
      <c r="K1755">
        <v>5</v>
      </c>
      <c r="L1755" s="1">
        <v>38718</v>
      </c>
      <c r="M1755" s="1">
        <v>39661</v>
      </c>
      <c r="N1755" s="1">
        <v>41907</v>
      </c>
      <c r="O1755">
        <f t="shared" si="84"/>
        <v>3624</v>
      </c>
      <c r="P1755">
        <f t="shared" si="85"/>
        <v>2681</v>
      </c>
      <c r="Q1755">
        <f t="shared" si="86"/>
        <v>435</v>
      </c>
    </row>
    <row r="1756" spans="1:17" x14ac:dyDescent="0.2">
      <c r="A1756" t="s">
        <v>16208</v>
      </c>
      <c r="B1756" t="s">
        <v>16209</v>
      </c>
      <c r="C1756" t="s">
        <v>16210</v>
      </c>
      <c r="D1756" t="s">
        <v>16211</v>
      </c>
      <c r="E1756">
        <v>45550000</v>
      </c>
      <c r="F1756" t="s">
        <v>18</v>
      </c>
      <c r="G1756" t="s">
        <v>25</v>
      </c>
      <c r="H1756" t="s">
        <v>64</v>
      </c>
      <c r="I1756" t="s">
        <v>65</v>
      </c>
      <c r="J1756" t="s">
        <v>2706</v>
      </c>
      <c r="K1756">
        <v>4</v>
      </c>
      <c r="L1756" s="1">
        <v>36526</v>
      </c>
      <c r="M1756" s="1">
        <v>36941</v>
      </c>
      <c r="N1756" s="1">
        <v>39150</v>
      </c>
      <c r="O1756">
        <f t="shared" si="84"/>
        <v>5816</v>
      </c>
      <c r="P1756">
        <f t="shared" si="85"/>
        <v>5401</v>
      </c>
      <c r="Q1756">
        <f t="shared" si="86"/>
        <v>3192</v>
      </c>
    </row>
    <row r="1757" spans="1:17" x14ac:dyDescent="0.2">
      <c r="A1757" t="s">
        <v>16215</v>
      </c>
      <c r="B1757" t="s">
        <v>16216</v>
      </c>
      <c r="C1757" t="s">
        <v>16217</v>
      </c>
      <c r="D1757" t="s">
        <v>42</v>
      </c>
      <c r="E1757">
        <v>30000000</v>
      </c>
      <c r="F1757" t="s">
        <v>18</v>
      </c>
      <c r="G1757" t="s">
        <v>25</v>
      </c>
      <c r="H1757" t="s">
        <v>64</v>
      </c>
      <c r="I1757" t="s">
        <v>65</v>
      </c>
      <c r="J1757" t="s">
        <v>606</v>
      </c>
      <c r="K1757">
        <v>1</v>
      </c>
      <c r="L1757" s="1">
        <v>33604</v>
      </c>
      <c r="M1757" s="1">
        <v>39349</v>
      </c>
      <c r="N1757" s="1">
        <v>39349</v>
      </c>
      <c r="O1757">
        <f t="shared" si="84"/>
        <v>8738</v>
      </c>
      <c r="P1757">
        <f t="shared" si="85"/>
        <v>2993</v>
      </c>
      <c r="Q1757">
        <f t="shared" si="86"/>
        <v>2993</v>
      </c>
    </row>
    <row r="1758" spans="1:17" x14ac:dyDescent="0.2">
      <c r="A1758" t="s">
        <v>16218</v>
      </c>
      <c r="B1758" t="s">
        <v>16219</v>
      </c>
      <c r="C1758" t="s">
        <v>16220</v>
      </c>
      <c r="D1758" t="s">
        <v>42</v>
      </c>
      <c r="E1758">
        <v>29638309</v>
      </c>
      <c r="F1758" t="s">
        <v>18</v>
      </c>
      <c r="G1758" t="s">
        <v>25</v>
      </c>
      <c r="H1758" t="s">
        <v>64</v>
      </c>
      <c r="I1758" t="s">
        <v>65</v>
      </c>
      <c r="J1758" t="s">
        <v>1251</v>
      </c>
      <c r="K1758">
        <v>5</v>
      </c>
      <c r="L1758" s="1">
        <v>37257</v>
      </c>
      <c r="M1758" s="1">
        <v>40148</v>
      </c>
      <c r="N1758" s="1">
        <v>42269</v>
      </c>
      <c r="O1758">
        <f t="shared" si="84"/>
        <v>5085</v>
      </c>
      <c r="P1758">
        <f t="shared" si="85"/>
        <v>2194</v>
      </c>
      <c r="Q1758">
        <f t="shared" si="86"/>
        <v>73</v>
      </c>
    </row>
    <row r="1759" spans="1:17" x14ac:dyDescent="0.2">
      <c r="A1759" t="s">
        <v>16221</v>
      </c>
      <c r="B1759" t="s">
        <v>16222</v>
      </c>
      <c r="D1759" t="s">
        <v>42</v>
      </c>
      <c r="E1759">
        <v>1483129</v>
      </c>
      <c r="F1759" t="s">
        <v>18</v>
      </c>
      <c r="G1759" t="s">
        <v>25</v>
      </c>
      <c r="H1759" t="s">
        <v>1272</v>
      </c>
      <c r="I1759" t="s">
        <v>1273</v>
      </c>
      <c r="J1759" t="s">
        <v>6283</v>
      </c>
      <c r="K1759">
        <v>3</v>
      </c>
      <c r="L1759" s="1">
        <v>40544</v>
      </c>
      <c r="M1759" s="1">
        <v>40907</v>
      </c>
      <c r="N1759" s="1">
        <v>41977</v>
      </c>
      <c r="O1759">
        <f t="shared" si="84"/>
        <v>1798</v>
      </c>
      <c r="P1759">
        <f t="shared" si="85"/>
        <v>1435</v>
      </c>
      <c r="Q1759">
        <f t="shared" si="86"/>
        <v>365</v>
      </c>
    </row>
    <row r="1760" spans="1:17" x14ac:dyDescent="0.2">
      <c r="A1760" t="s">
        <v>16223</v>
      </c>
      <c r="B1760" t="s">
        <v>16224</v>
      </c>
      <c r="C1760" t="s">
        <v>16225</v>
      </c>
      <c r="D1760" t="s">
        <v>16226</v>
      </c>
      <c r="E1760">
        <v>1000000</v>
      </c>
      <c r="F1760" t="s">
        <v>18</v>
      </c>
      <c r="G1760" t="s">
        <v>25</v>
      </c>
      <c r="H1760" t="s">
        <v>64</v>
      </c>
      <c r="I1760" t="s">
        <v>65</v>
      </c>
      <c r="J1760" t="s">
        <v>1103</v>
      </c>
      <c r="K1760">
        <v>1</v>
      </c>
      <c r="L1760" s="1">
        <v>33970</v>
      </c>
      <c r="M1760" s="1">
        <v>41579</v>
      </c>
      <c r="N1760" s="1">
        <v>41579</v>
      </c>
      <c r="O1760">
        <f t="shared" si="84"/>
        <v>8372</v>
      </c>
      <c r="P1760">
        <f t="shared" si="85"/>
        <v>763</v>
      </c>
      <c r="Q1760">
        <f t="shared" si="86"/>
        <v>763</v>
      </c>
    </row>
    <row r="1761" spans="1:17" x14ac:dyDescent="0.2">
      <c r="A1761" t="s">
        <v>16227</v>
      </c>
      <c r="B1761" t="s">
        <v>16228</v>
      </c>
      <c r="C1761" t="s">
        <v>16229</v>
      </c>
      <c r="D1761" t="s">
        <v>766</v>
      </c>
      <c r="E1761">
        <v>14000000</v>
      </c>
      <c r="F1761" t="s">
        <v>18</v>
      </c>
      <c r="G1761" t="s">
        <v>25</v>
      </c>
      <c r="H1761" t="s">
        <v>64</v>
      </c>
      <c r="I1761" t="s">
        <v>65</v>
      </c>
      <c r="J1761" t="s">
        <v>1103</v>
      </c>
      <c r="K1761">
        <v>1</v>
      </c>
      <c r="L1761" s="1">
        <v>39448</v>
      </c>
      <c r="M1761" s="1">
        <v>40415</v>
      </c>
      <c r="N1761" s="1">
        <v>40415</v>
      </c>
      <c r="O1761">
        <f t="shared" si="84"/>
        <v>2894</v>
      </c>
      <c r="P1761">
        <f t="shared" si="85"/>
        <v>1927</v>
      </c>
      <c r="Q1761">
        <f t="shared" si="86"/>
        <v>1927</v>
      </c>
    </row>
    <row r="1762" spans="1:17" x14ac:dyDescent="0.2">
      <c r="A1762" t="s">
        <v>16233</v>
      </c>
      <c r="B1762" t="s">
        <v>16234</v>
      </c>
      <c r="C1762" t="s">
        <v>16235</v>
      </c>
      <c r="D1762" t="s">
        <v>16236</v>
      </c>
      <c r="E1762">
        <v>105000</v>
      </c>
      <c r="F1762" t="s">
        <v>18</v>
      </c>
      <c r="G1762" t="s">
        <v>25</v>
      </c>
      <c r="H1762" t="s">
        <v>64</v>
      </c>
      <c r="I1762" t="s">
        <v>95</v>
      </c>
      <c r="J1762" t="s">
        <v>95</v>
      </c>
      <c r="K1762">
        <v>1</v>
      </c>
      <c r="L1762" s="1">
        <v>41752</v>
      </c>
      <c r="M1762" s="1">
        <v>41640</v>
      </c>
      <c r="N1762" s="1">
        <v>41640</v>
      </c>
      <c r="O1762">
        <f t="shared" si="84"/>
        <v>590</v>
      </c>
      <c r="P1762">
        <f t="shared" si="85"/>
        <v>702</v>
      </c>
      <c r="Q1762">
        <f t="shared" si="86"/>
        <v>702</v>
      </c>
    </row>
    <row r="1763" spans="1:17" x14ac:dyDescent="0.2">
      <c r="A1763" t="s">
        <v>16270</v>
      </c>
      <c r="B1763" t="s">
        <v>16271</v>
      </c>
      <c r="C1763" t="s">
        <v>16272</v>
      </c>
      <c r="D1763" t="s">
        <v>16273</v>
      </c>
      <c r="E1763">
        <v>10000</v>
      </c>
      <c r="F1763" t="s">
        <v>18</v>
      </c>
      <c r="G1763" t="s">
        <v>25</v>
      </c>
      <c r="H1763" t="s">
        <v>208</v>
      </c>
      <c r="I1763" t="s">
        <v>16274</v>
      </c>
      <c r="J1763" t="s">
        <v>16275</v>
      </c>
      <c r="K1763">
        <v>1</v>
      </c>
      <c r="L1763" s="1">
        <v>41076</v>
      </c>
      <c r="M1763" s="1">
        <v>41184</v>
      </c>
      <c r="N1763" s="1">
        <v>41184</v>
      </c>
      <c r="O1763">
        <f t="shared" si="84"/>
        <v>1266</v>
      </c>
      <c r="P1763">
        <f t="shared" si="85"/>
        <v>1158</v>
      </c>
      <c r="Q1763">
        <f t="shared" si="86"/>
        <v>1158</v>
      </c>
    </row>
    <row r="1764" spans="1:17" x14ac:dyDescent="0.2">
      <c r="A1764" t="s">
        <v>16276</v>
      </c>
      <c r="B1764" t="s">
        <v>16277</v>
      </c>
      <c r="C1764" t="s">
        <v>16278</v>
      </c>
      <c r="D1764" t="s">
        <v>411</v>
      </c>
      <c r="E1764">
        <v>40000</v>
      </c>
      <c r="F1764" t="s">
        <v>18</v>
      </c>
      <c r="G1764" t="s">
        <v>25</v>
      </c>
      <c r="H1764" t="s">
        <v>527</v>
      </c>
      <c r="I1764" t="s">
        <v>528</v>
      </c>
      <c r="J1764" t="s">
        <v>529</v>
      </c>
      <c r="K1764">
        <v>1</v>
      </c>
      <c r="L1764" s="1">
        <v>41275</v>
      </c>
      <c r="M1764" s="1">
        <v>41341</v>
      </c>
      <c r="N1764" s="1">
        <v>41341</v>
      </c>
      <c r="O1764">
        <f t="shared" si="84"/>
        <v>1067</v>
      </c>
      <c r="P1764">
        <f t="shared" si="85"/>
        <v>1001</v>
      </c>
      <c r="Q1764">
        <f t="shared" si="86"/>
        <v>1001</v>
      </c>
    </row>
    <row r="1765" spans="1:17" x14ac:dyDescent="0.2">
      <c r="A1765" t="s">
        <v>16279</v>
      </c>
      <c r="B1765" t="s">
        <v>16280</v>
      </c>
      <c r="C1765" t="s">
        <v>16281</v>
      </c>
      <c r="D1765" t="s">
        <v>16282</v>
      </c>
      <c r="E1765">
        <v>2250000</v>
      </c>
      <c r="F1765" t="s">
        <v>18</v>
      </c>
      <c r="G1765" t="s">
        <v>25</v>
      </c>
      <c r="H1765" t="s">
        <v>1234</v>
      </c>
      <c r="I1765" t="s">
        <v>1235</v>
      </c>
      <c r="J1765" t="s">
        <v>16283</v>
      </c>
      <c r="K1765">
        <v>1</v>
      </c>
      <c r="L1765" s="1">
        <v>31413</v>
      </c>
      <c r="M1765" s="1">
        <v>41950</v>
      </c>
      <c r="N1765" s="1">
        <v>41950</v>
      </c>
      <c r="O1765">
        <f t="shared" si="84"/>
        <v>10929</v>
      </c>
      <c r="P1765">
        <f t="shared" si="85"/>
        <v>392</v>
      </c>
      <c r="Q1765">
        <f t="shared" si="86"/>
        <v>392</v>
      </c>
    </row>
    <row r="1766" spans="1:17" x14ac:dyDescent="0.2">
      <c r="A1766" t="s">
        <v>16284</v>
      </c>
      <c r="B1766" t="s">
        <v>16285</v>
      </c>
      <c r="C1766" t="s">
        <v>16286</v>
      </c>
      <c r="D1766" t="s">
        <v>633</v>
      </c>
      <c r="E1766">
        <v>3915350</v>
      </c>
      <c r="F1766" t="s">
        <v>18</v>
      </c>
      <c r="G1766" t="s">
        <v>25</v>
      </c>
      <c r="H1766" t="s">
        <v>64</v>
      </c>
      <c r="I1766" t="s">
        <v>95</v>
      </c>
      <c r="J1766" t="s">
        <v>376</v>
      </c>
      <c r="K1766">
        <v>5</v>
      </c>
      <c r="L1766" s="1">
        <v>39083</v>
      </c>
      <c r="M1766" s="1">
        <v>40463</v>
      </c>
      <c r="N1766" s="1">
        <v>42011</v>
      </c>
      <c r="O1766">
        <f t="shared" si="84"/>
        <v>3259</v>
      </c>
      <c r="P1766">
        <f t="shared" si="85"/>
        <v>1879</v>
      </c>
      <c r="Q1766">
        <f t="shared" si="86"/>
        <v>331</v>
      </c>
    </row>
    <row r="1767" spans="1:17" x14ac:dyDescent="0.2">
      <c r="A1767" t="s">
        <v>16290</v>
      </c>
      <c r="B1767" t="s">
        <v>16291</v>
      </c>
      <c r="C1767" t="s">
        <v>16292</v>
      </c>
      <c r="D1767" t="s">
        <v>16293</v>
      </c>
      <c r="E1767">
        <v>58900000</v>
      </c>
      <c r="F1767" t="s">
        <v>18</v>
      </c>
      <c r="G1767" t="s">
        <v>25</v>
      </c>
      <c r="H1767" t="s">
        <v>44</v>
      </c>
      <c r="I1767" t="s">
        <v>282</v>
      </c>
      <c r="J1767" t="s">
        <v>282</v>
      </c>
      <c r="K1767">
        <v>7</v>
      </c>
      <c r="L1767" s="1">
        <v>36161</v>
      </c>
      <c r="M1767" s="1">
        <v>36616</v>
      </c>
      <c r="N1767" s="1">
        <v>41085</v>
      </c>
      <c r="O1767">
        <f t="shared" si="84"/>
        <v>6181</v>
      </c>
      <c r="P1767">
        <f t="shared" si="85"/>
        <v>5726</v>
      </c>
      <c r="Q1767">
        <f t="shared" si="86"/>
        <v>1257</v>
      </c>
    </row>
    <row r="1768" spans="1:17" x14ac:dyDescent="0.2">
      <c r="A1768" t="s">
        <v>16299</v>
      </c>
      <c r="B1768" t="s">
        <v>16300</v>
      </c>
      <c r="C1768" t="s">
        <v>16301</v>
      </c>
      <c r="D1768" t="s">
        <v>56</v>
      </c>
      <c r="E1768">
        <v>65982896</v>
      </c>
      <c r="F1768" t="s">
        <v>689</v>
      </c>
      <c r="G1768" t="s">
        <v>25</v>
      </c>
      <c r="H1768" t="s">
        <v>64</v>
      </c>
      <c r="I1768" t="s">
        <v>95</v>
      </c>
      <c r="J1768" t="s">
        <v>2611</v>
      </c>
      <c r="K1768">
        <v>3</v>
      </c>
      <c r="L1768" s="1">
        <v>37987</v>
      </c>
      <c r="M1768" s="1">
        <v>40038</v>
      </c>
      <c r="N1768" s="1">
        <v>41561</v>
      </c>
      <c r="O1768">
        <f t="shared" si="84"/>
        <v>4355</v>
      </c>
      <c r="P1768">
        <f t="shared" si="85"/>
        <v>2304</v>
      </c>
      <c r="Q1768">
        <f t="shared" si="86"/>
        <v>781</v>
      </c>
    </row>
    <row r="1769" spans="1:17" x14ac:dyDescent="0.2">
      <c r="A1769" t="s">
        <v>16302</v>
      </c>
      <c r="B1769" t="s">
        <v>16303</v>
      </c>
      <c r="C1769" t="s">
        <v>16304</v>
      </c>
      <c r="D1769" t="s">
        <v>7511</v>
      </c>
      <c r="E1769">
        <v>3000000</v>
      </c>
      <c r="F1769" t="s">
        <v>18</v>
      </c>
      <c r="G1769" t="s">
        <v>25</v>
      </c>
      <c r="H1769" t="s">
        <v>82</v>
      </c>
      <c r="I1769" t="s">
        <v>3879</v>
      </c>
      <c r="J1769" t="s">
        <v>3879</v>
      </c>
      <c r="K1769">
        <v>1</v>
      </c>
      <c r="L1769" s="1">
        <v>41640</v>
      </c>
      <c r="M1769" s="1">
        <v>42164</v>
      </c>
      <c r="N1769" s="1">
        <v>42164</v>
      </c>
      <c r="O1769">
        <f t="shared" si="84"/>
        <v>702</v>
      </c>
      <c r="P1769">
        <f t="shared" si="85"/>
        <v>178</v>
      </c>
      <c r="Q1769">
        <f t="shared" si="86"/>
        <v>178</v>
      </c>
    </row>
    <row r="1770" spans="1:17" x14ac:dyDescent="0.2">
      <c r="A1770" t="s">
        <v>16308</v>
      </c>
      <c r="B1770" t="s">
        <v>16309</v>
      </c>
      <c r="C1770" t="s">
        <v>16310</v>
      </c>
      <c r="D1770" t="s">
        <v>357</v>
      </c>
      <c r="E1770">
        <v>6750000</v>
      </c>
      <c r="F1770" t="s">
        <v>18</v>
      </c>
      <c r="G1770" t="s">
        <v>25</v>
      </c>
      <c r="H1770" t="s">
        <v>106</v>
      </c>
      <c r="I1770" t="s">
        <v>107</v>
      </c>
      <c r="J1770" t="s">
        <v>16311</v>
      </c>
      <c r="K1770">
        <v>1</v>
      </c>
      <c r="L1770" s="1">
        <v>37257</v>
      </c>
      <c r="M1770" s="1">
        <v>40128</v>
      </c>
      <c r="N1770" s="1">
        <v>40128</v>
      </c>
      <c r="O1770">
        <f t="shared" si="84"/>
        <v>5085</v>
      </c>
      <c r="P1770">
        <f t="shared" si="85"/>
        <v>2214</v>
      </c>
      <c r="Q1770">
        <f t="shared" si="86"/>
        <v>2214</v>
      </c>
    </row>
    <row r="1771" spans="1:17" x14ac:dyDescent="0.2">
      <c r="A1771" t="s">
        <v>16314</v>
      </c>
      <c r="B1771" t="s">
        <v>16315</v>
      </c>
      <c r="D1771" t="s">
        <v>50</v>
      </c>
      <c r="E1771">
        <v>25000000</v>
      </c>
      <c r="F1771" t="s">
        <v>113</v>
      </c>
      <c r="G1771" t="s">
        <v>25</v>
      </c>
      <c r="H1771" t="s">
        <v>64</v>
      </c>
      <c r="I1771" t="s">
        <v>65</v>
      </c>
      <c r="J1771" t="s">
        <v>236</v>
      </c>
      <c r="K1771">
        <v>2</v>
      </c>
      <c r="L1771" s="1">
        <v>37257</v>
      </c>
      <c r="M1771" s="1">
        <v>38103</v>
      </c>
      <c r="N1771" s="1">
        <v>38413</v>
      </c>
      <c r="O1771">
        <f t="shared" si="84"/>
        <v>5085</v>
      </c>
      <c r="P1771">
        <f t="shared" si="85"/>
        <v>4239</v>
      </c>
      <c r="Q1771">
        <f t="shared" si="86"/>
        <v>3929</v>
      </c>
    </row>
    <row r="1772" spans="1:17" x14ac:dyDescent="0.2">
      <c r="A1772" t="s">
        <v>16324</v>
      </c>
      <c r="B1772" t="s">
        <v>16325</v>
      </c>
      <c r="D1772" t="s">
        <v>16326</v>
      </c>
      <c r="E1772">
        <v>49000000</v>
      </c>
      <c r="F1772" t="s">
        <v>113</v>
      </c>
      <c r="G1772" t="s">
        <v>25</v>
      </c>
      <c r="H1772" t="s">
        <v>82</v>
      </c>
      <c r="I1772" t="s">
        <v>1764</v>
      </c>
      <c r="J1772" t="s">
        <v>16327</v>
      </c>
      <c r="K1772">
        <v>3</v>
      </c>
      <c r="L1772" s="1">
        <v>35796</v>
      </c>
      <c r="M1772" s="1">
        <v>37221</v>
      </c>
      <c r="N1772" s="1">
        <v>38390</v>
      </c>
      <c r="O1772">
        <f t="shared" si="84"/>
        <v>6546</v>
      </c>
      <c r="P1772">
        <f t="shared" si="85"/>
        <v>5121</v>
      </c>
      <c r="Q1772">
        <f t="shared" si="86"/>
        <v>3952</v>
      </c>
    </row>
    <row r="1773" spans="1:17" x14ac:dyDescent="0.2">
      <c r="A1773" t="s">
        <v>16328</v>
      </c>
      <c r="B1773" t="s">
        <v>16329</v>
      </c>
      <c r="C1773" t="s">
        <v>16330</v>
      </c>
      <c r="D1773" t="s">
        <v>56</v>
      </c>
      <c r="E1773">
        <v>28000000</v>
      </c>
      <c r="F1773" t="s">
        <v>18</v>
      </c>
      <c r="G1773" t="s">
        <v>25</v>
      </c>
      <c r="H1773" t="s">
        <v>158</v>
      </c>
      <c r="I1773" t="s">
        <v>244</v>
      </c>
      <c r="J1773" t="s">
        <v>1613</v>
      </c>
      <c r="K1773">
        <v>5</v>
      </c>
      <c r="L1773" s="1">
        <v>38353</v>
      </c>
      <c r="M1773" s="1">
        <v>40192</v>
      </c>
      <c r="N1773" s="1">
        <v>40842</v>
      </c>
      <c r="O1773">
        <f t="shared" si="84"/>
        <v>3989</v>
      </c>
      <c r="P1773">
        <f t="shared" si="85"/>
        <v>2150</v>
      </c>
      <c r="Q1773">
        <f t="shared" si="86"/>
        <v>1500</v>
      </c>
    </row>
    <row r="1774" spans="1:17" x14ac:dyDescent="0.2">
      <c r="A1774" t="s">
        <v>16331</v>
      </c>
      <c r="B1774" t="s">
        <v>16332</v>
      </c>
      <c r="C1774" t="s">
        <v>16333</v>
      </c>
      <c r="D1774" t="s">
        <v>56</v>
      </c>
      <c r="E1774">
        <v>63388808</v>
      </c>
      <c r="F1774" t="s">
        <v>18</v>
      </c>
      <c r="G1774" t="s">
        <v>25</v>
      </c>
      <c r="H1774" t="s">
        <v>158</v>
      </c>
      <c r="I1774" t="s">
        <v>244</v>
      </c>
      <c r="J1774" t="s">
        <v>1613</v>
      </c>
      <c r="K1774">
        <v>10</v>
      </c>
      <c r="L1774" s="1">
        <v>38353</v>
      </c>
      <c r="M1774" s="1">
        <v>39353</v>
      </c>
      <c r="N1774" s="1">
        <v>42156</v>
      </c>
      <c r="O1774">
        <f t="shared" si="84"/>
        <v>3989</v>
      </c>
      <c r="P1774">
        <f t="shared" si="85"/>
        <v>2989</v>
      </c>
      <c r="Q1774">
        <f t="shared" si="86"/>
        <v>186</v>
      </c>
    </row>
    <row r="1775" spans="1:17" x14ac:dyDescent="0.2">
      <c r="A1775" t="s">
        <v>16334</v>
      </c>
      <c r="B1775" t="s">
        <v>16335</v>
      </c>
      <c r="C1775" t="s">
        <v>16336</v>
      </c>
      <c r="D1775" t="s">
        <v>1247</v>
      </c>
      <c r="E1775">
        <v>53999998</v>
      </c>
      <c r="F1775" t="s">
        <v>18</v>
      </c>
      <c r="G1775" t="s">
        <v>25</v>
      </c>
      <c r="H1775" t="s">
        <v>64</v>
      </c>
      <c r="I1775" t="s">
        <v>65</v>
      </c>
      <c r="J1775" t="s">
        <v>1251</v>
      </c>
      <c r="K1775">
        <v>3</v>
      </c>
      <c r="L1775" s="1">
        <v>38718</v>
      </c>
      <c r="M1775" s="1">
        <v>40694</v>
      </c>
      <c r="N1775" s="1">
        <v>41596</v>
      </c>
      <c r="O1775">
        <f t="shared" si="84"/>
        <v>3624</v>
      </c>
      <c r="P1775">
        <f t="shared" si="85"/>
        <v>1648</v>
      </c>
      <c r="Q1775">
        <f t="shared" si="86"/>
        <v>746</v>
      </c>
    </row>
    <row r="1776" spans="1:17" x14ac:dyDescent="0.2">
      <c r="A1776" t="s">
        <v>16339</v>
      </c>
      <c r="B1776" t="s">
        <v>16340</v>
      </c>
      <c r="C1776" t="s">
        <v>16341</v>
      </c>
      <c r="D1776" t="s">
        <v>16342</v>
      </c>
      <c r="E1776">
        <v>56240000</v>
      </c>
      <c r="F1776" t="s">
        <v>18</v>
      </c>
      <c r="G1776" t="s">
        <v>25</v>
      </c>
      <c r="H1776" t="s">
        <v>64</v>
      </c>
      <c r="I1776" t="s">
        <v>65</v>
      </c>
      <c r="J1776" t="s">
        <v>1068</v>
      </c>
      <c r="K1776">
        <v>4</v>
      </c>
      <c r="L1776" s="1">
        <v>35796</v>
      </c>
      <c r="M1776" s="1">
        <v>38098</v>
      </c>
      <c r="N1776" s="1">
        <v>41285</v>
      </c>
      <c r="O1776">
        <f t="shared" si="84"/>
        <v>6546</v>
      </c>
      <c r="P1776">
        <f t="shared" si="85"/>
        <v>4244</v>
      </c>
      <c r="Q1776">
        <f t="shared" si="86"/>
        <v>1057</v>
      </c>
    </row>
    <row r="1777" spans="1:17" x14ac:dyDescent="0.2">
      <c r="A1777" t="s">
        <v>16359</v>
      </c>
      <c r="B1777" t="s">
        <v>16360</v>
      </c>
      <c r="C1777" t="s">
        <v>16361</v>
      </c>
      <c r="D1777" t="s">
        <v>117</v>
      </c>
      <c r="E1777">
        <v>100</v>
      </c>
      <c r="F1777" t="s">
        <v>18</v>
      </c>
      <c r="G1777" t="s">
        <v>25</v>
      </c>
      <c r="H1777" t="s">
        <v>121</v>
      </c>
      <c r="I1777" t="s">
        <v>946</v>
      </c>
      <c r="J1777" t="s">
        <v>16362</v>
      </c>
      <c r="K1777">
        <v>1</v>
      </c>
      <c r="L1777" s="1">
        <v>41642</v>
      </c>
      <c r="M1777" s="1">
        <v>41776</v>
      </c>
      <c r="N1777" s="1">
        <v>41776</v>
      </c>
      <c r="O1777">
        <f t="shared" si="84"/>
        <v>700</v>
      </c>
      <c r="P1777">
        <f t="shared" si="85"/>
        <v>566</v>
      </c>
      <c r="Q1777">
        <f t="shared" si="86"/>
        <v>566</v>
      </c>
    </row>
    <row r="1778" spans="1:17" x14ac:dyDescent="0.2">
      <c r="A1778" t="s">
        <v>16366</v>
      </c>
      <c r="B1778" t="s">
        <v>16367</v>
      </c>
      <c r="C1778" t="s">
        <v>16368</v>
      </c>
      <c r="D1778" t="s">
        <v>16369</v>
      </c>
      <c r="E1778">
        <v>281000</v>
      </c>
      <c r="F1778" t="s">
        <v>18</v>
      </c>
      <c r="G1778" t="s">
        <v>25</v>
      </c>
      <c r="H1778" t="s">
        <v>64</v>
      </c>
      <c r="I1778" t="s">
        <v>65</v>
      </c>
      <c r="J1778" t="s">
        <v>606</v>
      </c>
      <c r="K1778">
        <v>2</v>
      </c>
      <c r="L1778" s="1">
        <v>40909</v>
      </c>
      <c r="M1778" s="1">
        <v>41395</v>
      </c>
      <c r="N1778" s="1">
        <v>41866</v>
      </c>
      <c r="O1778">
        <f t="shared" si="84"/>
        <v>1433</v>
      </c>
      <c r="P1778">
        <f t="shared" si="85"/>
        <v>947</v>
      </c>
      <c r="Q1778">
        <f t="shared" si="86"/>
        <v>476</v>
      </c>
    </row>
    <row r="1779" spans="1:17" x14ac:dyDescent="0.2">
      <c r="A1779" t="s">
        <v>16370</v>
      </c>
      <c r="B1779" t="s">
        <v>16371</v>
      </c>
      <c r="C1779" t="s">
        <v>16372</v>
      </c>
      <c r="D1779" t="s">
        <v>16373</v>
      </c>
      <c r="E1779">
        <v>40000</v>
      </c>
      <c r="F1779" t="s">
        <v>18</v>
      </c>
      <c r="G1779" t="s">
        <v>25</v>
      </c>
      <c r="H1779" t="s">
        <v>142</v>
      </c>
      <c r="I1779" t="s">
        <v>143</v>
      </c>
      <c r="J1779" t="s">
        <v>143</v>
      </c>
      <c r="K1779">
        <v>1</v>
      </c>
      <c r="L1779" s="1">
        <v>40558</v>
      </c>
      <c r="M1779" s="1">
        <v>40949</v>
      </c>
      <c r="N1779" s="1">
        <v>40949</v>
      </c>
      <c r="O1779">
        <f t="shared" si="84"/>
        <v>1784</v>
      </c>
      <c r="P1779">
        <f t="shared" si="85"/>
        <v>1393</v>
      </c>
      <c r="Q1779">
        <f t="shared" si="86"/>
        <v>1393</v>
      </c>
    </row>
    <row r="1780" spans="1:17" x14ac:dyDescent="0.2">
      <c r="A1780" t="s">
        <v>16374</v>
      </c>
      <c r="B1780" t="s">
        <v>16375</v>
      </c>
      <c r="C1780" t="s">
        <v>16376</v>
      </c>
      <c r="D1780" t="s">
        <v>16377</v>
      </c>
      <c r="E1780">
        <v>50880053</v>
      </c>
      <c r="F1780" t="s">
        <v>18</v>
      </c>
      <c r="G1780" t="s">
        <v>25</v>
      </c>
      <c r="H1780" t="s">
        <v>106</v>
      </c>
      <c r="I1780" t="s">
        <v>107</v>
      </c>
      <c r="J1780" t="s">
        <v>108</v>
      </c>
      <c r="K1780">
        <v>6</v>
      </c>
      <c r="L1780" s="1">
        <v>39814</v>
      </c>
      <c r="M1780" s="1">
        <v>40179</v>
      </c>
      <c r="N1780" s="1">
        <v>42089</v>
      </c>
      <c r="O1780">
        <f t="shared" si="84"/>
        <v>2528</v>
      </c>
      <c r="P1780">
        <f t="shared" si="85"/>
        <v>2163</v>
      </c>
      <c r="Q1780">
        <f t="shared" si="86"/>
        <v>253</v>
      </c>
    </row>
    <row r="1781" spans="1:17" x14ac:dyDescent="0.2">
      <c r="A1781" t="s">
        <v>16404</v>
      </c>
      <c r="B1781" t="s">
        <v>16405</v>
      </c>
      <c r="C1781" t="s">
        <v>16406</v>
      </c>
      <c r="D1781" t="s">
        <v>16407</v>
      </c>
      <c r="E1781">
        <v>50000</v>
      </c>
      <c r="F1781" t="s">
        <v>207</v>
      </c>
      <c r="G1781" t="s">
        <v>25</v>
      </c>
      <c r="H1781" t="s">
        <v>106</v>
      </c>
      <c r="I1781" t="s">
        <v>107</v>
      </c>
      <c r="J1781" t="s">
        <v>108</v>
      </c>
      <c r="K1781">
        <v>1</v>
      </c>
      <c r="L1781" s="1">
        <v>39260</v>
      </c>
      <c r="M1781" s="1">
        <v>39260</v>
      </c>
      <c r="N1781" s="1">
        <v>39260</v>
      </c>
      <c r="O1781">
        <f t="shared" si="84"/>
        <v>3082</v>
      </c>
      <c r="P1781">
        <f t="shared" si="85"/>
        <v>3082</v>
      </c>
      <c r="Q1781">
        <f t="shared" si="86"/>
        <v>3082</v>
      </c>
    </row>
    <row r="1782" spans="1:17" x14ac:dyDescent="0.2">
      <c r="A1782" t="s">
        <v>16408</v>
      </c>
      <c r="B1782" t="s">
        <v>16409</v>
      </c>
      <c r="C1782" t="s">
        <v>16410</v>
      </c>
      <c r="D1782" t="s">
        <v>56</v>
      </c>
      <c r="E1782">
        <v>13276082</v>
      </c>
      <c r="F1782" t="s">
        <v>18</v>
      </c>
      <c r="G1782" t="s">
        <v>25</v>
      </c>
      <c r="H1782" t="s">
        <v>158</v>
      </c>
      <c r="I1782" t="s">
        <v>244</v>
      </c>
      <c r="J1782" t="s">
        <v>327</v>
      </c>
      <c r="K1782">
        <v>3</v>
      </c>
      <c r="L1782" s="1">
        <v>41275</v>
      </c>
      <c r="M1782" s="1">
        <v>41543</v>
      </c>
      <c r="N1782" s="1">
        <v>42269</v>
      </c>
      <c r="O1782">
        <f t="shared" si="84"/>
        <v>1067</v>
      </c>
      <c r="P1782">
        <f t="shared" si="85"/>
        <v>799</v>
      </c>
      <c r="Q1782">
        <f t="shared" si="86"/>
        <v>73</v>
      </c>
    </row>
    <row r="1783" spans="1:17" x14ac:dyDescent="0.2">
      <c r="A1783" t="s">
        <v>16411</v>
      </c>
      <c r="B1783" t="s">
        <v>16412</v>
      </c>
      <c r="C1783" t="s">
        <v>16413</v>
      </c>
      <c r="D1783" t="s">
        <v>42</v>
      </c>
      <c r="E1783">
        <v>3200000</v>
      </c>
      <c r="F1783" t="s">
        <v>18</v>
      </c>
      <c r="G1783" t="s">
        <v>25</v>
      </c>
      <c r="H1783" t="s">
        <v>106</v>
      </c>
      <c r="I1783" t="s">
        <v>107</v>
      </c>
      <c r="J1783" t="s">
        <v>108</v>
      </c>
      <c r="K1783">
        <v>1</v>
      </c>
      <c r="L1783" s="1">
        <v>40179</v>
      </c>
      <c r="M1783" s="1">
        <v>41821</v>
      </c>
      <c r="N1783" s="1">
        <v>41821</v>
      </c>
      <c r="O1783">
        <f t="shared" si="84"/>
        <v>2163</v>
      </c>
      <c r="P1783">
        <f t="shared" si="85"/>
        <v>521</v>
      </c>
      <c r="Q1783">
        <f t="shared" si="86"/>
        <v>521</v>
      </c>
    </row>
    <row r="1784" spans="1:17" x14ac:dyDescent="0.2">
      <c r="A1784" t="s">
        <v>16414</v>
      </c>
      <c r="B1784" t="s">
        <v>16415</v>
      </c>
      <c r="C1784" t="s">
        <v>16416</v>
      </c>
      <c r="D1784" t="s">
        <v>9493</v>
      </c>
      <c r="E1784">
        <v>200000</v>
      </c>
      <c r="F1784" t="s">
        <v>18</v>
      </c>
      <c r="G1784" t="s">
        <v>25</v>
      </c>
      <c r="H1784" t="s">
        <v>64</v>
      </c>
      <c r="I1784" t="s">
        <v>65</v>
      </c>
      <c r="J1784" t="s">
        <v>66</v>
      </c>
      <c r="K1784">
        <v>1</v>
      </c>
      <c r="L1784" s="1">
        <v>41275</v>
      </c>
      <c r="M1784" s="1">
        <v>41760</v>
      </c>
      <c r="N1784" s="1">
        <v>41760</v>
      </c>
      <c r="O1784">
        <f t="shared" si="84"/>
        <v>1067</v>
      </c>
      <c r="P1784">
        <f t="shared" si="85"/>
        <v>582</v>
      </c>
      <c r="Q1784">
        <f t="shared" si="86"/>
        <v>582</v>
      </c>
    </row>
    <row r="1785" spans="1:17" x14ac:dyDescent="0.2">
      <c r="A1785" t="s">
        <v>16417</v>
      </c>
      <c r="B1785" t="s">
        <v>16418</v>
      </c>
      <c r="C1785" t="s">
        <v>16419</v>
      </c>
      <c r="D1785" t="s">
        <v>16420</v>
      </c>
      <c r="E1785">
        <v>500000</v>
      </c>
      <c r="F1785" t="s">
        <v>18</v>
      </c>
      <c r="G1785" t="s">
        <v>25</v>
      </c>
      <c r="H1785" t="s">
        <v>106</v>
      </c>
      <c r="I1785" t="s">
        <v>107</v>
      </c>
      <c r="J1785" t="s">
        <v>13831</v>
      </c>
      <c r="K1785">
        <v>1</v>
      </c>
      <c r="L1785" s="1">
        <v>40938</v>
      </c>
      <c r="M1785" s="1">
        <v>41182</v>
      </c>
      <c r="N1785" s="1">
        <v>41182</v>
      </c>
      <c r="O1785">
        <f t="shared" si="84"/>
        <v>1404</v>
      </c>
      <c r="P1785">
        <f t="shared" si="85"/>
        <v>1160</v>
      </c>
      <c r="Q1785">
        <f t="shared" si="86"/>
        <v>1160</v>
      </c>
    </row>
    <row r="1786" spans="1:17" x14ac:dyDescent="0.2">
      <c r="A1786" t="s">
        <v>16425</v>
      </c>
      <c r="B1786" t="s">
        <v>16426</v>
      </c>
      <c r="C1786" t="s">
        <v>16427</v>
      </c>
      <c r="D1786" t="s">
        <v>56</v>
      </c>
      <c r="E1786">
        <v>30000000</v>
      </c>
      <c r="F1786" t="s">
        <v>18</v>
      </c>
      <c r="G1786" t="s">
        <v>25</v>
      </c>
      <c r="H1786" t="s">
        <v>158</v>
      </c>
      <c r="I1786" t="s">
        <v>244</v>
      </c>
      <c r="J1786" t="s">
        <v>327</v>
      </c>
      <c r="K1786">
        <v>2</v>
      </c>
      <c r="L1786" s="1">
        <v>40544</v>
      </c>
      <c r="M1786" s="1">
        <v>40835</v>
      </c>
      <c r="N1786" s="1">
        <v>41115</v>
      </c>
      <c r="O1786">
        <f t="shared" si="84"/>
        <v>1798</v>
      </c>
      <c r="P1786">
        <f t="shared" si="85"/>
        <v>1507</v>
      </c>
      <c r="Q1786">
        <f t="shared" si="86"/>
        <v>1227</v>
      </c>
    </row>
    <row r="1787" spans="1:17" x14ac:dyDescent="0.2">
      <c r="A1787" t="s">
        <v>16433</v>
      </c>
      <c r="B1787" t="s">
        <v>16434</v>
      </c>
      <c r="C1787" t="s">
        <v>16435</v>
      </c>
      <c r="D1787" t="s">
        <v>16436</v>
      </c>
      <c r="E1787">
        <v>1995000</v>
      </c>
      <c r="F1787" t="s">
        <v>18</v>
      </c>
      <c r="G1787" t="s">
        <v>25</v>
      </c>
      <c r="H1787" t="s">
        <v>1330</v>
      </c>
      <c r="I1787" t="s">
        <v>1331</v>
      </c>
      <c r="J1787" t="s">
        <v>1331</v>
      </c>
      <c r="K1787">
        <v>3</v>
      </c>
      <c r="L1787" s="1">
        <v>41275</v>
      </c>
      <c r="M1787" s="1">
        <v>41543</v>
      </c>
      <c r="N1787" s="1">
        <v>41647</v>
      </c>
      <c r="O1787">
        <f t="shared" si="84"/>
        <v>1067</v>
      </c>
      <c r="P1787">
        <f t="shared" si="85"/>
        <v>799</v>
      </c>
      <c r="Q1787">
        <f t="shared" si="86"/>
        <v>695</v>
      </c>
    </row>
    <row r="1788" spans="1:17" x14ac:dyDescent="0.2">
      <c r="A1788" t="s">
        <v>16443</v>
      </c>
      <c r="B1788" t="s">
        <v>16444</v>
      </c>
      <c r="C1788" t="s">
        <v>16445</v>
      </c>
      <c r="D1788" t="s">
        <v>56</v>
      </c>
      <c r="E1788">
        <v>90000</v>
      </c>
      <c r="F1788" t="s">
        <v>18</v>
      </c>
      <c r="G1788" t="s">
        <v>25</v>
      </c>
      <c r="H1788" t="s">
        <v>644</v>
      </c>
      <c r="I1788" t="s">
        <v>645</v>
      </c>
      <c r="J1788" t="s">
        <v>645</v>
      </c>
      <c r="K1788">
        <v>1</v>
      </c>
      <c r="L1788" s="1">
        <v>39814</v>
      </c>
      <c r="M1788" s="1">
        <v>40357</v>
      </c>
      <c r="N1788" s="1">
        <v>40357</v>
      </c>
      <c r="O1788">
        <f t="shared" si="84"/>
        <v>2528</v>
      </c>
      <c r="P1788">
        <f t="shared" si="85"/>
        <v>1985</v>
      </c>
      <c r="Q1788">
        <f t="shared" si="86"/>
        <v>1985</v>
      </c>
    </row>
    <row r="1789" spans="1:17" x14ac:dyDescent="0.2">
      <c r="A1789" t="s">
        <v>16453</v>
      </c>
      <c r="B1789" t="s">
        <v>16454</v>
      </c>
      <c r="C1789" t="s">
        <v>16455</v>
      </c>
      <c r="D1789" t="s">
        <v>741</v>
      </c>
      <c r="E1789">
        <v>28100000</v>
      </c>
      <c r="F1789" t="s">
        <v>18</v>
      </c>
      <c r="G1789" t="s">
        <v>25</v>
      </c>
      <c r="H1789" t="s">
        <v>64</v>
      </c>
      <c r="I1789" t="s">
        <v>65</v>
      </c>
      <c r="J1789" t="s">
        <v>1103</v>
      </c>
      <c r="K1789">
        <v>3</v>
      </c>
      <c r="L1789" s="1">
        <v>37622</v>
      </c>
      <c r="M1789" s="1">
        <v>39252</v>
      </c>
      <c r="N1789" s="1">
        <v>40165</v>
      </c>
      <c r="O1789">
        <f t="shared" si="84"/>
        <v>4720</v>
      </c>
      <c r="P1789">
        <f t="shared" si="85"/>
        <v>3090</v>
      </c>
      <c r="Q1789">
        <f t="shared" si="86"/>
        <v>2177</v>
      </c>
    </row>
    <row r="1790" spans="1:17" x14ac:dyDescent="0.2">
      <c r="A1790" t="s">
        <v>16466</v>
      </c>
      <c r="B1790" t="s">
        <v>16467</v>
      </c>
      <c r="C1790" t="s">
        <v>16468</v>
      </c>
      <c r="D1790" t="s">
        <v>16469</v>
      </c>
      <c r="E1790">
        <v>50000</v>
      </c>
      <c r="F1790" t="s">
        <v>18</v>
      </c>
      <c r="G1790" t="s">
        <v>25</v>
      </c>
      <c r="H1790" t="s">
        <v>44</v>
      </c>
      <c r="I1790" t="s">
        <v>282</v>
      </c>
      <c r="J1790" t="s">
        <v>282</v>
      </c>
      <c r="K1790">
        <v>1</v>
      </c>
      <c r="L1790" s="1">
        <v>41640</v>
      </c>
      <c r="M1790" s="1">
        <v>41640</v>
      </c>
      <c r="N1790" s="1">
        <v>41640</v>
      </c>
      <c r="O1790">
        <f t="shared" si="84"/>
        <v>702</v>
      </c>
      <c r="P1790">
        <f t="shared" si="85"/>
        <v>702</v>
      </c>
      <c r="Q1790">
        <f t="shared" si="86"/>
        <v>702</v>
      </c>
    </row>
    <row r="1791" spans="1:17" x14ac:dyDescent="0.2">
      <c r="A1791" t="s">
        <v>16474</v>
      </c>
      <c r="B1791" t="s">
        <v>16475</v>
      </c>
      <c r="C1791" t="s">
        <v>16476</v>
      </c>
      <c r="D1791" t="s">
        <v>16477</v>
      </c>
      <c r="E1791">
        <v>1200000</v>
      </c>
      <c r="F1791" t="s">
        <v>18</v>
      </c>
      <c r="G1791" t="s">
        <v>25</v>
      </c>
      <c r="H1791" t="s">
        <v>106</v>
      </c>
      <c r="I1791" t="s">
        <v>107</v>
      </c>
      <c r="J1791" t="s">
        <v>108</v>
      </c>
      <c r="K1791">
        <v>2</v>
      </c>
      <c r="L1791" s="1">
        <v>41638</v>
      </c>
      <c r="M1791" s="1">
        <v>41831</v>
      </c>
      <c r="N1791" s="1">
        <v>42002</v>
      </c>
      <c r="O1791">
        <f t="shared" si="84"/>
        <v>704</v>
      </c>
      <c r="P1791">
        <f t="shared" si="85"/>
        <v>511</v>
      </c>
      <c r="Q1791">
        <f t="shared" si="86"/>
        <v>340</v>
      </c>
    </row>
    <row r="1792" spans="1:17" x14ac:dyDescent="0.2">
      <c r="A1792" t="s">
        <v>16487</v>
      </c>
      <c r="B1792" t="s">
        <v>16488</v>
      </c>
      <c r="D1792" t="s">
        <v>741</v>
      </c>
      <c r="E1792">
        <v>2336224</v>
      </c>
      <c r="F1792" t="s">
        <v>18</v>
      </c>
      <c r="G1792" t="s">
        <v>25</v>
      </c>
      <c r="H1792" t="s">
        <v>158</v>
      </c>
      <c r="I1792" t="s">
        <v>244</v>
      </c>
      <c r="J1792" t="s">
        <v>9112</v>
      </c>
      <c r="K1792">
        <v>2</v>
      </c>
      <c r="L1792" s="1">
        <v>40544</v>
      </c>
      <c r="M1792" s="1">
        <v>41288</v>
      </c>
      <c r="N1792" s="1">
        <v>41646</v>
      </c>
      <c r="O1792">
        <f t="shared" si="84"/>
        <v>1798</v>
      </c>
      <c r="P1792">
        <f t="shared" si="85"/>
        <v>1054</v>
      </c>
      <c r="Q1792">
        <f t="shared" si="86"/>
        <v>696</v>
      </c>
    </row>
    <row r="1793" spans="1:17" x14ac:dyDescent="0.2">
      <c r="A1793" t="s">
        <v>16489</v>
      </c>
      <c r="B1793" t="s">
        <v>16490</v>
      </c>
      <c r="C1793" t="s">
        <v>16491</v>
      </c>
      <c r="D1793" t="s">
        <v>56</v>
      </c>
      <c r="E1793">
        <v>10500000</v>
      </c>
      <c r="F1793" t="s">
        <v>18</v>
      </c>
      <c r="G1793" t="s">
        <v>25</v>
      </c>
      <c r="H1793" t="s">
        <v>158</v>
      </c>
      <c r="I1793" t="s">
        <v>244</v>
      </c>
      <c r="J1793" t="s">
        <v>7678</v>
      </c>
      <c r="K1793">
        <v>1</v>
      </c>
      <c r="L1793" s="1">
        <v>37257</v>
      </c>
      <c r="M1793" s="1">
        <v>38394</v>
      </c>
      <c r="N1793" s="1">
        <v>38394</v>
      </c>
      <c r="O1793">
        <f t="shared" si="84"/>
        <v>5085</v>
      </c>
      <c r="P1793">
        <f t="shared" si="85"/>
        <v>3948</v>
      </c>
      <c r="Q1793">
        <f t="shared" si="86"/>
        <v>3948</v>
      </c>
    </row>
    <row r="1794" spans="1:17" x14ac:dyDescent="0.2">
      <c r="A1794" t="s">
        <v>16495</v>
      </c>
      <c r="B1794" t="s">
        <v>16496</v>
      </c>
      <c r="C1794" t="s">
        <v>16497</v>
      </c>
      <c r="D1794" t="s">
        <v>16498</v>
      </c>
      <c r="E1794">
        <v>10000000</v>
      </c>
      <c r="F1794" t="s">
        <v>18</v>
      </c>
      <c r="G1794" t="s">
        <v>25</v>
      </c>
      <c r="H1794" t="s">
        <v>616</v>
      </c>
      <c r="I1794" t="s">
        <v>617</v>
      </c>
      <c r="J1794" t="s">
        <v>618</v>
      </c>
      <c r="K1794">
        <v>2</v>
      </c>
      <c r="L1794" s="1">
        <v>39448</v>
      </c>
      <c r="M1794" s="1">
        <v>40162</v>
      </c>
      <c r="N1794" s="1">
        <v>40973</v>
      </c>
      <c r="O1794">
        <f t="shared" si="84"/>
        <v>2894</v>
      </c>
      <c r="P1794">
        <f t="shared" si="85"/>
        <v>2180</v>
      </c>
      <c r="Q1794">
        <f t="shared" si="86"/>
        <v>1369</v>
      </c>
    </row>
    <row r="1795" spans="1:17" x14ac:dyDescent="0.2">
      <c r="A1795" t="s">
        <v>16503</v>
      </c>
      <c r="B1795" t="s">
        <v>16504</v>
      </c>
      <c r="C1795" t="s">
        <v>16505</v>
      </c>
      <c r="D1795" t="s">
        <v>16506</v>
      </c>
      <c r="E1795">
        <v>996000</v>
      </c>
      <c r="F1795" t="s">
        <v>18</v>
      </c>
      <c r="G1795" t="s">
        <v>25</v>
      </c>
      <c r="H1795" t="s">
        <v>64</v>
      </c>
      <c r="I1795" t="s">
        <v>65</v>
      </c>
      <c r="J1795" t="s">
        <v>71</v>
      </c>
      <c r="K1795">
        <v>2</v>
      </c>
      <c r="L1795" s="1">
        <v>39814</v>
      </c>
      <c r="M1795" s="1">
        <v>40221</v>
      </c>
      <c r="N1795" s="1">
        <v>41334</v>
      </c>
      <c r="O1795">
        <f t="shared" ref="O1795:O1858" si="87">$R$2 - L1795</f>
        <v>2528</v>
      </c>
      <c r="P1795">
        <f t="shared" ref="P1795:P1858" si="88">$R$2 - M1795</f>
        <v>2121</v>
      </c>
      <c r="Q1795">
        <f t="shared" si="86"/>
        <v>1008</v>
      </c>
    </row>
    <row r="1796" spans="1:17" x14ac:dyDescent="0.2">
      <c r="A1796" t="s">
        <v>16507</v>
      </c>
      <c r="B1796" t="s">
        <v>16508</v>
      </c>
      <c r="C1796" t="s">
        <v>16509</v>
      </c>
      <c r="D1796" t="s">
        <v>5698</v>
      </c>
      <c r="E1796">
        <v>2200000</v>
      </c>
      <c r="F1796" t="s">
        <v>18</v>
      </c>
      <c r="G1796" t="s">
        <v>25</v>
      </c>
      <c r="H1796" t="s">
        <v>64</v>
      </c>
      <c r="I1796" t="s">
        <v>65</v>
      </c>
      <c r="J1796" t="s">
        <v>114</v>
      </c>
      <c r="K1796">
        <v>1</v>
      </c>
      <c r="L1796" s="1">
        <v>39083</v>
      </c>
      <c r="M1796" s="1">
        <v>41183</v>
      </c>
      <c r="N1796" s="1">
        <v>41183</v>
      </c>
      <c r="O1796">
        <f t="shared" si="87"/>
        <v>3259</v>
      </c>
      <c r="P1796">
        <f t="shared" si="88"/>
        <v>1159</v>
      </c>
      <c r="Q1796">
        <f t="shared" si="86"/>
        <v>1159</v>
      </c>
    </row>
    <row r="1797" spans="1:17" x14ac:dyDescent="0.2">
      <c r="A1797" t="s">
        <v>16513</v>
      </c>
      <c r="B1797" t="s">
        <v>16514</v>
      </c>
      <c r="C1797" t="s">
        <v>16515</v>
      </c>
      <c r="D1797" t="s">
        <v>42</v>
      </c>
      <c r="E1797">
        <v>5250000</v>
      </c>
      <c r="F1797" t="s">
        <v>207</v>
      </c>
      <c r="G1797" t="s">
        <v>25</v>
      </c>
      <c r="H1797" t="s">
        <v>121</v>
      </c>
      <c r="I1797" t="s">
        <v>122</v>
      </c>
      <c r="J1797" t="s">
        <v>16516</v>
      </c>
      <c r="K1797">
        <v>2</v>
      </c>
      <c r="L1797" s="1">
        <v>37244</v>
      </c>
      <c r="M1797" s="1">
        <v>39994</v>
      </c>
      <c r="N1797" s="1">
        <v>42202</v>
      </c>
      <c r="O1797">
        <f t="shared" si="87"/>
        <v>5098</v>
      </c>
      <c r="P1797">
        <f t="shared" si="88"/>
        <v>2348</v>
      </c>
      <c r="Q1797">
        <f t="shared" si="86"/>
        <v>140</v>
      </c>
    </row>
    <row r="1798" spans="1:17" x14ac:dyDescent="0.2">
      <c r="A1798" t="s">
        <v>16520</v>
      </c>
      <c r="B1798" t="s">
        <v>16521</v>
      </c>
      <c r="C1798" t="s">
        <v>16522</v>
      </c>
      <c r="D1798" t="s">
        <v>10627</v>
      </c>
      <c r="E1798">
        <v>54302</v>
      </c>
      <c r="F1798" t="s">
        <v>113</v>
      </c>
      <c r="G1798" t="s">
        <v>25</v>
      </c>
      <c r="H1798" t="s">
        <v>808</v>
      </c>
      <c r="I1798" t="s">
        <v>809</v>
      </c>
      <c r="J1798" t="s">
        <v>809</v>
      </c>
      <c r="K1798">
        <v>1</v>
      </c>
      <c r="L1798" s="1">
        <v>41183</v>
      </c>
      <c r="M1798" s="1">
        <v>41983</v>
      </c>
      <c r="N1798" s="1">
        <v>41983</v>
      </c>
      <c r="O1798">
        <f t="shared" si="87"/>
        <v>1159</v>
      </c>
      <c r="P1798">
        <f t="shared" si="88"/>
        <v>359</v>
      </c>
      <c r="Q1798">
        <f t="shared" si="86"/>
        <v>359</v>
      </c>
    </row>
    <row r="1799" spans="1:17" x14ac:dyDescent="0.2">
      <c r="A1799" t="s">
        <v>16528</v>
      </c>
      <c r="B1799" t="s">
        <v>16529</v>
      </c>
      <c r="C1799" t="s">
        <v>16530</v>
      </c>
      <c r="D1799" t="s">
        <v>9493</v>
      </c>
      <c r="E1799">
        <v>800000</v>
      </c>
      <c r="F1799" t="s">
        <v>18</v>
      </c>
      <c r="G1799" t="s">
        <v>25</v>
      </c>
      <c r="H1799" t="s">
        <v>64</v>
      </c>
      <c r="I1799" t="s">
        <v>65</v>
      </c>
      <c r="J1799" t="s">
        <v>71</v>
      </c>
      <c r="K1799">
        <v>1</v>
      </c>
      <c r="L1799" s="1">
        <v>40909</v>
      </c>
      <c r="M1799" s="1">
        <v>41024</v>
      </c>
      <c r="N1799" s="1">
        <v>41024</v>
      </c>
      <c r="O1799">
        <f t="shared" si="87"/>
        <v>1433</v>
      </c>
      <c r="P1799">
        <f t="shared" si="88"/>
        <v>1318</v>
      </c>
      <c r="Q1799">
        <f t="shared" si="86"/>
        <v>1318</v>
      </c>
    </row>
    <row r="1800" spans="1:17" x14ac:dyDescent="0.2">
      <c r="A1800" t="s">
        <v>16531</v>
      </c>
      <c r="B1800" t="s">
        <v>16532</v>
      </c>
      <c r="C1800" t="s">
        <v>16533</v>
      </c>
      <c r="D1800" t="s">
        <v>16534</v>
      </c>
      <c r="E1800">
        <v>2500000</v>
      </c>
      <c r="F1800" t="s">
        <v>18</v>
      </c>
      <c r="G1800" t="s">
        <v>25</v>
      </c>
      <c r="H1800" t="s">
        <v>64</v>
      </c>
      <c r="I1800" t="s">
        <v>65</v>
      </c>
      <c r="J1800" t="s">
        <v>271</v>
      </c>
      <c r="K1800">
        <v>2</v>
      </c>
      <c r="L1800" s="1">
        <v>40907</v>
      </c>
      <c r="M1800" s="1">
        <v>41124</v>
      </c>
      <c r="N1800" s="1">
        <v>42298</v>
      </c>
      <c r="O1800">
        <f t="shared" si="87"/>
        <v>1435</v>
      </c>
      <c r="P1800">
        <f t="shared" si="88"/>
        <v>1218</v>
      </c>
      <c r="Q1800">
        <f t="shared" si="86"/>
        <v>44</v>
      </c>
    </row>
    <row r="1801" spans="1:17" x14ac:dyDescent="0.2">
      <c r="A1801" t="s">
        <v>16535</v>
      </c>
      <c r="B1801" t="s">
        <v>16536</v>
      </c>
      <c r="C1801" t="s">
        <v>16537</v>
      </c>
      <c r="D1801" t="s">
        <v>1384</v>
      </c>
      <c r="E1801">
        <v>58000000</v>
      </c>
      <c r="F1801" t="s">
        <v>18</v>
      </c>
      <c r="G1801" t="s">
        <v>25</v>
      </c>
      <c r="H1801" t="s">
        <v>64</v>
      </c>
      <c r="I1801" t="s">
        <v>65</v>
      </c>
      <c r="J1801" t="s">
        <v>66</v>
      </c>
      <c r="K1801">
        <v>2</v>
      </c>
      <c r="L1801" s="1">
        <v>37257</v>
      </c>
      <c r="M1801" s="1">
        <v>39062</v>
      </c>
      <c r="N1801" s="1">
        <v>39162</v>
      </c>
      <c r="O1801">
        <f t="shared" si="87"/>
        <v>5085</v>
      </c>
      <c r="P1801">
        <f t="shared" si="88"/>
        <v>3280</v>
      </c>
      <c r="Q1801">
        <f t="shared" si="86"/>
        <v>3180</v>
      </c>
    </row>
    <row r="1802" spans="1:17" x14ac:dyDescent="0.2">
      <c r="A1802" t="s">
        <v>16544</v>
      </c>
      <c r="B1802" t="s">
        <v>16545</v>
      </c>
      <c r="C1802" t="s">
        <v>16546</v>
      </c>
      <c r="D1802" t="s">
        <v>16547</v>
      </c>
      <c r="E1802">
        <v>200000</v>
      </c>
      <c r="F1802" t="s">
        <v>18</v>
      </c>
      <c r="G1802" t="s">
        <v>25</v>
      </c>
      <c r="H1802" t="s">
        <v>380</v>
      </c>
      <c r="I1802" t="s">
        <v>381</v>
      </c>
      <c r="J1802" t="s">
        <v>381</v>
      </c>
      <c r="K1802">
        <v>1</v>
      </c>
      <c r="L1802" s="1">
        <v>40909</v>
      </c>
      <c r="M1802" s="1">
        <v>42068</v>
      </c>
      <c r="N1802" s="1">
        <v>42068</v>
      </c>
      <c r="O1802">
        <f t="shared" si="87"/>
        <v>1433</v>
      </c>
      <c r="P1802">
        <f t="shared" si="88"/>
        <v>274</v>
      </c>
      <c r="Q1802">
        <f t="shared" si="86"/>
        <v>274</v>
      </c>
    </row>
    <row r="1803" spans="1:17" x14ac:dyDescent="0.2">
      <c r="A1803" t="s">
        <v>16558</v>
      </c>
      <c r="B1803" t="s">
        <v>16559</v>
      </c>
      <c r="C1803" t="s">
        <v>16560</v>
      </c>
      <c r="D1803" t="s">
        <v>16561</v>
      </c>
      <c r="E1803">
        <v>7000000</v>
      </c>
      <c r="F1803" t="s">
        <v>113</v>
      </c>
      <c r="G1803" t="s">
        <v>25</v>
      </c>
      <c r="H1803" t="s">
        <v>1011</v>
      </c>
      <c r="I1803" t="s">
        <v>1012</v>
      </c>
      <c r="J1803" t="s">
        <v>1012</v>
      </c>
      <c r="K1803">
        <v>2</v>
      </c>
      <c r="L1803" s="1">
        <v>40179</v>
      </c>
      <c r="M1803" s="1">
        <v>41010</v>
      </c>
      <c r="N1803" s="1">
        <v>41450</v>
      </c>
      <c r="O1803">
        <f t="shared" si="87"/>
        <v>2163</v>
      </c>
      <c r="P1803">
        <f t="shared" si="88"/>
        <v>1332</v>
      </c>
      <c r="Q1803">
        <f t="shared" si="86"/>
        <v>892</v>
      </c>
    </row>
    <row r="1804" spans="1:17" x14ac:dyDescent="0.2">
      <c r="A1804" t="s">
        <v>16562</v>
      </c>
      <c r="B1804" t="s">
        <v>16563</v>
      </c>
      <c r="C1804" t="s">
        <v>16564</v>
      </c>
      <c r="D1804" t="s">
        <v>56</v>
      </c>
      <c r="E1804">
        <v>85381111</v>
      </c>
      <c r="F1804" t="s">
        <v>18</v>
      </c>
      <c r="G1804" t="s">
        <v>25</v>
      </c>
      <c r="H1804" t="s">
        <v>158</v>
      </c>
      <c r="I1804" t="s">
        <v>244</v>
      </c>
      <c r="J1804" t="s">
        <v>1714</v>
      </c>
      <c r="K1804">
        <v>5</v>
      </c>
      <c r="L1804" s="1">
        <v>38718</v>
      </c>
      <c r="M1804" s="1">
        <v>38966</v>
      </c>
      <c r="N1804" s="1">
        <v>40379</v>
      </c>
      <c r="O1804">
        <f t="shared" si="87"/>
        <v>3624</v>
      </c>
      <c r="P1804">
        <f t="shared" si="88"/>
        <v>3376</v>
      </c>
      <c r="Q1804">
        <f t="shared" si="86"/>
        <v>1963</v>
      </c>
    </row>
    <row r="1805" spans="1:17" x14ac:dyDescent="0.2">
      <c r="A1805" t="s">
        <v>16577</v>
      </c>
      <c r="B1805" t="s">
        <v>16578</v>
      </c>
      <c r="C1805" t="s">
        <v>16579</v>
      </c>
      <c r="D1805" t="s">
        <v>70</v>
      </c>
      <c r="E1805">
        <v>2000000</v>
      </c>
      <c r="F1805" t="s">
        <v>18</v>
      </c>
      <c r="G1805" t="s">
        <v>25</v>
      </c>
      <c r="H1805" t="s">
        <v>380</v>
      </c>
      <c r="I1805" t="s">
        <v>381</v>
      </c>
      <c r="J1805" t="s">
        <v>381</v>
      </c>
      <c r="K1805">
        <v>1</v>
      </c>
      <c r="L1805" s="1">
        <v>40544</v>
      </c>
      <c r="M1805" s="1">
        <v>41348</v>
      </c>
      <c r="N1805" s="1">
        <v>41348</v>
      </c>
      <c r="O1805">
        <f t="shared" si="87"/>
        <v>1798</v>
      </c>
      <c r="P1805">
        <f t="shared" si="88"/>
        <v>994</v>
      </c>
      <c r="Q1805">
        <f t="shared" si="86"/>
        <v>994</v>
      </c>
    </row>
    <row r="1806" spans="1:17" x14ac:dyDescent="0.2">
      <c r="A1806" t="s">
        <v>16596</v>
      </c>
      <c r="B1806" t="s">
        <v>16597</v>
      </c>
      <c r="C1806" t="s">
        <v>16598</v>
      </c>
      <c r="D1806" t="s">
        <v>36</v>
      </c>
      <c r="E1806">
        <v>775000</v>
      </c>
      <c r="F1806" t="s">
        <v>18</v>
      </c>
      <c r="G1806" t="s">
        <v>25</v>
      </c>
      <c r="H1806" t="s">
        <v>64</v>
      </c>
      <c r="I1806" t="s">
        <v>95</v>
      </c>
      <c r="J1806" t="s">
        <v>16599</v>
      </c>
      <c r="K1806">
        <v>2</v>
      </c>
      <c r="L1806" s="1">
        <v>40909</v>
      </c>
      <c r="M1806" s="1">
        <v>41229</v>
      </c>
      <c r="N1806" s="1">
        <v>41689</v>
      </c>
      <c r="O1806">
        <f t="shared" si="87"/>
        <v>1433</v>
      </c>
      <c r="P1806">
        <f t="shared" si="88"/>
        <v>1113</v>
      </c>
      <c r="Q1806">
        <f t="shared" si="86"/>
        <v>653</v>
      </c>
    </row>
    <row r="1807" spans="1:17" x14ac:dyDescent="0.2">
      <c r="A1807" t="s">
        <v>16603</v>
      </c>
      <c r="B1807" t="s">
        <v>16604</v>
      </c>
      <c r="C1807" t="s">
        <v>16605</v>
      </c>
      <c r="D1807" t="s">
        <v>10898</v>
      </c>
      <c r="E1807">
        <v>1100000</v>
      </c>
      <c r="F1807" t="s">
        <v>18</v>
      </c>
      <c r="G1807" t="s">
        <v>25</v>
      </c>
      <c r="H1807" t="s">
        <v>158</v>
      </c>
      <c r="I1807" t="s">
        <v>244</v>
      </c>
      <c r="J1807" t="s">
        <v>327</v>
      </c>
      <c r="K1807">
        <v>1</v>
      </c>
      <c r="L1807" s="1">
        <v>41609</v>
      </c>
      <c r="M1807" s="1">
        <v>42304</v>
      </c>
      <c r="N1807" s="1">
        <v>42304</v>
      </c>
      <c r="O1807">
        <f t="shared" si="87"/>
        <v>733</v>
      </c>
      <c r="P1807">
        <f t="shared" si="88"/>
        <v>38</v>
      </c>
      <c r="Q1807">
        <f t="shared" si="86"/>
        <v>38</v>
      </c>
    </row>
    <row r="1808" spans="1:17" x14ac:dyDescent="0.2">
      <c r="A1808" t="s">
        <v>16606</v>
      </c>
      <c r="B1808" t="s">
        <v>16607</v>
      </c>
      <c r="C1808" t="s">
        <v>16608</v>
      </c>
      <c r="D1808" t="s">
        <v>3932</v>
      </c>
      <c r="E1808">
        <v>7000</v>
      </c>
      <c r="F1808" t="s">
        <v>18</v>
      </c>
      <c r="G1808" t="s">
        <v>25</v>
      </c>
      <c r="H1808" t="s">
        <v>89</v>
      </c>
      <c r="I1808" t="s">
        <v>3569</v>
      </c>
      <c r="J1808" t="s">
        <v>3569</v>
      </c>
      <c r="K1808">
        <v>1</v>
      </c>
      <c r="L1808" s="1">
        <v>36094</v>
      </c>
      <c r="M1808" s="1">
        <v>41810</v>
      </c>
      <c r="N1808" s="1">
        <v>41810</v>
      </c>
      <c r="O1808">
        <f t="shared" si="87"/>
        <v>6248</v>
      </c>
      <c r="P1808">
        <f t="shared" si="88"/>
        <v>532</v>
      </c>
      <c r="Q1808">
        <f t="shared" si="86"/>
        <v>532</v>
      </c>
    </row>
    <row r="1809" spans="1:17" x14ac:dyDescent="0.2">
      <c r="A1809" t="s">
        <v>16625</v>
      </c>
      <c r="B1809" t="s">
        <v>16626</v>
      </c>
      <c r="C1809" t="s">
        <v>16627</v>
      </c>
      <c r="D1809" t="s">
        <v>16628</v>
      </c>
      <c r="E1809">
        <v>330000</v>
      </c>
      <c r="F1809" t="s">
        <v>18</v>
      </c>
      <c r="G1809" t="s">
        <v>25</v>
      </c>
      <c r="H1809" t="s">
        <v>808</v>
      </c>
      <c r="I1809" t="s">
        <v>809</v>
      </c>
      <c r="J1809" t="s">
        <v>809</v>
      </c>
      <c r="K1809">
        <v>2</v>
      </c>
      <c r="L1809" s="1">
        <v>40909</v>
      </c>
      <c r="M1809" s="1">
        <v>40909</v>
      </c>
      <c r="N1809" s="1">
        <v>42283</v>
      </c>
      <c r="O1809">
        <f t="shared" si="87"/>
        <v>1433</v>
      </c>
      <c r="P1809">
        <f t="shared" si="88"/>
        <v>1433</v>
      </c>
      <c r="Q1809">
        <f t="shared" si="86"/>
        <v>59</v>
      </c>
    </row>
    <row r="1810" spans="1:17" x14ac:dyDescent="0.2">
      <c r="A1810" t="s">
        <v>16633</v>
      </c>
      <c r="B1810" t="s">
        <v>16634</v>
      </c>
      <c r="C1810" t="s">
        <v>16635</v>
      </c>
      <c r="D1810" t="s">
        <v>16636</v>
      </c>
      <c r="E1810">
        <v>1000000</v>
      </c>
      <c r="F1810" t="s">
        <v>18</v>
      </c>
      <c r="G1810" t="s">
        <v>25</v>
      </c>
      <c r="H1810" t="s">
        <v>106</v>
      </c>
      <c r="I1810" t="s">
        <v>107</v>
      </c>
      <c r="J1810" t="s">
        <v>108</v>
      </c>
      <c r="K1810">
        <v>1</v>
      </c>
      <c r="L1810" s="1">
        <v>41460</v>
      </c>
      <c r="M1810" s="1">
        <v>41912</v>
      </c>
      <c r="N1810" s="1">
        <v>41912</v>
      </c>
      <c r="O1810">
        <f t="shared" si="87"/>
        <v>882</v>
      </c>
      <c r="P1810">
        <f t="shared" si="88"/>
        <v>430</v>
      </c>
      <c r="Q1810">
        <f t="shared" ref="Q1810:Q1873" si="89">$R$2 - N1810</f>
        <v>430</v>
      </c>
    </row>
    <row r="1811" spans="1:17" x14ac:dyDescent="0.2">
      <c r="A1811" t="s">
        <v>16637</v>
      </c>
      <c r="B1811" t="s">
        <v>16638</v>
      </c>
      <c r="C1811" t="s">
        <v>16639</v>
      </c>
      <c r="D1811" t="s">
        <v>16612</v>
      </c>
      <c r="E1811">
        <v>390000</v>
      </c>
      <c r="F1811" t="s">
        <v>18</v>
      </c>
      <c r="G1811" t="s">
        <v>25</v>
      </c>
      <c r="H1811" t="s">
        <v>106</v>
      </c>
      <c r="I1811" t="s">
        <v>107</v>
      </c>
      <c r="J1811" t="s">
        <v>108</v>
      </c>
      <c r="K1811">
        <v>1</v>
      </c>
      <c r="L1811" s="1">
        <v>40391</v>
      </c>
      <c r="M1811" s="1">
        <v>40849</v>
      </c>
      <c r="N1811" s="1">
        <v>40849</v>
      </c>
      <c r="O1811">
        <f t="shared" si="87"/>
        <v>1951</v>
      </c>
      <c r="P1811">
        <f t="shared" si="88"/>
        <v>1493</v>
      </c>
      <c r="Q1811">
        <f t="shared" si="89"/>
        <v>1493</v>
      </c>
    </row>
    <row r="1812" spans="1:17" x14ac:dyDescent="0.2">
      <c r="A1812" t="s">
        <v>16654</v>
      </c>
      <c r="B1812" t="s">
        <v>16655</v>
      </c>
      <c r="C1812" t="s">
        <v>16656</v>
      </c>
      <c r="D1812" t="s">
        <v>16657</v>
      </c>
      <c r="E1812">
        <v>800000</v>
      </c>
      <c r="F1812" t="s">
        <v>18</v>
      </c>
      <c r="G1812" t="s">
        <v>25</v>
      </c>
      <c r="H1812" t="s">
        <v>106</v>
      </c>
      <c r="I1812" t="s">
        <v>107</v>
      </c>
      <c r="J1812" t="s">
        <v>108</v>
      </c>
      <c r="K1812">
        <v>1</v>
      </c>
      <c r="L1812" s="1">
        <v>40544</v>
      </c>
      <c r="M1812" s="1">
        <v>42064</v>
      </c>
      <c r="N1812" s="1">
        <v>42064</v>
      </c>
      <c r="O1812">
        <f t="shared" si="87"/>
        <v>1798</v>
      </c>
      <c r="P1812">
        <f t="shared" si="88"/>
        <v>278</v>
      </c>
      <c r="Q1812">
        <f t="shared" si="89"/>
        <v>278</v>
      </c>
    </row>
    <row r="1813" spans="1:17" x14ac:dyDescent="0.2">
      <c r="A1813" t="s">
        <v>16665</v>
      </c>
      <c r="B1813" t="s">
        <v>16666</v>
      </c>
      <c r="C1813" t="s">
        <v>16667</v>
      </c>
      <c r="D1813" t="s">
        <v>42</v>
      </c>
      <c r="E1813">
        <v>6883956</v>
      </c>
      <c r="F1813" t="s">
        <v>113</v>
      </c>
      <c r="G1813" t="s">
        <v>25</v>
      </c>
      <c r="H1813" t="s">
        <v>82</v>
      </c>
      <c r="I1813" t="s">
        <v>1764</v>
      </c>
      <c r="J1813" t="s">
        <v>2524</v>
      </c>
      <c r="K1813">
        <v>3</v>
      </c>
      <c r="L1813" s="1">
        <v>39083</v>
      </c>
      <c r="M1813" s="1">
        <v>39625</v>
      </c>
      <c r="N1813" s="1">
        <v>40429</v>
      </c>
      <c r="O1813">
        <f t="shared" si="87"/>
        <v>3259</v>
      </c>
      <c r="P1813">
        <f t="shared" si="88"/>
        <v>2717</v>
      </c>
      <c r="Q1813">
        <f t="shared" si="89"/>
        <v>1913</v>
      </c>
    </row>
    <row r="1814" spans="1:17" x14ac:dyDescent="0.2">
      <c r="A1814" t="s">
        <v>16675</v>
      </c>
      <c r="B1814" t="s">
        <v>16676</v>
      </c>
      <c r="C1814" t="s">
        <v>16677</v>
      </c>
      <c r="D1814" t="s">
        <v>1247</v>
      </c>
      <c r="E1814">
        <v>500000</v>
      </c>
      <c r="F1814" t="s">
        <v>18</v>
      </c>
      <c r="G1814" t="s">
        <v>25</v>
      </c>
      <c r="H1814" t="s">
        <v>64</v>
      </c>
      <c r="I1814" t="s">
        <v>1221</v>
      </c>
      <c r="J1814" t="s">
        <v>3048</v>
      </c>
      <c r="K1814">
        <v>1</v>
      </c>
      <c r="L1814" s="1">
        <v>39083</v>
      </c>
      <c r="M1814" s="1">
        <v>40722</v>
      </c>
      <c r="N1814" s="1">
        <v>40722</v>
      </c>
      <c r="O1814">
        <f t="shared" si="87"/>
        <v>3259</v>
      </c>
      <c r="P1814">
        <f t="shared" si="88"/>
        <v>1620</v>
      </c>
      <c r="Q1814">
        <f t="shared" si="89"/>
        <v>1620</v>
      </c>
    </row>
    <row r="1815" spans="1:17" x14ac:dyDescent="0.2">
      <c r="A1815" t="s">
        <v>16686</v>
      </c>
      <c r="B1815" t="s">
        <v>16687</v>
      </c>
      <c r="C1815" t="s">
        <v>16688</v>
      </c>
      <c r="D1815" t="s">
        <v>16689</v>
      </c>
      <c r="E1815">
        <v>30000000</v>
      </c>
      <c r="F1815" t="s">
        <v>113</v>
      </c>
      <c r="G1815" t="s">
        <v>25</v>
      </c>
      <c r="H1815" t="s">
        <v>64</v>
      </c>
      <c r="I1815" t="s">
        <v>65</v>
      </c>
      <c r="J1815" t="s">
        <v>1103</v>
      </c>
      <c r="K1815">
        <v>1</v>
      </c>
      <c r="L1815" s="1">
        <v>37257</v>
      </c>
      <c r="M1815" s="1">
        <v>39020</v>
      </c>
      <c r="N1815" s="1">
        <v>39020</v>
      </c>
      <c r="O1815">
        <f t="shared" si="87"/>
        <v>5085</v>
      </c>
      <c r="P1815">
        <f t="shared" si="88"/>
        <v>3322</v>
      </c>
      <c r="Q1815">
        <f t="shared" si="89"/>
        <v>3322</v>
      </c>
    </row>
    <row r="1816" spans="1:17" x14ac:dyDescent="0.2">
      <c r="A1816" t="s">
        <v>16690</v>
      </c>
      <c r="B1816" t="s">
        <v>16691</v>
      </c>
      <c r="C1816" t="s">
        <v>16692</v>
      </c>
      <c r="D1816" t="s">
        <v>16693</v>
      </c>
      <c r="E1816">
        <v>47409</v>
      </c>
      <c r="F1816" t="s">
        <v>18</v>
      </c>
      <c r="G1816" t="s">
        <v>25</v>
      </c>
      <c r="H1816" t="s">
        <v>64</v>
      </c>
      <c r="I1816" t="s">
        <v>65</v>
      </c>
      <c r="J1816" t="s">
        <v>5485</v>
      </c>
      <c r="K1816">
        <v>1</v>
      </c>
      <c r="L1816" s="1">
        <v>41405</v>
      </c>
      <c r="M1816" s="1">
        <v>41906</v>
      </c>
      <c r="N1816" s="1">
        <v>41906</v>
      </c>
      <c r="O1816">
        <f t="shared" si="87"/>
        <v>937</v>
      </c>
      <c r="P1816">
        <f t="shared" si="88"/>
        <v>436</v>
      </c>
      <c r="Q1816">
        <f t="shared" si="89"/>
        <v>436</v>
      </c>
    </row>
    <row r="1817" spans="1:17" x14ac:dyDescent="0.2">
      <c r="A1817" t="s">
        <v>16694</v>
      </c>
      <c r="B1817" t="s">
        <v>16695</v>
      </c>
      <c r="C1817" t="s">
        <v>16696</v>
      </c>
      <c r="D1817" t="s">
        <v>1919</v>
      </c>
      <c r="E1817">
        <v>10200000</v>
      </c>
      <c r="F1817" t="s">
        <v>18</v>
      </c>
      <c r="G1817" t="s">
        <v>25</v>
      </c>
      <c r="H1817" t="s">
        <v>64</v>
      </c>
      <c r="I1817" t="s">
        <v>10400</v>
      </c>
      <c r="J1817" t="s">
        <v>16697</v>
      </c>
      <c r="K1817">
        <v>3</v>
      </c>
      <c r="L1817" s="1">
        <v>40909</v>
      </c>
      <c r="M1817" s="1">
        <v>36394</v>
      </c>
      <c r="N1817" s="1">
        <v>41164</v>
      </c>
      <c r="O1817">
        <f t="shared" si="87"/>
        <v>1433</v>
      </c>
      <c r="P1817">
        <f t="shared" si="88"/>
        <v>5948</v>
      </c>
      <c r="Q1817">
        <f t="shared" si="89"/>
        <v>1178</v>
      </c>
    </row>
    <row r="1818" spans="1:17" x14ac:dyDescent="0.2">
      <c r="A1818" t="s">
        <v>16700</v>
      </c>
      <c r="B1818" t="s">
        <v>16701</v>
      </c>
      <c r="C1818" t="s">
        <v>16702</v>
      </c>
      <c r="D1818" t="s">
        <v>3592</v>
      </c>
      <c r="E1818">
        <v>3770000</v>
      </c>
      <c r="F1818" t="s">
        <v>18</v>
      </c>
      <c r="G1818" t="s">
        <v>25</v>
      </c>
      <c r="H1818" t="s">
        <v>64</v>
      </c>
      <c r="I1818" t="s">
        <v>65</v>
      </c>
      <c r="J1818" t="s">
        <v>71</v>
      </c>
      <c r="K1818">
        <v>1</v>
      </c>
      <c r="L1818" s="1">
        <v>37972</v>
      </c>
      <c r="M1818" s="1">
        <v>39609</v>
      </c>
      <c r="N1818" s="1">
        <v>39609</v>
      </c>
      <c r="O1818">
        <f t="shared" si="87"/>
        <v>4370</v>
      </c>
      <c r="P1818">
        <f t="shared" si="88"/>
        <v>2733</v>
      </c>
      <c r="Q1818">
        <f t="shared" si="89"/>
        <v>2733</v>
      </c>
    </row>
    <row r="1819" spans="1:17" x14ac:dyDescent="0.2">
      <c r="A1819" t="s">
        <v>16703</v>
      </c>
      <c r="B1819" t="s">
        <v>16704</v>
      </c>
      <c r="C1819" t="s">
        <v>16705</v>
      </c>
      <c r="D1819" t="s">
        <v>16706</v>
      </c>
      <c r="E1819">
        <v>2500000</v>
      </c>
      <c r="F1819" t="s">
        <v>18</v>
      </c>
      <c r="G1819" t="s">
        <v>25</v>
      </c>
      <c r="H1819" t="s">
        <v>3993</v>
      </c>
      <c r="I1819" t="s">
        <v>3994</v>
      </c>
      <c r="J1819" t="s">
        <v>3995</v>
      </c>
      <c r="K1819">
        <v>1</v>
      </c>
      <c r="L1819" s="1">
        <v>41275</v>
      </c>
      <c r="M1819" s="1">
        <v>42135</v>
      </c>
      <c r="N1819" s="1">
        <v>42135</v>
      </c>
      <c r="O1819">
        <f t="shared" si="87"/>
        <v>1067</v>
      </c>
      <c r="P1819">
        <f t="shared" si="88"/>
        <v>207</v>
      </c>
      <c r="Q1819">
        <f t="shared" si="89"/>
        <v>207</v>
      </c>
    </row>
    <row r="1820" spans="1:17" x14ac:dyDescent="0.2">
      <c r="A1820" t="s">
        <v>16717</v>
      </c>
      <c r="B1820" t="s">
        <v>16718</v>
      </c>
      <c r="C1820" t="s">
        <v>16719</v>
      </c>
      <c r="D1820" t="s">
        <v>56</v>
      </c>
      <c r="E1820">
        <v>56000000</v>
      </c>
      <c r="F1820" t="s">
        <v>18</v>
      </c>
      <c r="G1820" t="s">
        <v>25</v>
      </c>
      <c r="H1820" t="s">
        <v>1272</v>
      </c>
      <c r="I1820" t="s">
        <v>1273</v>
      </c>
      <c r="J1820" t="s">
        <v>1274</v>
      </c>
      <c r="K1820">
        <v>2</v>
      </c>
      <c r="L1820" s="1">
        <v>41275</v>
      </c>
      <c r="M1820" s="1">
        <v>41543</v>
      </c>
      <c r="N1820" s="1">
        <v>42298</v>
      </c>
      <c r="O1820">
        <f t="shared" si="87"/>
        <v>1067</v>
      </c>
      <c r="P1820">
        <f t="shared" si="88"/>
        <v>799</v>
      </c>
      <c r="Q1820">
        <f t="shared" si="89"/>
        <v>44</v>
      </c>
    </row>
    <row r="1821" spans="1:17" x14ac:dyDescent="0.2">
      <c r="A1821" t="s">
        <v>16723</v>
      </c>
      <c r="B1821" t="s">
        <v>16724</v>
      </c>
      <c r="C1821" t="s">
        <v>16725</v>
      </c>
      <c r="D1821" t="s">
        <v>16726</v>
      </c>
      <c r="E1821">
        <v>115656</v>
      </c>
      <c r="F1821" t="s">
        <v>18</v>
      </c>
      <c r="G1821" t="s">
        <v>25</v>
      </c>
      <c r="H1821" t="s">
        <v>64</v>
      </c>
      <c r="I1821" t="s">
        <v>65</v>
      </c>
      <c r="J1821" t="s">
        <v>71</v>
      </c>
      <c r="K1821">
        <v>1</v>
      </c>
      <c r="L1821" s="1">
        <v>31778</v>
      </c>
      <c r="M1821" s="1">
        <v>41760</v>
      </c>
      <c r="N1821" s="1">
        <v>41760</v>
      </c>
      <c r="O1821">
        <f t="shared" si="87"/>
        <v>10564</v>
      </c>
      <c r="P1821">
        <f t="shared" si="88"/>
        <v>582</v>
      </c>
      <c r="Q1821">
        <f t="shared" si="89"/>
        <v>582</v>
      </c>
    </row>
    <row r="1822" spans="1:17" x14ac:dyDescent="0.2">
      <c r="A1822" t="s">
        <v>16730</v>
      </c>
      <c r="B1822" t="s">
        <v>16731</v>
      </c>
      <c r="C1822" t="s">
        <v>16732</v>
      </c>
      <c r="D1822" t="s">
        <v>1503</v>
      </c>
      <c r="E1822">
        <v>20047324</v>
      </c>
      <c r="F1822" t="s">
        <v>113</v>
      </c>
      <c r="G1822" t="s">
        <v>25</v>
      </c>
      <c r="H1822" t="s">
        <v>121</v>
      </c>
      <c r="I1822" t="s">
        <v>528</v>
      </c>
      <c r="J1822" t="s">
        <v>4694</v>
      </c>
      <c r="K1822">
        <v>3</v>
      </c>
      <c r="L1822" s="1">
        <v>36892</v>
      </c>
      <c r="M1822" s="1">
        <v>37482</v>
      </c>
      <c r="N1822" s="1">
        <v>40074</v>
      </c>
      <c r="O1822">
        <f t="shared" si="87"/>
        <v>5450</v>
      </c>
      <c r="P1822">
        <f t="shared" si="88"/>
        <v>4860</v>
      </c>
      <c r="Q1822">
        <f t="shared" si="89"/>
        <v>2268</v>
      </c>
    </row>
    <row r="1823" spans="1:17" x14ac:dyDescent="0.2">
      <c r="A1823" t="s">
        <v>16738</v>
      </c>
      <c r="B1823" t="s">
        <v>16739</v>
      </c>
      <c r="C1823" t="s">
        <v>16740</v>
      </c>
      <c r="D1823" t="s">
        <v>7149</v>
      </c>
      <c r="E1823">
        <v>97166500</v>
      </c>
      <c r="F1823" t="s">
        <v>18</v>
      </c>
      <c r="G1823" t="s">
        <v>25</v>
      </c>
      <c r="H1823" t="s">
        <v>64</v>
      </c>
      <c r="I1823" t="s">
        <v>65</v>
      </c>
      <c r="J1823" t="s">
        <v>2706</v>
      </c>
      <c r="K1823">
        <v>7</v>
      </c>
      <c r="L1823" s="1">
        <v>39753</v>
      </c>
      <c r="M1823" s="1">
        <v>39955</v>
      </c>
      <c r="N1823" s="1">
        <v>42091</v>
      </c>
      <c r="O1823">
        <f t="shared" si="87"/>
        <v>2589</v>
      </c>
      <c r="P1823">
        <f t="shared" si="88"/>
        <v>2387</v>
      </c>
      <c r="Q1823">
        <f t="shared" si="89"/>
        <v>251</v>
      </c>
    </row>
    <row r="1824" spans="1:17" x14ac:dyDescent="0.2">
      <c r="A1824" t="s">
        <v>16741</v>
      </c>
      <c r="B1824" t="s">
        <v>16742</v>
      </c>
      <c r="C1824" t="s">
        <v>16743</v>
      </c>
      <c r="D1824" t="s">
        <v>1289</v>
      </c>
      <c r="E1824">
        <v>250000</v>
      </c>
      <c r="F1824" t="s">
        <v>18</v>
      </c>
      <c r="G1824" t="s">
        <v>25</v>
      </c>
      <c r="H1824" t="s">
        <v>64</v>
      </c>
      <c r="I1824" t="s">
        <v>1221</v>
      </c>
      <c r="J1824" t="s">
        <v>1221</v>
      </c>
      <c r="K1824">
        <v>1</v>
      </c>
      <c r="L1824" s="1">
        <v>40909</v>
      </c>
      <c r="M1824" s="1">
        <v>41221</v>
      </c>
      <c r="N1824" s="1">
        <v>41221</v>
      </c>
      <c r="O1824">
        <f t="shared" si="87"/>
        <v>1433</v>
      </c>
      <c r="P1824">
        <f t="shared" si="88"/>
        <v>1121</v>
      </c>
      <c r="Q1824">
        <f t="shared" si="89"/>
        <v>1121</v>
      </c>
    </row>
    <row r="1825" spans="1:17" x14ac:dyDescent="0.2">
      <c r="A1825" t="s">
        <v>16758</v>
      </c>
      <c r="B1825" t="s">
        <v>16759</v>
      </c>
      <c r="D1825" t="s">
        <v>11868</v>
      </c>
      <c r="E1825">
        <v>10000000</v>
      </c>
      <c r="F1825" t="s">
        <v>113</v>
      </c>
      <c r="G1825" t="s">
        <v>25</v>
      </c>
      <c r="H1825" t="s">
        <v>64</v>
      </c>
      <c r="I1825" t="s">
        <v>65</v>
      </c>
      <c r="J1825" t="s">
        <v>1160</v>
      </c>
      <c r="K1825">
        <v>1</v>
      </c>
      <c r="L1825" s="1">
        <v>36161</v>
      </c>
      <c r="M1825" s="1">
        <v>37728</v>
      </c>
      <c r="N1825" s="1">
        <v>37728</v>
      </c>
      <c r="O1825">
        <f t="shared" si="87"/>
        <v>6181</v>
      </c>
      <c r="P1825">
        <f t="shared" si="88"/>
        <v>4614</v>
      </c>
      <c r="Q1825">
        <f t="shared" si="89"/>
        <v>4614</v>
      </c>
    </row>
    <row r="1826" spans="1:17" x14ac:dyDescent="0.2">
      <c r="A1826" t="s">
        <v>16764</v>
      </c>
      <c r="B1826" t="s">
        <v>16765</v>
      </c>
      <c r="C1826" t="s">
        <v>16766</v>
      </c>
      <c r="D1826" t="s">
        <v>16767</v>
      </c>
      <c r="E1826">
        <v>3000000</v>
      </c>
      <c r="F1826" t="s">
        <v>18</v>
      </c>
      <c r="G1826" t="s">
        <v>25</v>
      </c>
      <c r="H1826" t="s">
        <v>106</v>
      </c>
      <c r="I1826" t="s">
        <v>3836</v>
      </c>
      <c r="J1826" t="s">
        <v>3836</v>
      </c>
      <c r="K1826">
        <v>1</v>
      </c>
      <c r="L1826" s="1">
        <v>36161</v>
      </c>
      <c r="M1826" s="1">
        <v>39503</v>
      </c>
      <c r="N1826" s="1">
        <v>39503</v>
      </c>
      <c r="O1826">
        <f t="shared" si="87"/>
        <v>6181</v>
      </c>
      <c r="P1826">
        <f t="shared" si="88"/>
        <v>2839</v>
      </c>
      <c r="Q1826">
        <f t="shared" si="89"/>
        <v>2839</v>
      </c>
    </row>
    <row r="1827" spans="1:17" x14ac:dyDescent="0.2">
      <c r="A1827" t="s">
        <v>16768</v>
      </c>
      <c r="B1827" t="s">
        <v>16769</v>
      </c>
      <c r="C1827" t="s">
        <v>16770</v>
      </c>
      <c r="D1827" t="s">
        <v>75</v>
      </c>
      <c r="E1827">
        <v>12155000</v>
      </c>
      <c r="F1827" t="s">
        <v>207</v>
      </c>
      <c r="G1827" t="s">
        <v>25</v>
      </c>
      <c r="H1827" t="s">
        <v>89</v>
      </c>
      <c r="I1827" t="s">
        <v>3569</v>
      </c>
      <c r="J1827" t="s">
        <v>4540</v>
      </c>
      <c r="K1827">
        <v>1</v>
      </c>
      <c r="L1827" s="1">
        <v>39814</v>
      </c>
      <c r="M1827" s="1">
        <v>40854</v>
      </c>
      <c r="N1827" s="1">
        <v>40854</v>
      </c>
      <c r="O1827">
        <f t="shared" si="87"/>
        <v>2528</v>
      </c>
      <c r="P1827">
        <f t="shared" si="88"/>
        <v>1488</v>
      </c>
      <c r="Q1827">
        <f t="shared" si="89"/>
        <v>1488</v>
      </c>
    </row>
    <row r="1828" spans="1:17" x14ac:dyDescent="0.2">
      <c r="A1828" t="s">
        <v>16774</v>
      </c>
      <c r="B1828" t="s">
        <v>16775</v>
      </c>
      <c r="C1828" t="s">
        <v>16776</v>
      </c>
      <c r="D1828" t="s">
        <v>16777</v>
      </c>
      <c r="E1828">
        <v>38200000</v>
      </c>
      <c r="F1828" t="s">
        <v>18</v>
      </c>
      <c r="G1828" t="s">
        <v>25</v>
      </c>
      <c r="H1828" t="s">
        <v>64</v>
      </c>
      <c r="I1828" t="s">
        <v>65</v>
      </c>
      <c r="J1828" t="s">
        <v>71</v>
      </c>
      <c r="K1828">
        <v>4</v>
      </c>
      <c r="L1828" s="1">
        <v>39814</v>
      </c>
      <c r="M1828" s="1">
        <v>39692</v>
      </c>
      <c r="N1828" s="1">
        <v>41113</v>
      </c>
      <c r="O1828">
        <f t="shared" si="87"/>
        <v>2528</v>
      </c>
      <c r="P1828">
        <f t="shared" si="88"/>
        <v>2650</v>
      </c>
      <c r="Q1828">
        <f t="shared" si="89"/>
        <v>1229</v>
      </c>
    </row>
    <row r="1829" spans="1:17" x14ac:dyDescent="0.2">
      <c r="A1829" t="s">
        <v>16782</v>
      </c>
      <c r="B1829" t="s">
        <v>16783</v>
      </c>
      <c r="C1829" t="s">
        <v>16784</v>
      </c>
      <c r="D1829" t="s">
        <v>94</v>
      </c>
      <c r="E1829">
        <v>1946775</v>
      </c>
      <c r="F1829" t="s">
        <v>18</v>
      </c>
      <c r="G1829" t="s">
        <v>25</v>
      </c>
      <c r="H1829" t="s">
        <v>1352</v>
      </c>
      <c r="I1829" t="s">
        <v>1353</v>
      </c>
      <c r="J1829" t="s">
        <v>16785</v>
      </c>
      <c r="K1829">
        <v>2</v>
      </c>
      <c r="L1829" s="1">
        <v>39814</v>
      </c>
      <c r="M1829" s="1">
        <v>40561</v>
      </c>
      <c r="N1829" s="1">
        <v>40806</v>
      </c>
      <c r="O1829">
        <f t="shared" si="87"/>
        <v>2528</v>
      </c>
      <c r="P1829">
        <f t="shared" si="88"/>
        <v>1781</v>
      </c>
      <c r="Q1829">
        <f t="shared" si="89"/>
        <v>1536</v>
      </c>
    </row>
    <row r="1830" spans="1:17" x14ac:dyDescent="0.2">
      <c r="A1830" t="s">
        <v>16801</v>
      </c>
      <c r="B1830" t="s">
        <v>16802</v>
      </c>
      <c r="C1830" t="s">
        <v>16803</v>
      </c>
      <c r="D1830" t="s">
        <v>42</v>
      </c>
      <c r="E1830">
        <v>200000</v>
      </c>
      <c r="F1830" t="s">
        <v>207</v>
      </c>
      <c r="G1830" t="s">
        <v>25</v>
      </c>
      <c r="H1830" t="s">
        <v>5815</v>
      </c>
      <c r="I1830" t="s">
        <v>5816</v>
      </c>
      <c r="J1830" t="s">
        <v>5816</v>
      </c>
      <c r="K1830">
        <v>1</v>
      </c>
      <c r="L1830" s="1">
        <v>37987</v>
      </c>
      <c r="M1830" s="1">
        <v>40235</v>
      </c>
      <c r="N1830" s="1">
        <v>40235</v>
      </c>
      <c r="O1830">
        <f t="shared" si="87"/>
        <v>4355</v>
      </c>
      <c r="P1830">
        <f t="shared" si="88"/>
        <v>2107</v>
      </c>
      <c r="Q1830">
        <f t="shared" si="89"/>
        <v>2107</v>
      </c>
    </row>
    <row r="1831" spans="1:17" x14ac:dyDescent="0.2">
      <c r="A1831" t="s">
        <v>16808</v>
      </c>
      <c r="B1831" t="s">
        <v>16809</v>
      </c>
      <c r="D1831" t="s">
        <v>94</v>
      </c>
      <c r="E1831">
        <v>1325000</v>
      </c>
      <c r="F1831" t="s">
        <v>18</v>
      </c>
      <c r="G1831" t="s">
        <v>25</v>
      </c>
      <c r="H1831" t="s">
        <v>142</v>
      </c>
      <c r="I1831" t="s">
        <v>143</v>
      </c>
      <c r="J1831" t="s">
        <v>2499</v>
      </c>
      <c r="K1831">
        <v>1</v>
      </c>
      <c r="L1831" s="1">
        <v>40544</v>
      </c>
      <c r="M1831" s="1">
        <v>40780</v>
      </c>
      <c r="N1831" s="1">
        <v>40780</v>
      </c>
      <c r="O1831">
        <f t="shared" si="87"/>
        <v>1798</v>
      </c>
      <c r="P1831">
        <f t="shared" si="88"/>
        <v>1562</v>
      </c>
      <c r="Q1831">
        <f t="shared" si="89"/>
        <v>1562</v>
      </c>
    </row>
    <row r="1832" spans="1:17" x14ac:dyDescent="0.2">
      <c r="A1832" t="s">
        <v>16813</v>
      </c>
      <c r="B1832" t="s">
        <v>16814</v>
      </c>
      <c r="D1832" t="s">
        <v>56</v>
      </c>
      <c r="E1832">
        <v>905300</v>
      </c>
      <c r="F1832" t="s">
        <v>18</v>
      </c>
      <c r="G1832" t="s">
        <v>25</v>
      </c>
      <c r="H1832" t="s">
        <v>1352</v>
      </c>
      <c r="I1832" t="s">
        <v>1353</v>
      </c>
      <c r="J1832" t="s">
        <v>1354</v>
      </c>
      <c r="K1832">
        <v>2</v>
      </c>
      <c r="L1832" s="1">
        <v>39814</v>
      </c>
      <c r="M1832" s="1">
        <v>40303</v>
      </c>
      <c r="N1832" s="1">
        <v>40885</v>
      </c>
      <c r="O1832">
        <f t="shared" si="87"/>
        <v>2528</v>
      </c>
      <c r="P1832">
        <f t="shared" si="88"/>
        <v>2039</v>
      </c>
      <c r="Q1832">
        <f t="shared" si="89"/>
        <v>1457</v>
      </c>
    </row>
    <row r="1833" spans="1:17" x14ac:dyDescent="0.2">
      <c r="A1833" t="s">
        <v>16815</v>
      </c>
      <c r="B1833" t="s">
        <v>16816</v>
      </c>
      <c r="C1833" t="s">
        <v>16817</v>
      </c>
      <c r="D1833" t="s">
        <v>3110</v>
      </c>
      <c r="E1833">
        <v>1500000</v>
      </c>
      <c r="F1833" t="s">
        <v>18</v>
      </c>
      <c r="G1833" t="s">
        <v>25</v>
      </c>
      <c r="H1833" t="s">
        <v>64</v>
      </c>
      <c r="I1833" t="s">
        <v>65</v>
      </c>
      <c r="J1833" t="s">
        <v>71</v>
      </c>
      <c r="K1833">
        <v>1</v>
      </c>
      <c r="L1833" s="1">
        <v>41640</v>
      </c>
      <c r="M1833" s="1">
        <v>42108</v>
      </c>
      <c r="N1833" s="1">
        <v>42108</v>
      </c>
      <c r="O1833">
        <f t="shared" si="87"/>
        <v>702</v>
      </c>
      <c r="P1833">
        <f t="shared" si="88"/>
        <v>234</v>
      </c>
      <c r="Q1833">
        <f t="shared" si="89"/>
        <v>234</v>
      </c>
    </row>
    <row r="1834" spans="1:17" x14ac:dyDescent="0.2">
      <c r="A1834" t="s">
        <v>16837</v>
      </c>
      <c r="B1834" t="s">
        <v>16838</v>
      </c>
      <c r="C1834" t="s">
        <v>16839</v>
      </c>
      <c r="D1834" t="s">
        <v>16840</v>
      </c>
      <c r="E1834">
        <v>1500000</v>
      </c>
      <c r="F1834" t="s">
        <v>18</v>
      </c>
      <c r="G1834" t="s">
        <v>25</v>
      </c>
      <c r="H1834" t="s">
        <v>64</v>
      </c>
      <c r="I1834" t="s">
        <v>65</v>
      </c>
      <c r="J1834" t="s">
        <v>71</v>
      </c>
      <c r="K1834">
        <v>1</v>
      </c>
      <c r="L1834" s="1">
        <v>41061</v>
      </c>
      <c r="M1834" s="1">
        <v>41373</v>
      </c>
      <c r="N1834" s="1">
        <v>41373</v>
      </c>
      <c r="O1834">
        <f t="shared" si="87"/>
        <v>1281</v>
      </c>
      <c r="P1834">
        <f t="shared" si="88"/>
        <v>969</v>
      </c>
      <c r="Q1834">
        <f t="shared" si="89"/>
        <v>969</v>
      </c>
    </row>
    <row r="1835" spans="1:17" x14ac:dyDescent="0.2">
      <c r="A1835" t="s">
        <v>16855</v>
      </c>
      <c r="B1835" t="s">
        <v>16856</v>
      </c>
      <c r="C1835" t="s">
        <v>16857</v>
      </c>
      <c r="D1835" t="s">
        <v>16858</v>
      </c>
      <c r="E1835">
        <v>39664050</v>
      </c>
      <c r="F1835" t="s">
        <v>113</v>
      </c>
      <c r="G1835" t="s">
        <v>25</v>
      </c>
      <c r="H1835" t="s">
        <v>286</v>
      </c>
      <c r="I1835" t="s">
        <v>1030</v>
      </c>
      <c r="J1835" t="s">
        <v>1030</v>
      </c>
      <c r="K1835">
        <v>2</v>
      </c>
      <c r="L1835" s="1">
        <v>35065</v>
      </c>
      <c r="M1835" s="1">
        <v>39469</v>
      </c>
      <c r="N1835" s="1">
        <v>40744</v>
      </c>
      <c r="O1835">
        <f t="shared" si="87"/>
        <v>7277</v>
      </c>
      <c r="P1835">
        <f t="shared" si="88"/>
        <v>2873</v>
      </c>
      <c r="Q1835">
        <f t="shared" si="89"/>
        <v>1598</v>
      </c>
    </row>
    <row r="1836" spans="1:17" x14ac:dyDescent="0.2">
      <c r="A1836" t="s">
        <v>16863</v>
      </c>
      <c r="B1836" t="s">
        <v>16864</v>
      </c>
      <c r="C1836" t="s">
        <v>16865</v>
      </c>
      <c r="D1836" t="s">
        <v>1401</v>
      </c>
      <c r="E1836">
        <v>107000000</v>
      </c>
      <c r="F1836" t="s">
        <v>18</v>
      </c>
      <c r="G1836" t="s">
        <v>25</v>
      </c>
      <c r="H1836" t="s">
        <v>3993</v>
      </c>
      <c r="I1836" t="s">
        <v>3994</v>
      </c>
      <c r="J1836" t="s">
        <v>3995</v>
      </c>
      <c r="K1836">
        <v>1</v>
      </c>
      <c r="L1836" s="1">
        <v>35796</v>
      </c>
      <c r="M1836" s="1">
        <v>41017</v>
      </c>
      <c r="N1836" s="1">
        <v>41017</v>
      </c>
      <c r="O1836">
        <f t="shared" si="87"/>
        <v>6546</v>
      </c>
      <c r="P1836">
        <f t="shared" si="88"/>
        <v>1325</v>
      </c>
      <c r="Q1836">
        <f t="shared" si="89"/>
        <v>1325</v>
      </c>
    </row>
    <row r="1837" spans="1:17" x14ac:dyDescent="0.2">
      <c r="A1837" t="s">
        <v>16869</v>
      </c>
      <c r="B1837" t="s">
        <v>16870</v>
      </c>
      <c r="C1837" t="s">
        <v>16871</v>
      </c>
      <c r="D1837" t="s">
        <v>766</v>
      </c>
      <c r="E1837">
        <v>71350002</v>
      </c>
      <c r="F1837" t="s">
        <v>689</v>
      </c>
      <c r="G1837" t="s">
        <v>25</v>
      </c>
      <c r="H1837" t="s">
        <v>1011</v>
      </c>
      <c r="I1837" t="s">
        <v>4763</v>
      </c>
      <c r="J1837" t="s">
        <v>16872</v>
      </c>
      <c r="K1837">
        <v>8</v>
      </c>
      <c r="L1837" s="1">
        <v>38353</v>
      </c>
      <c r="M1837" s="1">
        <v>40784</v>
      </c>
      <c r="N1837" s="1">
        <v>42282</v>
      </c>
      <c r="O1837">
        <f t="shared" si="87"/>
        <v>3989</v>
      </c>
      <c r="P1837">
        <f t="shared" si="88"/>
        <v>1558</v>
      </c>
      <c r="Q1837">
        <f t="shared" si="89"/>
        <v>60</v>
      </c>
    </row>
    <row r="1838" spans="1:17" x14ac:dyDescent="0.2">
      <c r="A1838" t="s">
        <v>16889</v>
      </c>
      <c r="B1838" t="s">
        <v>16890</v>
      </c>
      <c r="C1838" t="s">
        <v>16891</v>
      </c>
      <c r="D1838" t="s">
        <v>16892</v>
      </c>
      <c r="E1838">
        <v>10273803</v>
      </c>
      <c r="F1838" t="s">
        <v>18</v>
      </c>
      <c r="G1838" t="s">
        <v>25</v>
      </c>
      <c r="H1838" t="s">
        <v>142</v>
      </c>
      <c r="I1838" t="s">
        <v>143</v>
      </c>
      <c r="J1838" t="s">
        <v>438</v>
      </c>
      <c r="K1838">
        <v>2</v>
      </c>
      <c r="L1838" s="1">
        <v>30682</v>
      </c>
      <c r="M1838" s="1">
        <v>41194</v>
      </c>
      <c r="N1838" s="1">
        <v>41989</v>
      </c>
      <c r="O1838">
        <f t="shared" si="87"/>
        <v>11660</v>
      </c>
      <c r="P1838">
        <f t="shared" si="88"/>
        <v>1148</v>
      </c>
      <c r="Q1838">
        <f t="shared" si="89"/>
        <v>353</v>
      </c>
    </row>
    <row r="1839" spans="1:17" x14ac:dyDescent="0.2">
      <c r="A1839" t="s">
        <v>16900</v>
      </c>
      <c r="B1839" t="s">
        <v>16901</v>
      </c>
      <c r="C1839" t="s">
        <v>16902</v>
      </c>
      <c r="D1839" t="s">
        <v>2966</v>
      </c>
      <c r="E1839">
        <v>360000</v>
      </c>
      <c r="F1839" t="s">
        <v>18</v>
      </c>
      <c r="G1839" t="s">
        <v>25</v>
      </c>
      <c r="H1839" t="s">
        <v>106</v>
      </c>
      <c r="I1839" t="s">
        <v>107</v>
      </c>
      <c r="J1839" t="s">
        <v>16903</v>
      </c>
      <c r="K1839">
        <v>1</v>
      </c>
      <c r="L1839" s="1">
        <v>41730</v>
      </c>
      <c r="M1839" s="1">
        <v>41777</v>
      </c>
      <c r="N1839" s="1">
        <v>41777</v>
      </c>
      <c r="O1839">
        <f t="shared" si="87"/>
        <v>612</v>
      </c>
      <c r="P1839">
        <f t="shared" si="88"/>
        <v>565</v>
      </c>
      <c r="Q1839">
        <f t="shared" si="89"/>
        <v>565</v>
      </c>
    </row>
    <row r="1840" spans="1:17" x14ac:dyDescent="0.2">
      <c r="A1840" t="s">
        <v>16904</v>
      </c>
      <c r="B1840" t="s">
        <v>16905</v>
      </c>
      <c r="C1840" t="s">
        <v>16906</v>
      </c>
      <c r="D1840" t="s">
        <v>94</v>
      </c>
      <c r="E1840">
        <v>155000000</v>
      </c>
      <c r="F1840" t="s">
        <v>18</v>
      </c>
      <c r="G1840" t="s">
        <v>25</v>
      </c>
      <c r="H1840" t="s">
        <v>82</v>
      </c>
      <c r="I1840" t="s">
        <v>1764</v>
      </c>
      <c r="J1840" t="s">
        <v>4041</v>
      </c>
      <c r="K1840">
        <v>3</v>
      </c>
      <c r="L1840" s="1">
        <v>40544</v>
      </c>
      <c r="M1840" s="1">
        <v>40639</v>
      </c>
      <c r="N1840" s="1">
        <v>42340</v>
      </c>
      <c r="O1840">
        <f t="shared" si="87"/>
        <v>1798</v>
      </c>
      <c r="P1840">
        <f t="shared" si="88"/>
        <v>1703</v>
      </c>
      <c r="Q1840">
        <f t="shared" si="89"/>
        <v>2</v>
      </c>
    </row>
    <row r="1841" spans="1:17" x14ac:dyDescent="0.2">
      <c r="A1841" t="s">
        <v>16923</v>
      </c>
      <c r="B1841" t="s">
        <v>16924</v>
      </c>
      <c r="D1841" t="s">
        <v>42</v>
      </c>
      <c r="E1841">
        <v>20000000</v>
      </c>
      <c r="F1841" t="s">
        <v>113</v>
      </c>
      <c r="G1841" t="s">
        <v>25</v>
      </c>
      <c r="H1841" t="s">
        <v>64</v>
      </c>
      <c r="I1841" t="s">
        <v>65</v>
      </c>
      <c r="J1841" t="s">
        <v>1402</v>
      </c>
      <c r="K1841">
        <v>1</v>
      </c>
      <c r="L1841" s="1">
        <v>37622</v>
      </c>
      <c r="M1841" s="1">
        <v>38761</v>
      </c>
      <c r="N1841" s="1">
        <v>38761</v>
      </c>
      <c r="O1841">
        <f t="shared" si="87"/>
        <v>4720</v>
      </c>
      <c r="P1841">
        <f t="shared" si="88"/>
        <v>3581</v>
      </c>
      <c r="Q1841">
        <f t="shared" si="89"/>
        <v>3581</v>
      </c>
    </row>
    <row r="1842" spans="1:17" x14ac:dyDescent="0.2">
      <c r="A1842" t="s">
        <v>16925</v>
      </c>
      <c r="B1842" t="s">
        <v>16926</v>
      </c>
      <c r="C1842" t="s">
        <v>16927</v>
      </c>
      <c r="D1842" t="s">
        <v>357</v>
      </c>
      <c r="E1842">
        <v>28000000</v>
      </c>
      <c r="F1842" t="s">
        <v>18</v>
      </c>
      <c r="G1842" t="s">
        <v>25</v>
      </c>
      <c r="H1842" t="s">
        <v>82</v>
      </c>
      <c r="I1842" t="s">
        <v>1764</v>
      </c>
      <c r="J1842" t="s">
        <v>1764</v>
      </c>
      <c r="K1842">
        <v>1</v>
      </c>
      <c r="L1842" s="1">
        <v>38718</v>
      </c>
      <c r="M1842" s="1">
        <v>41702</v>
      </c>
      <c r="N1842" s="1">
        <v>41702</v>
      </c>
      <c r="O1842">
        <f t="shared" si="87"/>
        <v>3624</v>
      </c>
      <c r="P1842">
        <f t="shared" si="88"/>
        <v>640</v>
      </c>
      <c r="Q1842">
        <f t="shared" si="89"/>
        <v>640</v>
      </c>
    </row>
    <row r="1843" spans="1:17" x14ac:dyDescent="0.2">
      <c r="A1843" t="s">
        <v>16932</v>
      </c>
      <c r="B1843" t="s">
        <v>16933</v>
      </c>
      <c r="C1843" t="s">
        <v>16934</v>
      </c>
      <c r="D1843" t="s">
        <v>16935</v>
      </c>
      <c r="E1843">
        <v>34860000</v>
      </c>
      <c r="F1843" t="s">
        <v>18</v>
      </c>
      <c r="G1843" t="s">
        <v>25</v>
      </c>
      <c r="H1843" t="s">
        <v>64</v>
      </c>
      <c r="I1843" t="s">
        <v>65</v>
      </c>
      <c r="J1843" t="s">
        <v>606</v>
      </c>
      <c r="K1843">
        <v>3</v>
      </c>
      <c r="L1843" s="1">
        <v>36526</v>
      </c>
      <c r="M1843" s="1">
        <v>38707</v>
      </c>
      <c r="N1843" s="1">
        <v>40162</v>
      </c>
      <c r="O1843">
        <f t="shared" si="87"/>
        <v>5816</v>
      </c>
      <c r="P1843">
        <f t="shared" si="88"/>
        <v>3635</v>
      </c>
      <c r="Q1843">
        <f t="shared" si="89"/>
        <v>2180</v>
      </c>
    </row>
    <row r="1844" spans="1:17" x14ac:dyDescent="0.2">
      <c r="A1844" t="s">
        <v>16956</v>
      </c>
      <c r="B1844" t="s">
        <v>16957</v>
      </c>
      <c r="D1844" t="s">
        <v>94</v>
      </c>
      <c r="E1844">
        <v>1164000</v>
      </c>
      <c r="F1844" t="s">
        <v>18</v>
      </c>
      <c r="G1844" t="s">
        <v>25</v>
      </c>
      <c r="H1844" t="s">
        <v>582</v>
      </c>
      <c r="I1844" t="s">
        <v>15292</v>
      </c>
      <c r="J1844" t="s">
        <v>16958</v>
      </c>
      <c r="K1844">
        <v>1</v>
      </c>
      <c r="L1844" s="1">
        <v>38718</v>
      </c>
      <c r="M1844" s="1">
        <v>40756</v>
      </c>
      <c r="N1844" s="1">
        <v>40756</v>
      </c>
      <c r="O1844">
        <f t="shared" si="87"/>
        <v>3624</v>
      </c>
      <c r="P1844">
        <f t="shared" si="88"/>
        <v>1586</v>
      </c>
      <c r="Q1844">
        <f t="shared" si="89"/>
        <v>1586</v>
      </c>
    </row>
    <row r="1845" spans="1:17" x14ac:dyDescent="0.2">
      <c r="A1845" t="s">
        <v>16962</v>
      </c>
      <c r="B1845" t="s">
        <v>16963</v>
      </c>
      <c r="C1845" t="s">
        <v>16964</v>
      </c>
      <c r="D1845" t="s">
        <v>655</v>
      </c>
      <c r="E1845">
        <v>50000</v>
      </c>
      <c r="F1845" t="s">
        <v>18</v>
      </c>
      <c r="G1845" t="s">
        <v>25</v>
      </c>
      <c r="H1845" t="s">
        <v>158</v>
      </c>
      <c r="I1845" t="s">
        <v>244</v>
      </c>
      <c r="J1845" t="s">
        <v>327</v>
      </c>
      <c r="K1845">
        <v>1</v>
      </c>
      <c r="L1845" s="1">
        <v>41640</v>
      </c>
      <c r="M1845" s="1">
        <v>41576</v>
      </c>
      <c r="N1845" s="1">
        <v>41576</v>
      </c>
      <c r="O1845">
        <f t="shared" si="87"/>
        <v>702</v>
      </c>
      <c r="P1845">
        <f t="shared" si="88"/>
        <v>766</v>
      </c>
      <c r="Q1845">
        <f t="shared" si="89"/>
        <v>766</v>
      </c>
    </row>
    <row r="1846" spans="1:17" x14ac:dyDescent="0.2">
      <c r="A1846" t="s">
        <v>16965</v>
      </c>
      <c r="B1846" t="s">
        <v>16966</v>
      </c>
      <c r="C1846" t="s">
        <v>16967</v>
      </c>
      <c r="D1846" t="s">
        <v>2326</v>
      </c>
      <c r="E1846">
        <v>40000000</v>
      </c>
      <c r="F1846" t="s">
        <v>18</v>
      </c>
      <c r="G1846" t="s">
        <v>25</v>
      </c>
      <c r="H1846" t="s">
        <v>106</v>
      </c>
      <c r="I1846" t="s">
        <v>107</v>
      </c>
      <c r="J1846" t="s">
        <v>108</v>
      </c>
      <c r="K1846">
        <v>1</v>
      </c>
      <c r="L1846" s="1">
        <v>38353</v>
      </c>
      <c r="M1846" s="1">
        <v>41346</v>
      </c>
      <c r="N1846" s="1">
        <v>41346</v>
      </c>
      <c r="O1846">
        <f t="shared" si="87"/>
        <v>3989</v>
      </c>
      <c r="P1846">
        <f t="shared" si="88"/>
        <v>996</v>
      </c>
      <c r="Q1846">
        <f t="shared" si="89"/>
        <v>996</v>
      </c>
    </row>
    <row r="1847" spans="1:17" x14ac:dyDescent="0.2">
      <c r="A1847" t="s">
        <v>16992</v>
      </c>
      <c r="B1847" t="s">
        <v>16993</v>
      </c>
      <c r="C1847" t="s">
        <v>16994</v>
      </c>
      <c r="D1847" t="s">
        <v>181</v>
      </c>
      <c r="E1847">
        <v>3500000</v>
      </c>
      <c r="F1847" t="s">
        <v>18</v>
      </c>
      <c r="G1847" t="s">
        <v>25</v>
      </c>
      <c r="H1847" t="s">
        <v>135</v>
      </c>
      <c r="I1847" t="s">
        <v>136</v>
      </c>
      <c r="J1847" t="s">
        <v>4324</v>
      </c>
      <c r="K1847">
        <v>1</v>
      </c>
      <c r="L1847" s="1">
        <v>39083</v>
      </c>
      <c r="M1847" s="1">
        <v>41725</v>
      </c>
      <c r="N1847" s="1">
        <v>41725</v>
      </c>
      <c r="O1847">
        <f t="shared" si="87"/>
        <v>3259</v>
      </c>
      <c r="P1847">
        <f t="shared" si="88"/>
        <v>617</v>
      </c>
      <c r="Q1847">
        <f t="shared" si="89"/>
        <v>617</v>
      </c>
    </row>
    <row r="1848" spans="1:17" x14ac:dyDescent="0.2">
      <c r="A1848" t="s">
        <v>17017</v>
      </c>
      <c r="B1848" t="s">
        <v>17018</v>
      </c>
      <c r="C1848" t="s">
        <v>17019</v>
      </c>
      <c r="D1848" t="s">
        <v>17020</v>
      </c>
      <c r="E1848">
        <v>25000000</v>
      </c>
      <c r="F1848" t="s">
        <v>113</v>
      </c>
      <c r="G1848" t="s">
        <v>25</v>
      </c>
      <c r="H1848" t="s">
        <v>64</v>
      </c>
      <c r="I1848" t="s">
        <v>65</v>
      </c>
      <c r="J1848" t="s">
        <v>240</v>
      </c>
      <c r="K1848">
        <v>2</v>
      </c>
      <c r="L1848" s="1">
        <v>35156</v>
      </c>
      <c r="M1848" s="1">
        <v>35065</v>
      </c>
      <c r="N1848" s="1">
        <v>36220</v>
      </c>
      <c r="O1848">
        <f t="shared" si="87"/>
        <v>7186</v>
      </c>
      <c r="P1848">
        <f t="shared" si="88"/>
        <v>7277</v>
      </c>
      <c r="Q1848">
        <f t="shared" si="89"/>
        <v>6122</v>
      </c>
    </row>
    <row r="1849" spans="1:17" x14ac:dyDescent="0.2">
      <c r="A1849" t="s">
        <v>17058</v>
      </c>
      <c r="B1849" t="s">
        <v>17059</v>
      </c>
      <c r="C1849" t="s">
        <v>17060</v>
      </c>
      <c r="D1849" t="s">
        <v>17061</v>
      </c>
      <c r="E1849">
        <v>600000</v>
      </c>
      <c r="F1849" t="s">
        <v>18</v>
      </c>
      <c r="G1849" t="s">
        <v>25</v>
      </c>
      <c r="H1849" t="s">
        <v>1352</v>
      </c>
      <c r="I1849" t="s">
        <v>3469</v>
      </c>
      <c r="J1849" t="s">
        <v>3469</v>
      </c>
      <c r="K1849">
        <v>2</v>
      </c>
      <c r="L1849" s="1">
        <v>39814</v>
      </c>
      <c r="M1849" s="1">
        <v>39908</v>
      </c>
      <c r="N1849" s="1">
        <v>40978</v>
      </c>
      <c r="O1849">
        <f t="shared" si="87"/>
        <v>2528</v>
      </c>
      <c r="P1849">
        <f t="shared" si="88"/>
        <v>2434</v>
      </c>
      <c r="Q1849">
        <f t="shared" si="89"/>
        <v>1364</v>
      </c>
    </row>
    <row r="1850" spans="1:17" x14ac:dyDescent="0.2">
      <c r="A1850" t="s">
        <v>17080</v>
      </c>
      <c r="B1850" t="s">
        <v>17081</v>
      </c>
      <c r="C1850" t="s">
        <v>17082</v>
      </c>
      <c r="D1850" t="s">
        <v>56</v>
      </c>
      <c r="E1850">
        <v>2373920</v>
      </c>
      <c r="F1850" t="s">
        <v>18</v>
      </c>
      <c r="G1850" t="s">
        <v>25</v>
      </c>
      <c r="H1850" t="s">
        <v>485</v>
      </c>
      <c r="I1850" t="s">
        <v>905</v>
      </c>
      <c r="J1850" t="s">
        <v>17083</v>
      </c>
      <c r="K1850">
        <v>3</v>
      </c>
      <c r="L1850" s="1">
        <v>38353</v>
      </c>
      <c r="M1850" s="1">
        <v>41466</v>
      </c>
      <c r="N1850" s="1">
        <v>42209</v>
      </c>
      <c r="O1850">
        <f t="shared" si="87"/>
        <v>3989</v>
      </c>
      <c r="P1850">
        <f t="shared" si="88"/>
        <v>876</v>
      </c>
      <c r="Q1850">
        <f t="shared" si="89"/>
        <v>133</v>
      </c>
    </row>
    <row r="1851" spans="1:17" x14ac:dyDescent="0.2">
      <c r="A1851" t="s">
        <v>17091</v>
      </c>
      <c r="B1851" t="s">
        <v>17092</v>
      </c>
      <c r="C1851" t="s">
        <v>17093</v>
      </c>
      <c r="D1851" t="s">
        <v>56</v>
      </c>
      <c r="E1851">
        <v>16925741</v>
      </c>
      <c r="F1851" t="s">
        <v>18</v>
      </c>
      <c r="G1851" t="s">
        <v>25</v>
      </c>
      <c r="H1851" t="s">
        <v>380</v>
      </c>
      <c r="I1851" t="s">
        <v>17094</v>
      </c>
      <c r="J1851" t="s">
        <v>17095</v>
      </c>
      <c r="K1851">
        <v>3</v>
      </c>
      <c r="L1851" s="1">
        <v>37257</v>
      </c>
      <c r="M1851" s="1">
        <v>39212</v>
      </c>
      <c r="N1851" s="1">
        <v>40681</v>
      </c>
      <c r="O1851">
        <f t="shared" si="87"/>
        <v>5085</v>
      </c>
      <c r="P1851">
        <f t="shared" si="88"/>
        <v>3130</v>
      </c>
      <c r="Q1851">
        <f t="shared" si="89"/>
        <v>1661</v>
      </c>
    </row>
    <row r="1852" spans="1:17" x14ac:dyDescent="0.2">
      <c r="A1852" t="s">
        <v>17096</v>
      </c>
      <c r="B1852" t="s">
        <v>17097</v>
      </c>
      <c r="C1852" t="s">
        <v>17098</v>
      </c>
      <c r="D1852" t="s">
        <v>9565</v>
      </c>
      <c r="E1852">
        <v>5600000</v>
      </c>
      <c r="F1852" t="s">
        <v>18</v>
      </c>
      <c r="G1852" t="s">
        <v>25</v>
      </c>
      <c r="H1852" t="s">
        <v>106</v>
      </c>
      <c r="I1852" t="s">
        <v>107</v>
      </c>
      <c r="J1852" t="s">
        <v>108</v>
      </c>
      <c r="K1852">
        <v>2</v>
      </c>
      <c r="L1852" s="1">
        <v>38047</v>
      </c>
      <c r="M1852" s="1">
        <v>38859</v>
      </c>
      <c r="N1852" s="1">
        <v>40500</v>
      </c>
      <c r="O1852">
        <f t="shared" si="87"/>
        <v>4295</v>
      </c>
      <c r="P1852">
        <f t="shared" si="88"/>
        <v>3483</v>
      </c>
      <c r="Q1852">
        <f t="shared" si="89"/>
        <v>1842</v>
      </c>
    </row>
    <row r="1853" spans="1:17" x14ac:dyDescent="0.2">
      <c r="A1853" t="s">
        <v>17102</v>
      </c>
      <c r="B1853" t="s">
        <v>17103</v>
      </c>
      <c r="C1853" t="s">
        <v>17104</v>
      </c>
      <c r="D1853" t="s">
        <v>741</v>
      </c>
      <c r="E1853">
        <v>7000000</v>
      </c>
      <c r="F1853" t="s">
        <v>18</v>
      </c>
      <c r="G1853" t="s">
        <v>25</v>
      </c>
      <c r="H1853" t="s">
        <v>64</v>
      </c>
      <c r="I1853" t="s">
        <v>65</v>
      </c>
      <c r="J1853" t="s">
        <v>1402</v>
      </c>
      <c r="K1853">
        <v>1</v>
      </c>
      <c r="L1853" s="1">
        <v>36892</v>
      </c>
      <c r="M1853" s="1">
        <v>39359</v>
      </c>
      <c r="N1853" s="1">
        <v>39359</v>
      </c>
      <c r="O1853">
        <f t="shared" si="87"/>
        <v>5450</v>
      </c>
      <c r="P1853">
        <f t="shared" si="88"/>
        <v>2983</v>
      </c>
      <c r="Q1853">
        <f t="shared" si="89"/>
        <v>2983</v>
      </c>
    </row>
    <row r="1854" spans="1:17" x14ac:dyDescent="0.2">
      <c r="A1854" t="s">
        <v>17132</v>
      </c>
      <c r="B1854" t="s">
        <v>17133</v>
      </c>
      <c r="C1854" t="s">
        <v>17134</v>
      </c>
      <c r="D1854" t="s">
        <v>17135</v>
      </c>
      <c r="E1854">
        <v>50000000</v>
      </c>
      <c r="F1854" t="s">
        <v>18</v>
      </c>
      <c r="G1854" t="s">
        <v>25</v>
      </c>
      <c r="H1854" t="s">
        <v>158</v>
      </c>
      <c r="I1854" t="s">
        <v>244</v>
      </c>
      <c r="J1854" t="s">
        <v>17136</v>
      </c>
      <c r="K1854">
        <v>1</v>
      </c>
      <c r="L1854" s="1">
        <v>26785</v>
      </c>
      <c r="M1854" s="1">
        <v>37575</v>
      </c>
      <c r="N1854" s="1">
        <v>37575</v>
      </c>
      <c r="O1854">
        <f t="shared" si="87"/>
        <v>15557</v>
      </c>
      <c r="P1854">
        <f t="shared" si="88"/>
        <v>4767</v>
      </c>
      <c r="Q1854">
        <f t="shared" si="89"/>
        <v>4767</v>
      </c>
    </row>
    <row r="1855" spans="1:17" x14ac:dyDescent="0.2">
      <c r="A1855" t="s">
        <v>17145</v>
      </c>
      <c r="B1855" t="s">
        <v>17146</v>
      </c>
      <c r="C1855" t="s">
        <v>17147</v>
      </c>
      <c r="D1855" t="s">
        <v>766</v>
      </c>
      <c r="E1855">
        <v>136000000</v>
      </c>
      <c r="F1855" t="s">
        <v>689</v>
      </c>
      <c r="G1855" t="s">
        <v>25</v>
      </c>
      <c r="H1855" t="s">
        <v>158</v>
      </c>
      <c r="I1855" t="s">
        <v>2686</v>
      </c>
      <c r="J1855" t="s">
        <v>17148</v>
      </c>
      <c r="K1855">
        <v>6</v>
      </c>
      <c r="L1855" s="1">
        <v>36892</v>
      </c>
      <c r="M1855" s="1">
        <v>39624</v>
      </c>
      <c r="N1855" s="1">
        <v>41411</v>
      </c>
      <c r="O1855">
        <f t="shared" si="87"/>
        <v>5450</v>
      </c>
      <c r="P1855">
        <f t="shared" si="88"/>
        <v>2718</v>
      </c>
      <c r="Q1855">
        <f t="shared" si="89"/>
        <v>931</v>
      </c>
    </row>
    <row r="1856" spans="1:17" x14ac:dyDescent="0.2">
      <c r="A1856" t="s">
        <v>17149</v>
      </c>
      <c r="B1856" t="s">
        <v>17150</v>
      </c>
      <c r="C1856" t="s">
        <v>17151</v>
      </c>
      <c r="D1856" t="s">
        <v>411</v>
      </c>
      <c r="E1856">
        <v>19932595</v>
      </c>
      <c r="F1856" t="s">
        <v>18</v>
      </c>
      <c r="G1856" t="s">
        <v>25</v>
      </c>
      <c r="H1856" t="s">
        <v>6144</v>
      </c>
      <c r="I1856" t="s">
        <v>6452</v>
      </c>
      <c r="J1856" t="s">
        <v>6452</v>
      </c>
      <c r="K1856">
        <v>3</v>
      </c>
      <c r="L1856" s="1">
        <v>37987</v>
      </c>
      <c r="M1856" s="1">
        <v>41193</v>
      </c>
      <c r="N1856" s="1">
        <v>42113</v>
      </c>
      <c r="O1856">
        <f t="shared" si="87"/>
        <v>4355</v>
      </c>
      <c r="P1856">
        <f t="shared" si="88"/>
        <v>1149</v>
      </c>
      <c r="Q1856">
        <f t="shared" si="89"/>
        <v>229</v>
      </c>
    </row>
    <row r="1857" spans="1:17" x14ac:dyDescent="0.2">
      <c r="A1857" t="s">
        <v>17152</v>
      </c>
      <c r="B1857" t="s">
        <v>17153</v>
      </c>
      <c r="C1857" t="s">
        <v>17154</v>
      </c>
      <c r="D1857" t="s">
        <v>181</v>
      </c>
      <c r="E1857">
        <v>100000</v>
      </c>
      <c r="F1857" t="s">
        <v>18</v>
      </c>
      <c r="G1857" t="s">
        <v>25</v>
      </c>
      <c r="H1857" t="s">
        <v>808</v>
      </c>
      <c r="I1857" t="s">
        <v>1532</v>
      </c>
      <c r="J1857" t="s">
        <v>17155</v>
      </c>
      <c r="K1857">
        <v>1</v>
      </c>
      <c r="L1857" s="1">
        <v>41610</v>
      </c>
      <c r="M1857" s="1">
        <v>41708</v>
      </c>
      <c r="N1857" s="1">
        <v>41708</v>
      </c>
      <c r="O1857">
        <f t="shared" si="87"/>
        <v>732</v>
      </c>
      <c r="P1857">
        <f t="shared" si="88"/>
        <v>634</v>
      </c>
      <c r="Q1857">
        <f t="shared" si="89"/>
        <v>634</v>
      </c>
    </row>
    <row r="1858" spans="1:17" x14ac:dyDescent="0.2">
      <c r="A1858" t="s">
        <v>17161</v>
      </c>
      <c r="B1858" t="s">
        <v>17162</v>
      </c>
      <c r="C1858" t="s">
        <v>17163</v>
      </c>
      <c r="D1858" t="s">
        <v>42</v>
      </c>
      <c r="E1858">
        <v>100000000</v>
      </c>
      <c r="F1858" t="s">
        <v>689</v>
      </c>
      <c r="G1858" t="s">
        <v>25</v>
      </c>
      <c r="H1858" t="s">
        <v>158</v>
      </c>
      <c r="I1858" t="s">
        <v>244</v>
      </c>
      <c r="J1858" t="s">
        <v>358</v>
      </c>
      <c r="K1858">
        <v>1</v>
      </c>
      <c r="L1858" s="1">
        <v>29587</v>
      </c>
      <c r="M1858" s="1">
        <v>37852</v>
      </c>
      <c r="N1858" s="1">
        <v>37852</v>
      </c>
      <c r="O1858">
        <f t="shared" si="87"/>
        <v>12755</v>
      </c>
      <c r="P1858">
        <f t="shared" si="88"/>
        <v>4490</v>
      </c>
      <c r="Q1858">
        <f t="shared" si="89"/>
        <v>4490</v>
      </c>
    </row>
    <row r="1859" spans="1:17" x14ac:dyDescent="0.2">
      <c r="A1859" t="s">
        <v>17175</v>
      </c>
      <c r="B1859" t="s">
        <v>17176</v>
      </c>
      <c r="C1859" t="s">
        <v>17177</v>
      </c>
      <c r="D1859" t="s">
        <v>17178</v>
      </c>
      <c r="E1859">
        <v>400000</v>
      </c>
      <c r="F1859" t="s">
        <v>18</v>
      </c>
      <c r="G1859" t="s">
        <v>25</v>
      </c>
      <c r="H1859" t="s">
        <v>527</v>
      </c>
      <c r="I1859" t="s">
        <v>528</v>
      </c>
      <c r="J1859" t="s">
        <v>529</v>
      </c>
      <c r="K1859">
        <v>1</v>
      </c>
      <c r="L1859" s="1">
        <v>41579</v>
      </c>
      <c r="M1859" s="1">
        <v>41838</v>
      </c>
      <c r="N1859" s="1">
        <v>41838</v>
      </c>
      <c r="O1859">
        <f t="shared" ref="O1859:O1922" si="90">$R$2 - L1859</f>
        <v>763</v>
      </c>
      <c r="P1859">
        <f t="shared" ref="P1859:P1922" si="91">$R$2 - M1859</f>
        <v>504</v>
      </c>
      <c r="Q1859">
        <f t="shared" si="89"/>
        <v>504</v>
      </c>
    </row>
    <row r="1860" spans="1:17" x14ac:dyDescent="0.2">
      <c r="A1860" t="s">
        <v>17179</v>
      </c>
      <c r="B1860" t="s">
        <v>17180</v>
      </c>
      <c r="C1860" t="s">
        <v>17181</v>
      </c>
      <c r="D1860" t="s">
        <v>56</v>
      </c>
      <c r="E1860">
        <v>17025000</v>
      </c>
      <c r="F1860" t="s">
        <v>18</v>
      </c>
      <c r="G1860" t="s">
        <v>25</v>
      </c>
      <c r="H1860" t="s">
        <v>1011</v>
      </c>
      <c r="I1860" t="s">
        <v>1012</v>
      </c>
      <c r="J1860" t="s">
        <v>16821</v>
      </c>
      <c r="K1860">
        <v>2</v>
      </c>
      <c r="L1860" s="1">
        <v>37987</v>
      </c>
      <c r="M1860" s="1">
        <v>41821</v>
      </c>
      <c r="N1860" s="1">
        <v>42033</v>
      </c>
      <c r="O1860">
        <f t="shared" si="90"/>
        <v>4355</v>
      </c>
      <c r="P1860">
        <f t="shared" si="91"/>
        <v>521</v>
      </c>
      <c r="Q1860">
        <f t="shared" si="89"/>
        <v>309</v>
      </c>
    </row>
    <row r="1861" spans="1:17" x14ac:dyDescent="0.2">
      <c r="A1861" t="s">
        <v>17182</v>
      </c>
      <c r="B1861" t="s">
        <v>17183</v>
      </c>
      <c r="C1861" t="s">
        <v>17184</v>
      </c>
      <c r="D1861" t="s">
        <v>181</v>
      </c>
      <c r="E1861">
        <v>2950000</v>
      </c>
      <c r="F1861" t="s">
        <v>18</v>
      </c>
      <c r="G1861" t="s">
        <v>25</v>
      </c>
      <c r="H1861" t="s">
        <v>1234</v>
      </c>
      <c r="I1861" t="s">
        <v>1235</v>
      </c>
      <c r="J1861" t="s">
        <v>1235</v>
      </c>
      <c r="K1861">
        <v>2</v>
      </c>
      <c r="L1861" s="1">
        <v>40909</v>
      </c>
      <c r="M1861" s="1">
        <v>41463</v>
      </c>
      <c r="N1861" s="1">
        <v>41906</v>
      </c>
      <c r="O1861">
        <f t="shared" si="90"/>
        <v>1433</v>
      </c>
      <c r="P1861">
        <f t="shared" si="91"/>
        <v>879</v>
      </c>
      <c r="Q1861">
        <f t="shared" si="89"/>
        <v>436</v>
      </c>
    </row>
    <row r="1862" spans="1:17" x14ac:dyDescent="0.2">
      <c r="A1862" t="s">
        <v>17185</v>
      </c>
      <c r="B1862" t="s">
        <v>17186</v>
      </c>
      <c r="C1862" t="s">
        <v>17187</v>
      </c>
      <c r="D1862" t="s">
        <v>94</v>
      </c>
      <c r="E1862">
        <v>21500004</v>
      </c>
      <c r="F1862" t="s">
        <v>18</v>
      </c>
      <c r="G1862" t="s">
        <v>25</v>
      </c>
      <c r="H1862" t="s">
        <v>380</v>
      </c>
      <c r="I1862" t="s">
        <v>381</v>
      </c>
      <c r="J1862" t="s">
        <v>382</v>
      </c>
      <c r="K1862">
        <v>4</v>
      </c>
      <c r="L1862" s="1">
        <v>40544</v>
      </c>
      <c r="M1862" s="1">
        <v>41479</v>
      </c>
      <c r="N1862" s="1">
        <v>42156</v>
      </c>
      <c r="O1862">
        <f t="shared" si="90"/>
        <v>1798</v>
      </c>
      <c r="P1862">
        <f t="shared" si="91"/>
        <v>863</v>
      </c>
      <c r="Q1862">
        <f t="shared" si="89"/>
        <v>186</v>
      </c>
    </row>
    <row r="1863" spans="1:17" x14ac:dyDescent="0.2">
      <c r="A1863" t="s">
        <v>17197</v>
      </c>
      <c r="B1863" t="s">
        <v>17198</v>
      </c>
      <c r="C1863" t="s">
        <v>17199</v>
      </c>
      <c r="D1863" t="s">
        <v>3485</v>
      </c>
      <c r="E1863">
        <v>12700000</v>
      </c>
      <c r="F1863" t="s">
        <v>18</v>
      </c>
      <c r="G1863" t="s">
        <v>25</v>
      </c>
      <c r="H1863" t="s">
        <v>64</v>
      </c>
      <c r="I1863" t="s">
        <v>1221</v>
      </c>
      <c r="J1863" t="s">
        <v>1221</v>
      </c>
      <c r="K1863">
        <v>2</v>
      </c>
      <c r="L1863" s="1">
        <v>40179</v>
      </c>
      <c r="M1863" s="1">
        <v>42030</v>
      </c>
      <c r="N1863" s="1">
        <v>42212</v>
      </c>
      <c r="O1863">
        <f t="shared" si="90"/>
        <v>2163</v>
      </c>
      <c r="P1863">
        <f t="shared" si="91"/>
        <v>312</v>
      </c>
      <c r="Q1863">
        <f t="shared" si="89"/>
        <v>130</v>
      </c>
    </row>
    <row r="1864" spans="1:17" x14ac:dyDescent="0.2">
      <c r="A1864" t="s">
        <v>17203</v>
      </c>
      <c r="B1864" t="s">
        <v>17204</v>
      </c>
      <c r="C1864" t="s">
        <v>17205</v>
      </c>
      <c r="D1864" t="s">
        <v>17206</v>
      </c>
      <c r="E1864">
        <v>7000000</v>
      </c>
      <c r="F1864" t="s">
        <v>18</v>
      </c>
      <c r="G1864" t="s">
        <v>25</v>
      </c>
      <c r="H1864" t="s">
        <v>64</v>
      </c>
      <c r="I1864" t="s">
        <v>1221</v>
      </c>
      <c r="J1864" t="s">
        <v>1221</v>
      </c>
      <c r="K1864">
        <v>3</v>
      </c>
      <c r="L1864" s="1">
        <v>39083</v>
      </c>
      <c r="M1864" s="1">
        <v>39363</v>
      </c>
      <c r="N1864" s="1">
        <v>41723</v>
      </c>
      <c r="O1864">
        <f t="shared" si="90"/>
        <v>3259</v>
      </c>
      <c r="P1864">
        <f t="shared" si="91"/>
        <v>2979</v>
      </c>
      <c r="Q1864">
        <f t="shared" si="89"/>
        <v>619</v>
      </c>
    </row>
    <row r="1865" spans="1:17" x14ac:dyDescent="0.2">
      <c r="A1865" t="s">
        <v>17207</v>
      </c>
      <c r="B1865" t="s">
        <v>17208</v>
      </c>
      <c r="D1865" t="s">
        <v>3485</v>
      </c>
      <c r="E1865">
        <v>5000000</v>
      </c>
      <c r="F1865" t="s">
        <v>18</v>
      </c>
      <c r="G1865" t="s">
        <v>25</v>
      </c>
      <c r="H1865" t="s">
        <v>1080</v>
      </c>
      <c r="I1865" t="s">
        <v>1081</v>
      </c>
      <c r="J1865" t="s">
        <v>1170</v>
      </c>
      <c r="K1865">
        <v>1</v>
      </c>
      <c r="L1865" s="1">
        <v>33604</v>
      </c>
      <c r="M1865" s="1">
        <v>38485</v>
      </c>
      <c r="N1865" s="1">
        <v>38485</v>
      </c>
      <c r="O1865">
        <f t="shared" si="90"/>
        <v>8738</v>
      </c>
      <c r="P1865">
        <f t="shared" si="91"/>
        <v>3857</v>
      </c>
      <c r="Q1865">
        <f t="shared" si="89"/>
        <v>3857</v>
      </c>
    </row>
    <row r="1866" spans="1:17" x14ac:dyDescent="0.2">
      <c r="A1866" t="s">
        <v>17214</v>
      </c>
      <c r="B1866" t="s">
        <v>17215</v>
      </c>
      <c r="C1866" t="s">
        <v>17216</v>
      </c>
      <c r="D1866" t="s">
        <v>17217</v>
      </c>
      <c r="E1866">
        <v>375000</v>
      </c>
      <c r="F1866" t="s">
        <v>18</v>
      </c>
      <c r="G1866" t="s">
        <v>25</v>
      </c>
      <c r="H1866" t="s">
        <v>158</v>
      </c>
      <c r="I1866" t="s">
        <v>244</v>
      </c>
      <c r="J1866" t="s">
        <v>17218</v>
      </c>
      <c r="K1866">
        <v>1</v>
      </c>
      <c r="L1866" s="1">
        <v>38353</v>
      </c>
      <c r="M1866" s="1">
        <v>39203</v>
      </c>
      <c r="N1866" s="1">
        <v>39203</v>
      </c>
      <c r="O1866">
        <f t="shared" si="90"/>
        <v>3989</v>
      </c>
      <c r="P1866">
        <f t="shared" si="91"/>
        <v>3139</v>
      </c>
      <c r="Q1866">
        <f t="shared" si="89"/>
        <v>3139</v>
      </c>
    </row>
    <row r="1867" spans="1:17" x14ac:dyDescent="0.2">
      <c r="A1867" t="s">
        <v>17219</v>
      </c>
      <c r="B1867" t="s">
        <v>17220</v>
      </c>
      <c r="C1867" t="s">
        <v>17221</v>
      </c>
      <c r="D1867" t="s">
        <v>17222</v>
      </c>
      <c r="E1867">
        <v>28000</v>
      </c>
      <c r="F1867" t="s">
        <v>113</v>
      </c>
      <c r="G1867" t="s">
        <v>25</v>
      </c>
      <c r="H1867" t="s">
        <v>64</v>
      </c>
      <c r="I1867" t="s">
        <v>65</v>
      </c>
      <c r="J1867" t="s">
        <v>71</v>
      </c>
      <c r="K1867">
        <v>2</v>
      </c>
      <c r="L1867" s="1">
        <v>41487</v>
      </c>
      <c r="M1867" s="1">
        <v>41466</v>
      </c>
      <c r="N1867" s="1">
        <v>41666</v>
      </c>
      <c r="O1867">
        <f t="shared" si="90"/>
        <v>855</v>
      </c>
      <c r="P1867">
        <f t="shared" si="91"/>
        <v>876</v>
      </c>
      <c r="Q1867">
        <f t="shared" si="89"/>
        <v>676</v>
      </c>
    </row>
    <row r="1868" spans="1:17" x14ac:dyDescent="0.2">
      <c r="A1868" t="s">
        <v>17223</v>
      </c>
      <c r="B1868" t="s">
        <v>17224</v>
      </c>
      <c r="C1868" t="s">
        <v>17225</v>
      </c>
      <c r="D1868" t="s">
        <v>17226</v>
      </c>
      <c r="E1868">
        <v>2900000</v>
      </c>
      <c r="F1868" t="s">
        <v>18</v>
      </c>
      <c r="G1868" t="s">
        <v>25</v>
      </c>
      <c r="H1868" t="s">
        <v>64</v>
      </c>
      <c r="I1868" t="s">
        <v>65</v>
      </c>
      <c r="J1868" t="s">
        <v>71</v>
      </c>
      <c r="K1868">
        <v>2</v>
      </c>
      <c r="L1868" s="1">
        <v>41275</v>
      </c>
      <c r="M1868" s="1">
        <v>41275</v>
      </c>
      <c r="N1868" s="1">
        <v>41964</v>
      </c>
      <c r="O1868">
        <f t="shared" si="90"/>
        <v>1067</v>
      </c>
      <c r="P1868">
        <f t="shared" si="91"/>
        <v>1067</v>
      </c>
      <c r="Q1868">
        <f t="shared" si="89"/>
        <v>378</v>
      </c>
    </row>
    <row r="1869" spans="1:17" x14ac:dyDescent="0.2">
      <c r="A1869" t="s">
        <v>17230</v>
      </c>
      <c r="B1869" t="s">
        <v>17231</v>
      </c>
      <c r="C1869" t="s">
        <v>17232</v>
      </c>
      <c r="D1869" t="s">
        <v>1503</v>
      </c>
      <c r="E1869">
        <v>40000</v>
      </c>
      <c r="F1869" t="s">
        <v>18</v>
      </c>
      <c r="G1869" t="s">
        <v>25</v>
      </c>
      <c r="H1869" t="s">
        <v>64</v>
      </c>
      <c r="I1869" t="s">
        <v>65</v>
      </c>
      <c r="J1869" t="s">
        <v>13284</v>
      </c>
      <c r="K1869">
        <v>1</v>
      </c>
      <c r="L1869" s="1">
        <v>39083</v>
      </c>
      <c r="M1869" s="1">
        <v>40571</v>
      </c>
      <c r="N1869" s="1">
        <v>40571</v>
      </c>
      <c r="O1869">
        <f t="shared" si="90"/>
        <v>3259</v>
      </c>
      <c r="P1869">
        <f t="shared" si="91"/>
        <v>1771</v>
      </c>
      <c r="Q1869">
        <f t="shared" si="89"/>
        <v>1771</v>
      </c>
    </row>
    <row r="1870" spans="1:17" x14ac:dyDescent="0.2">
      <c r="A1870" t="s">
        <v>17237</v>
      </c>
      <c r="B1870" t="s">
        <v>17238</v>
      </c>
      <c r="C1870" t="s">
        <v>17239</v>
      </c>
      <c r="D1870" t="s">
        <v>17240</v>
      </c>
      <c r="E1870">
        <v>1500000</v>
      </c>
      <c r="F1870" t="s">
        <v>18</v>
      </c>
      <c r="G1870" t="s">
        <v>25</v>
      </c>
      <c r="H1870" t="s">
        <v>106</v>
      </c>
      <c r="I1870" t="s">
        <v>107</v>
      </c>
      <c r="J1870" t="s">
        <v>108</v>
      </c>
      <c r="K1870">
        <v>1</v>
      </c>
      <c r="L1870" s="1">
        <v>41275</v>
      </c>
      <c r="M1870" s="1">
        <v>41950</v>
      </c>
      <c r="N1870" s="1">
        <v>41950</v>
      </c>
      <c r="O1870">
        <f t="shared" si="90"/>
        <v>1067</v>
      </c>
      <c r="P1870">
        <f t="shared" si="91"/>
        <v>392</v>
      </c>
      <c r="Q1870">
        <f t="shared" si="89"/>
        <v>392</v>
      </c>
    </row>
    <row r="1871" spans="1:17" x14ac:dyDescent="0.2">
      <c r="A1871" t="s">
        <v>17248</v>
      </c>
      <c r="B1871" t="s">
        <v>17249</v>
      </c>
      <c r="C1871" t="s">
        <v>17250</v>
      </c>
      <c r="D1871" t="s">
        <v>643</v>
      </c>
      <c r="E1871">
        <v>20000000</v>
      </c>
      <c r="F1871" t="s">
        <v>113</v>
      </c>
      <c r="G1871" t="s">
        <v>25</v>
      </c>
      <c r="H1871" t="s">
        <v>1272</v>
      </c>
      <c r="I1871" t="s">
        <v>1273</v>
      </c>
      <c r="J1871" t="s">
        <v>6283</v>
      </c>
      <c r="K1871">
        <v>1</v>
      </c>
      <c r="L1871" s="1">
        <v>31048</v>
      </c>
      <c r="M1871" s="1">
        <v>40001</v>
      </c>
      <c r="N1871" s="1">
        <v>40001</v>
      </c>
      <c r="O1871">
        <f t="shared" si="90"/>
        <v>11294</v>
      </c>
      <c r="P1871">
        <f t="shared" si="91"/>
        <v>2341</v>
      </c>
      <c r="Q1871">
        <f t="shared" si="89"/>
        <v>2341</v>
      </c>
    </row>
    <row r="1872" spans="1:17" x14ac:dyDescent="0.2">
      <c r="A1872" t="s">
        <v>17255</v>
      </c>
      <c r="B1872" t="s">
        <v>17256</v>
      </c>
      <c r="C1872" t="s">
        <v>17257</v>
      </c>
      <c r="D1872" t="s">
        <v>741</v>
      </c>
      <c r="E1872">
        <v>6000000</v>
      </c>
      <c r="F1872" t="s">
        <v>18</v>
      </c>
      <c r="G1872" t="s">
        <v>25</v>
      </c>
      <c r="H1872" t="s">
        <v>1234</v>
      </c>
      <c r="I1872" t="s">
        <v>1235</v>
      </c>
      <c r="J1872" t="s">
        <v>9848</v>
      </c>
      <c r="K1872">
        <v>1</v>
      </c>
      <c r="L1872" s="1">
        <v>30682</v>
      </c>
      <c r="M1872" s="1">
        <v>40732</v>
      </c>
      <c r="N1872" s="1">
        <v>40732</v>
      </c>
      <c r="O1872">
        <f t="shared" si="90"/>
        <v>11660</v>
      </c>
      <c r="P1872">
        <f t="shared" si="91"/>
        <v>1610</v>
      </c>
      <c r="Q1872">
        <f t="shared" si="89"/>
        <v>1610</v>
      </c>
    </row>
    <row r="1873" spans="1:17" x14ac:dyDescent="0.2">
      <c r="A1873" t="s">
        <v>17261</v>
      </c>
      <c r="B1873" t="s">
        <v>17262</v>
      </c>
      <c r="D1873" t="s">
        <v>11596</v>
      </c>
      <c r="E1873">
        <v>100000</v>
      </c>
      <c r="F1873" t="s">
        <v>18</v>
      </c>
      <c r="G1873" t="s">
        <v>25</v>
      </c>
      <c r="H1873" t="s">
        <v>286</v>
      </c>
      <c r="I1873" t="s">
        <v>578</v>
      </c>
      <c r="J1873" t="s">
        <v>578</v>
      </c>
      <c r="K1873">
        <v>1</v>
      </c>
      <c r="L1873" s="1">
        <v>41640</v>
      </c>
      <c r="M1873" s="1">
        <v>41839</v>
      </c>
      <c r="N1873" s="1">
        <v>41839</v>
      </c>
      <c r="O1873">
        <f t="shared" si="90"/>
        <v>702</v>
      </c>
      <c r="P1873">
        <f t="shared" si="91"/>
        <v>503</v>
      </c>
      <c r="Q1873">
        <f t="shared" si="89"/>
        <v>503</v>
      </c>
    </row>
    <row r="1874" spans="1:17" x14ac:dyDescent="0.2">
      <c r="A1874" t="s">
        <v>17266</v>
      </c>
      <c r="B1874" t="s">
        <v>17267</v>
      </c>
      <c r="C1874" t="s">
        <v>17268</v>
      </c>
      <c r="D1874" t="s">
        <v>357</v>
      </c>
      <c r="E1874">
        <v>1535000</v>
      </c>
      <c r="F1874" t="s">
        <v>18</v>
      </c>
      <c r="G1874" t="s">
        <v>25</v>
      </c>
      <c r="H1874" t="s">
        <v>64</v>
      </c>
      <c r="I1874" t="s">
        <v>65</v>
      </c>
      <c r="J1874" t="s">
        <v>71</v>
      </c>
      <c r="K1874">
        <v>4</v>
      </c>
      <c r="L1874" s="1">
        <v>41275</v>
      </c>
      <c r="M1874" s="1">
        <v>41334</v>
      </c>
      <c r="N1874" s="1">
        <v>42076</v>
      </c>
      <c r="O1874">
        <f t="shared" si="90"/>
        <v>1067</v>
      </c>
      <c r="P1874">
        <f t="shared" si="91"/>
        <v>1008</v>
      </c>
      <c r="Q1874">
        <f t="shared" ref="Q1874:Q1911" si="92">$R$2 - N1874</f>
        <v>266</v>
      </c>
    </row>
    <row r="1875" spans="1:17" x14ac:dyDescent="0.2">
      <c r="A1875" t="s">
        <v>17269</v>
      </c>
      <c r="B1875" t="s">
        <v>17270</v>
      </c>
      <c r="C1875" t="s">
        <v>17271</v>
      </c>
      <c r="D1875" t="s">
        <v>17272</v>
      </c>
      <c r="E1875">
        <v>15000000</v>
      </c>
      <c r="F1875" t="s">
        <v>18</v>
      </c>
      <c r="G1875" t="s">
        <v>25</v>
      </c>
      <c r="H1875" t="s">
        <v>64</v>
      </c>
      <c r="I1875" t="s">
        <v>95</v>
      </c>
      <c r="J1875" t="s">
        <v>95</v>
      </c>
      <c r="K1875">
        <v>2</v>
      </c>
      <c r="L1875" s="1">
        <v>41609</v>
      </c>
      <c r="M1875" s="1">
        <v>41817</v>
      </c>
      <c r="N1875" s="1">
        <v>42101</v>
      </c>
      <c r="O1875">
        <f t="shared" si="90"/>
        <v>733</v>
      </c>
      <c r="P1875">
        <f t="shared" si="91"/>
        <v>525</v>
      </c>
      <c r="Q1875">
        <f t="shared" si="92"/>
        <v>241</v>
      </c>
    </row>
    <row r="1876" spans="1:17" x14ac:dyDescent="0.2">
      <c r="A1876" t="s">
        <v>17275</v>
      </c>
      <c r="B1876" t="s">
        <v>17276</v>
      </c>
      <c r="C1876" t="s">
        <v>17277</v>
      </c>
      <c r="D1876" t="s">
        <v>17278</v>
      </c>
      <c r="E1876">
        <v>200000</v>
      </c>
      <c r="F1876" t="s">
        <v>18</v>
      </c>
      <c r="G1876" t="s">
        <v>25</v>
      </c>
      <c r="H1876" t="s">
        <v>1011</v>
      </c>
      <c r="I1876" t="s">
        <v>1012</v>
      </c>
      <c r="J1876" t="s">
        <v>2590</v>
      </c>
      <c r="K1876">
        <v>1</v>
      </c>
      <c r="L1876" s="1">
        <v>40766</v>
      </c>
      <c r="M1876" s="1">
        <v>40839</v>
      </c>
      <c r="N1876" s="1">
        <v>40839</v>
      </c>
      <c r="O1876">
        <f t="shared" si="90"/>
        <v>1576</v>
      </c>
      <c r="P1876">
        <f t="shared" si="91"/>
        <v>1503</v>
      </c>
      <c r="Q1876">
        <f t="shared" si="92"/>
        <v>1503</v>
      </c>
    </row>
    <row r="1877" spans="1:17" x14ac:dyDescent="0.2">
      <c r="A1877" t="s">
        <v>17283</v>
      </c>
      <c r="B1877" t="s">
        <v>17284</v>
      </c>
      <c r="C1877" t="s">
        <v>17285</v>
      </c>
      <c r="D1877" t="s">
        <v>42</v>
      </c>
      <c r="E1877">
        <v>50800000</v>
      </c>
      <c r="F1877" t="s">
        <v>18</v>
      </c>
      <c r="G1877" t="s">
        <v>25</v>
      </c>
      <c r="H1877" t="s">
        <v>64</v>
      </c>
      <c r="I1877" t="s">
        <v>65</v>
      </c>
      <c r="J1877" t="s">
        <v>1251</v>
      </c>
      <c r="K1877">
        <v>3</v>
      </c>
      <c r="L1877" s="1">
        <v>37622</v>
      </c>
      <c r="M1877" s="1">
        <v>40119</v>
      </c>
      <c r="N1877" s="1">
        <v>40787</v>
      </c>
      <c r="O1877">
        <f t="shared" si="90"/>
        <v>4720</v>
      </c>
      <c r="P1877">
        <f t="shared" si="91"/>
        <v>2223</v>
      </c>
      <c r="Q1877">
        <f t="shared" si="92"/>
        <v>1555</v>
      </c>
    </row>
    <row r="1878" spans="1:17" x14ac:dyDescent="0.2">
      <c r="A1878" t="s">
        <v>17286</v>
      </c>
      <c r="B1878" t="s">
        <v>17287</v>
      </c>
      <c r="C1878" t="s">
        <v>17288</v>
      </c>
      <c r="D1878" t="s">
        <v>643</v>
      </c>
      <c r="E1878">
        <v>1000000</v>
      </c>
      <c r="F1878" t="s">
        <v>18</v>
      </c>
      <c r="G1878" t="s">
        <v>25</v>
      </c>
      <c r="H1878" t="s">
        <v>44</v>
      </c>
      <c r="I1878" t="s">
        <v>282</v>
      </c>
      <c r="J1878" t="s">
        <v>282</v>
      </c>
      <c r="K1878">
        <v>2</v>
      </c>
      <c r="L1878" s="1">
        <v>36342</v>
      </c>
      <c r="M1878" s="1">
        <v>36981</v>
      </c>
      <c r="N1878" s="1">
        <v>37590</v>
      </c>
      <c r="O1878">
        <f t="shared" si="90"/>
        <v>6000</v>
      </c>
      <c r="P1878">
        <f t="shared" si="91"/>
        <v>5361</v>
      </c>
      <c r="Q1878">
        <f t="shared" si="92"/>
        <v>4752</v>
      </c>
    </row>
    <row r="1879" spans="1:17" x14ac:dyDescent="0.2">
      <c r="A1879" t="s">
        <v>17297</v>
      </c>
      <c r="B1879" t="s">
        <v>17298</v>
      </c>
      <c r="D1879" t="s">
        <v>17299</v>
      </c>
      <c r="E1879">
        <v>98000</v>
      </c>
      <c r="F1879" t="s">
        <v>18</v>
      </c>
      <c r="G1879" t="s">
        <v>25</v>
      </c>
      <c r="H1879" t="s">
        <v>64</v>
      </c>
      <c r="I1879" t="s">
        <v>1221</v>
      </c>
      <c r="J1879" t="s">
        <v>1221</v>
      </c>
      <c r="K1879">
        <v>1</v>
      </c>
      <c r="L1879" s="1">
        <v>40544</v>
      </c>
      <c r="M1879" s="1">
        <v>40626</v>
      </c>
      <c r="N1879" s="1">
        <v>40626</v>
      </c>
      <c r="O1879">
        <f t="shared" si="90"/>
        <v>1798</v>
      </c>
      <c r="P1879">
        <f t="shared" si="91"/>
        <v>1716</v>
      </c>
      <c r="Q1879">
        <f t="shared" si="92"/>
        <v>1716</v>
      </c>
    </row>
    <row r="1880" spans="1:17" x14ac:dyDescent="0.2">
      <c r="A1880" t="s">
        <v>17300</v>
      </c>
      <c r="B1880" t="s">
        <v>17301</v>
      </c>
      <c r="C1880" t="s">
        <v>17302</v>
      </c>
      <c r="D1880" t="s">
        <v>17303</v>
      </c>
      <c r="E1880">
        <v>5700000</v>
      </c>
      <c r="F1880" t="s">
        <v>113</v>
      </c>
      <c r="G1880" t="s">
        <v>25</v>
      </c>
      <c r="H1880" t="s">
        <v>64</v>
      </c>
      <c r="I1880" t="s">
        <v>65</v>
      </c>
      <c r="J1880" t="s">
        <v>71</v>
      </c>
      <c r="K1880">
        <v>2</v>
      </c>
      <c r="L1880" s="1">
        <v>39814</v>
      </c>
      <c r="M1880" s="1">
        <v>40283</v>
      </c>
      <c r="N1880" s="1">
        <v>40547</v>
      </c>
      <c r="O1880">
        <f t="shared" si="90"/>
        <v>2528</v>
      </c>
      <c r="P1880">
        <f t="shared" si="91"/>
        <v>2059</v>
      </c>
      <c r="Q1880">
        <f t="shared" si="92"/>
        <v>1795</v>
      </c>
    </row>
    <row r="1881" spans="1:17" x14ac:dyDescent="0.2">
      <c r="A1881" t="s">
        <v>17311</v>
      </c>
      <c r="B1881" t="s">
        <v>17312</v>
      </c>
      <c r="C1881" t="s">
        <v>17313</v>
      </c>
      <c r="D1881" t="s">
        <v>357</v>
      </c>
      <c r="E1881">
        <v>250000</v>
      </c>
      <c r="F1881" t="s">
        <v>18</v>
      </c>
      <c r="G1881" t="s">
        <v>25</v>
      </c>
      <c r="H1881" t="s">
        <v>3477</v>
      </c>
      <c r="I1881" t="s">
        <v>8022</v>
      </c>
      <c r="J1881" t="s">
        <v>17314</v>
      </c>
      <c r="K1881">
        <v>2</v>
      </c>
      <c r="L1881" s="1">
        <v>40861</v>
      </c>
      <c r="M1881" s="1">
        <v>40781</v>
      </c>
      <c r="N1881" s="1">
        <v>41108</v>
      </c>
      <c r="O1881">
        <f t="shared" si="90"/>
        <v>1481</v>
      </c>
      <c r="P1881">
        <f t="shared" si="91"/>
        <v>1561</v>
      </c>
      <c r="Q1881">
        <f t="shared" si="92"/>
        <v>1234</v>
      </c>
    </row>
    <row r="1882" spans="1:17" x14ac:dyDescent="0.2">
      <c r="A1882" t="s">
        <v>17318</v>
      </c>
      <c r="B1882" t="s">
        <v>17319</v>
      </c>
      <c r="C1882" t="s">
        <v>17320</v>
      </c>
      <c r="D1882" t="s">
        <v>94</v>
      </c>
      <c r="E1882">
        <v>5700000</v>
      </c>
      <c r="F1882" t="s">
        <v>113</v>
      </c>
      <c r="G1882" t="s">
        <v>25</v>
      </c>
      <c r="H1882" t="s">
        <v>208</v>
      </c>
      <c r="I1882" t="s">
        <v>209</v>
      </c>
      <c r="J1882" t="s">
        <v>17321</v>
      </c>
      <c r="K1882">
        <v>1</v>
      </c>
      <c r="L1882" s="1">
        <v>39083</v>
      </c>
      <c r="M1882" s="1">
        <v>40991</v>
      </c>
      <c r="N1882" s="1">
        <v>40991</v>
      </c>
      <c r="O1882">
        <f t="shared" si="90"/>
        <v>3259</v>
      </c>
      <c r="P1882">
        <f t="shared" si="91"/>
        <v>1351</v>
      </c>
      <c r="Q1882">
        <f t="shared" si="92"/>
        <v>1351</v>
      </c>
    </row>
    <row r="1883" spans="1:17" x14ac:dyDescent="0.2">
      <c r="A1883" t="s">
        <v>17322</v>
      </c>
      <c r="B1883" t="s">
        <v>17323</v>
      </c>
      <c r="C1883" t="s">
        <v>17324</v>
      </c>
      <c r="D1883" t="s">
        <v>741</v>
      </c>
      <c r="E1883">
        <v>269344</v>
      </c>
      <c r="F1883" t="s">
        <v>18</v>
      </c>
      <c r="G1883" t="s">
        <v>25</v>
      </c>
      <c r="H1883" t="s">
        <v>106</v>
      </c>
      <c r="I1883" t="s">
        <v>17325</v>
      </c>
      <c r="J1883" t="s">
        <v>9548</v>
      </c>
      <c r="K1883">
        <v>2</v>
      </c>
      <c r="L1883" s="1">
        <v>36892</v>
      </c>
      <c r="M1883" s="1">
        <v>40318</v>
      </c>
      <c r="N1883" s="1">
        <v>42170</v>
      </c>
      <c r="O1883">
        <f t="shared" si="90"/>
        <v>5450</v>
      </c>
      <c r="P1883">
        <f t="shared" si="91"/>
        <v>2024</v>
      </c>
      <c r="Q1883">
        <f t="shared" si="92"/>
        <v>172</v>
      </c>
    </row>
    <row r="1884" spans="1:17" x14ac:dyDescent="0.2">
      <c r="A1884" t="s">
        <v>17326</v>
      </c>
      <c r="B1884" t="s">
        <v>17327</v>
      </c>
      <c r="C1884" t="s">
        <v>17328</v>
      </c>
      <c r="D1884" t="s">
        <v>17329</v>
      </c>
      <c r="E1884">
        <v>13750000</v>
      </c>
      <c r="F1884" t="s">
        <v>18</v>
      </c>
      <c r="G1884" t="s">
        <v>25</v>
      </c>
      <c r="H1884" t="s">
        <v>106</v>
      </c>
      <c r="I1884" t="s">
        <v>107</v>
      </c>
      <c r="J1884" t="s">
        <v>108</v>
      </c>
      <c r="K1884">
        <v>4</v>
      </c>
      <c r="L1884" s="1">
        <v>39569</v>
      </c>
      <c r="M1884" s="1">
        <v>40297</v>
      </c>
      <c r="N1884" s="1">
        <v>42111</v>
      </c>
      <c r="O1884">
        <f t="shared" si="90"/>
        <v>2773</v>
      </c>
      <c r="P1884">
        <f t="shared" si="91"/>
        <v>2045</v>
      </c>
      <c r="Q1884">
        <f t="shared" si="92"/>
        <v>231</v>
      </c>
    </row>
    <row r="1885" spans="1:17" x14ac:dyDescent="0.2">
      <c r="A1885" t="s">
        <v>17335</v>
      </c>
      <c r="B1885" t="s">
        <v>17336</v>
      </c>
      <c r="C1885" t="s">
        <v>17337</v>
      </c>
      <c r="D1885" t="s">
        <v>56</v>
      </c>
      <c r="E1885">
        <v>104680725</v>
      </c>
      <c r="F1885" t="s">
        <v>18</v>
      </c>
      <c r="G1885" t="s">
        <v>25</v>
      </c>
      <c r="H1885" t="s">
        <v>208</v>
      </c>
      <c r="I1885" t="s">
        <v>6943</v>
      </c>
      <c r="J1885" t="s">
        <v>17338</v>
      </c>
      <c r="K1885">
        <v>9</v>
      </c>
      <c r="L1885" s="1">
        <v>38718</v>
      </c>
      <c r="M1885" s="1">
        <v>39614</v>
      </c>
      <c r="N1885" s="1">
        <v>41996</v>
      </c>
      <c r="O1885">
        <f t="shared" si="90"/>
        <v>3624</v>
      </c>
      <c r="P1885">
        <f t="shared" si="91"/>
        <v>2728</v>
      </c>
      <c r="Q1885">
        <f t="shared" si="92"/>
        <v>346</v>
      </c>
    </row>
    <row r="1886" spans="1:17" x14ac:dyDescent="0.2">
      <c r="A1886" t="s">
        <v>17361</v>
      </c>
      <c r="B1886" t="s">
        <v>17362</v>
      </c>
      <c r="C1886" t="s">
        <v>17363</v>
      </c>
      <c r="D1886" t="s">
        <v>17364</v>
      </c>
      <c r="E1886">
        <v>53000000</v>
      </c>
      <c r="F1886" t="s">
        <v>113</v>
      </c>
      <c r="G1886" t="s">
        <v>25</v>
      </c>
      <c r="H1886" t="s">
        <v>64</v>
      </c>
      <c r="I1886" t="s">
        <v>65</v>
      </c>
      <c r="J1886" t="s">
        <v>4002</v>
      </c>
      <c r="K1886">
        <v>4</v>
      </c>
      <c r="L1886" s="1">
        <v>38534</v>
      </c>
      <c r="M1886" s="1">
        <v>38657</v>
      </c>
      <c r="N1886" s="1">
        <v>40443</v>
      </c>
      <c r="O1886">
        <f t="shared" si="90"/>
        <v>3808</v>
      </c>
      <c r="P1886">
        <f t="shared" si="91"/>
        <v>3685</v>
      </c>
      <c r="Q1886">
        <f t="shared" si="92"/>
        <v>1899</v>
      </c>
    </row>
    <row r="1887" spans="1:17" x14ac:dyDescent="0.2">
      <c r="A1887" t="s">
        <v>17373</v>
      </c>
      <c r="B1887" t="s">
        <v>17374</v>
      </c>
      <c r="C1887" t="s">
        <v>17375</v>
      </c>
      <c r="D1887" t="s">
        <v>56</v>
      </c>
      <c r="E1887">
        <v>8000000</v>
      </c>
      <c r="F1887" t="s">
        <v>18</v>
      </c>
      <c r="G1887" t="s">
        <v>25</v>
      </c>
      <c r="H1887" t="s">
        <v>64</v>
      </c>
      <c r="I1887" t="s">
        <v>1221</v>
      </c>
      <c r="J1887" t="s">
        <v>1221</v>
      </c>
      <c r="K1887">
        <v>4</v>
      </c>
      <c r="L1887" s="1">
        <v>37622</v>
      </c>
      <c r="M1887" s="1">
        <v>37887</v>
      </c>
      <c r="N1887" s="1">
        <v>39604</v>
      </c>
      <c r="O1887">
        <f t="shared" si="90"/>
        <v>4720</v>
      </c>
      <c r="P1887">
        <f t="shared" si="91"/>
        <v>4455</v>
      </c>
      <c r="Q1887">
        <f t="shared" si="92"/>
        <v>2738</v>
      </c>
    </row>
    <row r="1888" spans="1:17" x14ac:dyDescent="0.2">
      <c r="A1888" t="s">
        <v>17376</v>
      </c>
      <c r="B1888" t="s">
        <v>17377</v>
      </c>
      <c r="C1888" t="s">
        <v>17378</v>
      </c>
      <c r="D1888" t="s">
        <v>56</v>
      </c>
      <c r="E1888">
        <v>16500000</v>
      </c>
      <c r="F1888" t="s">
        <v>18</v>
      </c>
      <c r="G1888" t="s">
        <v>25</v>
      </c>
      <c r="H1888" t="s">
        <v>64</v>
      </c>
      <c r="I1888" t="s">
        <v>65</v>
      </c>
      <c r="J1888" t="s">
        <v>984</v>
      </c>
      <c r="K1888">
        <v>2</v>
      </c>
      <c r="L1888" s="1">
        <v>40909</v>
      </c>
      <c r="M1888" s="1">
        <v>41807</v>
      </c>
      <c r="N1888" s="1">
        <v>42058</v>
      </c>
      <c r="O1888">
        <f t="shared" si="90"/>
        <v>1433</v>
      </c>
      <c r="P1888">
        <f t="shared" si="91"/>
        <v>535</v>
      </c>
      <c r="Q1888">
        <f t="shared" si="92"/>
        <v>284</v>
      </c>
    </row>
    <row r="1889" spans="1:17" x14ac:dyDescent="0.2">
      <c r="A1889" t="s">
        <v>17389</v>
      </c>
      <c r="B1889" t="s">
        <v>17390</v>
      </c>
      <c r="C1889" t="s">
        <v>17391</v>
      </c>
      <c r="D1889" t="s">
        <v>1247</v>
      </c>
      <c r="E1889">
        <v>50000000</v>
      </c>
      <c r="F1889" t="s">
        <v>113</v>
      </c>
      <c r="G1889" t="s">
        <v>25</v>
      </c>
      <c r="H1889" t="s">
        <v>64</v>
      </c>
      <c r="I1889" t="s">
        <v>65</v>
      </c>
      <c r="J1889" t="s">
        <v>1103</v>
      </c>
      <c r="K1889">
        <v>1</v>
      </c>
      <c r="L1889" s="1">
        <v>37622</v>
      </c>
      <c r="M1889" s="1">
        <v>39218</v>
      </c>
      <c r="N1889" s="1">
        <v>39218</v>
      </c>
      <c r="O1889">
        <f t="shared" si="90"/>
        <v>4720</v>
      </c>
      <c r="P1889">
        <f t="shared" si="91"/>
        <v>3124</v>
      </c>
      <c r="Q1889">
        <f t="shared" si="92"/>
        <v>3124</v>
      </c>
    </row>
    <row r="1890" spans="1:17" x14ac:dyDescent="0.2">
      <c r="A1890" t="s">
        <v>17410</v>
      </c>
      <c r="B1890" t="s">
        <v>17411</v>
      </c>
      <c r="C1890" t="s">
        <v>17412</v>
      </c>
      <c r="D1890" t="s">
        <v>17413</v>
      </c>
      <c r="E1890">
        <v>25000</v>
      </c>
      <c r="F1890" t="s">
        <v>18</v>
      </c>
      <c r="G1890" t="s">
        <v>25</v>
      </c>
      <c r="H1890" t="s">
        <v>26</v>
      </c>
      <c r="I1890" t="s">
        <v>7746</v>
      </c>
      <c r="J1890" t="s">
        <v>2729</v>
      </c>
      <c r="K1890">
        <v>1</v>
      </c>
      <c r="L1890" s="1">
        <v>41885</v>
      </c>
      <c r="M1890" s="1">
        <v>41907</v>
      </c>
      <c r="N1890" s="1">
        <v>41907</v>
      </c>
      <c r="O1890">
        <f t="shared" si="90"/>
        <v>457</v>
      </c>
      <c r="P1890">
        <f t="shared" si="91"/>
        <v>435</v>
      </c>
      <c r="Q1890">
        <f t="shared" si="92"/>
        <v>435</v>
      </c>
    </row>
    <row r="1891" spans="1:17" x14ac:dyDescent="0.2">
      <c r="A1891" t="s">
        <v>17418</v>
      </c>
      <c r="B1891" t="s">
        <v>17419</v>
      </c>
      <c r="C1891" t="s">
        <v>17420</v>
      </c>
      <c r="D1891" t="s">
        <v>17421</v>
      </c>
      <c r="E1891">
        <v>1900000</v>
      </c>
      <c r="F1891" t="s">
        <v>113</v>
      </c>
      <c r="G1891" t="s">
        <v>25</v>
      </c>
      <c r="H1891" t="s">
        <v>64</v>
      </c>
      <c r="I1891" t="s">
        <v>65</v>
      </c>
      <c r="J1891" t="s">
        <v>71</v>
      </c>
      <c r="K1891">
        <v>2</v>
      </c>
      <c r="L1891" s="1">
        <v>39448</v>
      </c>
      <c r="M1891" s="1">
        <v>40603</v>
      </c>
      <c r="N1891" s="1">
        <v>41012</v>
      </c>
      <c r="O1891">
        <f t="shared" si="90"/>
        <v>2894</v>
      </c>
      <c r="P1891">
        <f t="shared" si="91"/>
        <v>1739</v>
      </c>
      <c r="Q1891">
        <f t="shared" si="92"/>
        <v>1330</v>
      </c>
    </row>
    <row r="1892" spans="1:17" x14ac:dyDescent="0.2">
      <c r="A1892" t="s">
        <v>17422</v>
      </c>
      <c r="B1892" t="s">
        <v>17423</v>
      </c>
      <c r="C1892" t="s">
        <v>17424</v>
      </c>
      <c r="D1892" t="s">
        <v>17425</v>
      </c>
      <c r="E1892">
        <v>3698550</v>
      </c>
      <c r="F1892" t="s">
        <v>18</v>
      </c>
      <c r="G1892" t="s">
        <v>25</v>
      </c>
      <c r="H1892" t="s">
        <v>106</v>
      </c>
      <c r="I1892" t="s">
        <v>107</v>
      </c>
      <c r="J1892" t="s">
        <v>108</v>
      </c>
      <c r="K1892">
        <v>5</v>
      </c>
      <c r="L1892" s="1">
        <v>41749</v>
      </c>
      <c r="M1892" s="1">
        <v>41347</v>
      </c>
      <c r="N1892" s="1">
        <v>42101</v>
      </c>
      <c r="O1892">
        <f t="shared" si="90"/>
        <v>593</v>
      </c>
      <c r="P1892">
        <f t="shared" si="91"/>
        <v>995</v>
      </c>
      <c r="Q1892">
        <f t="shared" si="92"/>
        <v>241</v>
      </c>
    </row>
    <row r="1893" spans="1:17" x14ac:dyDescent="0.2">
      <c r="A1893" t="s">
        <v>17438</v>
      </c>
      <c r="B1893" t="s">
        <v>17439</v>
      </c>
      <c r="C1893" t="s">
        <v>17440</v>
      </c>
      <c r="D1893" t="s">
        <v>11740</v>
      </c>
      <c r="E1893">
        <v>300000</v>
      </c>
      <c r="F1893" t="s">
        <v>18</v>
      </c>
      <c r="G1893" t="s">
        <v>25</v>
      </c>
      <c r="H1893" t="s">
        <v>64</v>
      </c>
      <c r="I1893" t="s">
        <v>65</v>
      </c>
      <c r="J1893" t="s">
        <v>71</v>
      </c>
      <c r="K1893">
        <v>1</v>
      </c>
      <c r="L1893" s="1">
        <v>40544</v>
      </c>
      <c r="M1893" s="1">
        <v>40647</v>
      </c>
      <c r="N1893" s="1">
        <v>40647</v>
      </c>
      <c r="O1893">
        <f t="shared" si="90"/>
        <v>1798</v>
      </c>
      <c r="P1893">
        <f t="shared" si="91"/>
        <v>1695</v>
      </c>
      <c r="Q1893">
        <f t="shared" si="92"/>
        <v>1695</v>
      </c>
    </row>
    <row r="1894" spans="1:17" x14ac:dyDescent="0.2">
      <c r="A1894" t="s">
        <v>17445</v>
      </c>
      <c r="B1894" t="s">
        <v>17446</v>
      </c>
      <c r="C1894" t="s">
        <v>17447</v>
      </c>
      <c r="D1894" t="s">
        <v>1329</v>
      </c>
      <c r="E1894">
        <v>250000</v>
      </c>
      <c r="F1894" t="s">
        <v>18</v>
      </c>
      <c r="G1894" t="s">
        <v>25</v>
      </c>
      <c r="H1894" t="s">
        <v>64</v>
      </c>
      <c r="I1894" t="s">
        <v>1221</v>
      </c>
      <c r="J1894" t="s">
        <v>1221</v>
      </c>
      <c r="K1894">
        <v>1</v>
      </c>
      <c r="L1894" s="1">
        <v>41518</v>
      </c>
      <c r="M1894" s="1">
        <v>41944</v>
      </c>
      <c r="N1894" s="1">
        <v>41944</v>
      </c>
      <c r="O1894">
        <f t="shared" si="90"/>
        <v>824</v>
      </c>
      <c r="P1894">
        <f t="shared" si="91"/>
        <v>398</v>
      </c>
      <c r="Q1894">
        <f t="shared" si="92"/>
        <v>398</v>
      </c>
    </row>
    <row r="1895" spans="1:17" x14ac:dyDescent="0.2">
      <c r="A1895" t="s">
        <v>17455</v>
      </c>
      <c r="B1895" t="s">
        <v>17456</v>
      </c>
      <c r="D1895" t="s">
        <v>17457</v>
      </c>
      <c r="E1895">
        <v>5300000</v>
      </c>
      <c r="F1895" t="s">
        <v>113</v>
      </c>
      <c r="G1895" t="s">
        <v>25</v>
      </c>
      <c r="H1895" t="s">
        <v>158</v>
      </c>
      <c r="I1895" t="s">
        <v>244</v>
      </c>
      <c r="J1895" t="s">
        <v>244</v>
      </c>
      <c r="K1895">
        <v>1</v>
      </c>
      <c r="L1895" s="1">
        <v>35431</v>
      </c>
      <c r="M1895" s="1">
        <v>36955</v>
      </c>
      <c r="N1895" s="1">
        <v>36955</v>
      </c>
      <c r="O1895">
        <f t="shared" si="90"/>
        <v>6911</v>
      </c>
      <c r="P1895">
        <f t="shared" si="91"/>
        <v>5387</v>
      </c>
      <c r="Q1895">
        <f t="shared" si="92"/>
        <v>5387</v>
      </c>
    </row>
    <row r="1896" spans="1:17" x14ac:dyDescent="0.2">
      <c r="A1896" t="s">
        <v>17464</v>
      </c>
      <c r="B1896" t="s">
        <v>17465</v>
      </c>
      <c r="C1896" t="s">
        <v>17466</v>
      </c>
      <c r="D1896" t="s">
        <v>17467</v>
      </c>
      <c r="E1896">
        <v>126134082</v>
      </c>
      <c r="F1896" t="s">
        <v>18</v>
      </c>
      <c r="G1896" t="s">
        <v>25</v>
      </c>
      <c r="H1896" t="s">
        <v>64</v>
      </c>
      <c r="I1896" t="s">
        <v>1221</v>
      </c>
      <c r="J1896" t="s">
        <v>1221</v>
      </c>
      <c r="K1896">
        <v>7</v>
      </c>
      <c r="L1896" s="1">
        <v>39083</v>
      </c>
      <c r="M1896" s="1">
        <v>39569</v>
      </c>
      <c r="N1896" s="1">
        <v>42291</v>
      </c>
      <c r="O1896">
        <f t="shared" si="90"/>
        <v>3259</v>
      </c>
      <c r="P1896">
        <f t="shared" si="91"/>
        <v>2773</v>
      </c>
      <c r="Q1896">
        <f t="shared" si="92"/>
        <v>51</v>
      </c>
    </row>
    <row r="1897" spans="1:17" x14ac:dyDescent="0.2">
      <c r="A1897" t="s">
        <v>17468</v>
      </c>
      <c r="B1897" t="s">
        <v>17469</v>
      </c>
      <c r="C1897" t="s">
        <v>17470</v>
      </c>
      <c r="D1897" t="s">
        <v>264</v>
      </c>
      <c r="E1897">
        <v>53209289</v>
      </c>
      <c r="F1897" t="s">
        <v>18</v>
      </c>
      <c r="G1897" t="s">
        <v>25</v>
      </c>
      <c r="H1897" t="s">
        <v>64</v>
      </c>
      <c r="I1897" t="s">
        <v>1221</v>
      </c>
      <c r="J1897" t="s">
        <v>1221</v>
      </c>
      <c r="K1897">
        <v>6</v>
      </c>
      <c r="L1897" s="1">
        <v>36526</v>
      </c>
      <c r="M1897" s="1">
        <v>36948</v>
      </c>
      <c r="N1897" s="1">
        <v>41488</v>
      </c>
      <c r="O1897">
        <f t="shared" si="90"/>
        <v>5816</v>
      </c>
      <c r="P1897">
        <f t="shared" si="91"/>
        <v>5394</v>
      </c>
      <c r="Q1897">
        <f t="shared" si="92"/>
        <v>854</v>
      </c>
    </row>
    <row r="1898" spans="1:17" x14ac:dyDescent="0.2">
      <c r="A1898" t="s">
        <v>17471</v>
      </c>
      <c r="B1898" t="s">
        <v>17472</v>
      </c>
      <c r="C1898" t="s">
        <v>17473</v>
      </c>
      <c r="D1898" t="s">
        <v>633</v>
      </c>
      <c r="E1898">
        <v>80000000</v>
      </c>
      <c r="F1898" t="s">
        <v>18</v>
      </c>
      <c r="G1898" t="s">
        <v>25</v>
      </c>
      <c r="H1898" t="s">
        <v>286</v>
      </c>
      <c r="I1898" t="s">
        <v>1030</v>
      </c>
      <c r="J1898" t="s">
        <v>1030</v>
      </c>
      <c r="K1898">
        <v>4</v>
      </c>
      <c r="L1898" s="1">
        <v>38718</v>
      </c>
      <c r="M1898" s="1">
        <v>38869</v>
      </c>
      <c r="N1898" s="1">
        <v>41353</v>
      </c>
      <c r="O1898">
        <f t="shared" si="90"/>
        <v>3624</v>
      </c>
      <c r="P1898">
        <f t="shared" si="91"/>
        <v>3473</v>
      </c>
      <c r="Q1898">
        <f t="shared" si="92"/>
        <v>989</v>
      </c>
    </row>
    <row r="1899" spans="1:17" x14ac:dyDescent="0.2">
      <c r="A1899" t="s">
        <v>17474</v>
      </c>
      <c r="B1899" t="s">
        <v>17475</v>
      </c>
      <c r="C1899" t="s">
        <v>17476</v>
      </c>
      <c r="D1899" t="s">
        <v>42</v>
      </c>
      <c r="E1899">
        <v>3200000</v>
      </c>
      <c r="F1899" t="s">
        <v>689</v>
      </c>
      <c r="G1899" t="s">
        <v>25</v>
      </c>
      <c r="H1899" t="s">
        <v>286</v>
      </c>
      <c r="I1899" t="s">
        <v>1030</v>
      </c>
      <c r="J1899" t="s">
        <v>1030</v>
      </c>
      <c r="K1899">
        <v>1</v>
      </c>
      <c r="L1899" s="1">
        <v>31048</v>
      </c>
      <c r="M1899" s="1">
        <v>40833</v>
      </c>
      <c r="N1899" s="1">
        <v>40833</v>
      </c>
      <c r="O1899">
        <f t="shared" si="90"/>
        <v>11294</v>
      </c>
      <c r="P1899">
        <f t="shared" si="91"/>
        <v>1509</v>
      </c>
      <c r="Q1899">
        <f t="shared" si="92"/>
        <v>1509</v>
      </c>
    </row>
    <row r="1900" spans="1:17" x14ac:dyDescent="0.2">
      <c r="A1900" t="s">
        <v>17477</v>
      </c>
      <c r="B1900" t="s">
        <v>17478</v>
      </c>
      <c r="C1900" t="s">
        <v>17479</v>
      </c>
      <c r="D1900" t="s">
        <v>1503</v>
      </c>
      <c r="E1900">
        <v>300000</v>
      </c>
      <c r="F1900" t="s">
        <v>18</v>
      </c>
      <c r="G1900" t="s">
        <v>25</v>
      </c>
      <c r="H1900" t="s">
        <v>208</v>
      </c>
      <c r="I1900" t="s">
        <v>209</v>
      </c>
      <c r="J1900" t="s">
        <v>209</v>
      </c>
      <c r="K1900">
        <v>1</v>
      </c>
      <c r="L1900" s="1">
        <v>37987</v>
      </c>
      <c r="M1900" s="1">
        <v>40071</v>
      </c>
      <c r="N1900" s="1">
        <v>40071</v>
      </c>
      <c r="O1900">
        <f t="shared" si="90"/>
        <v>4355</v>
      </c>
      <c r="P1900">
        <f t="shared" si="91"/>
        <v>2271</v>
      </c>
      <c r="Q1900">
        <f t="shared" si="92"/>
        <v>2271</v>
      </c>
    </row>
    <row r="1901" spans="1:17" x14ac:dyDescent="0.2">
      <c r="A1901" t="s">
        <v>17510</v>
      </c>
      <c r="B1901" t="s">
        <v>17511</v>
      </c>
      <c r="C1901" t="s">
        <v>17512</v>
      </c>
      <c r="D1901" t="s">
        <v>17513</v>
      </c>
      <c r="E1901">
        <v>140000</v>
      </c>
      <c r="F1901" t="s">
        <v>18</v>
      </c>
      <c r="G1901" t="s">
        <v>25</v>
      </c>
      <c r="H1901" t="s">
        <v>106</v>
      </c>
      <c r="I1901" t="s">
        <v>107</v>
      </c>
      <c r="J1901" t="s">
        <v>108</v>
      </c>
      <c r="K1901">
        <v>1</v>
      </c>
      <c r="L1901" s="1">
        <v>40909</v>
      </c>
      <c r="M1901" s="1">
        <v>41699</v>
      </c>
      <c r="N1901" s="1">
        <v>41699</v>
      </c>
      <c r="O1901">
        <f t="shared" si="90"/>
        <v>1433</v>
      </c>
      <c r="P1901">
        <f t="shared" si="91"/>
        <v>643</v>
      </c>
      <c r="Q1901">
        <f t="shared" si="92"/>
        <v>643</v>
      </c>
    </row>
    <row r="1902" spans="1:17" x14ac:dyDescent="0.2">
      <c r="A1902" t="s">
        <v>17535</v>
      </c>
      <c r="B1902" t="s">
        <v>17536</v>
      </c>
      <c r="C1902" t="s">
        <v>17537</v>
      </c>
      <c r="D1902" t="s">
        <v>50</v>
      </c>
      <c r="E1902">
        <v>7260000</v>
      </c>
      <c r="F1902" t="s">
        <v>18</v>
      </c>
      <c r="G1902" t="s">
        <v>25</v>
      </c>
      <c r="H1902" t="s">
        <v>106</v>
      </c>
      <c r="I1902" t="s">
        <v>107</v>
      </c>
      <c r="J1902" t="s">
        <v>108</v>
      </c>
      <c r="K1902">
        <v>1</v>
      </c>
      <c r="L1902" s="1">
        <v>26299</v>
      </c>
      <c r="M1902" s="1">
        <v>38610</v>
      </c>
      <c r="N1902" s="1">
        <v>38610</v>
      </c>
      <c r="O1902">
        <f t="shared" si="90"/>
        <v>16043</v>
      </c>
      <c r="P1902">
        <f t="shared" si="91"/>
        <v>3732</v>
      </c>
      <c r="Q1902">
        <f t="shared" si="92"/>
        <v>3732</v>
      </c>
    </row>
    <row r="1903" spans="1:17" x14ac:dyDescent="0.2">
      <c r="A1903" t="s">
        <v>17541</v>
      </c>
      <c r="B1903" t="s">
        <v>17542</v>
      </c>
      <c r="C1903" t="s">
        <v>17543</v>
      </c>
      <c r="D1903" t="s">
        <v>17544</v>
      </c>
      <c r="E1903">
        <v>5425020</v>
      </c>
      <c r="F1903" t="s">
        <v>18</v>
      </c>
      <c r="G1903" t="s">
        <v>25</v>
      </c>
      <c r="H1903" t="s">
        <v>106</v>
      </c>
      <c r="I1903" t="s">
        <v>107</v>
      </c>
      <c r="J1903" t="s">
        <v>5335</v>
      </c>
      <c r="K1903">
        <v>3</v>
      </c>
      <c r="L1903" s="1">
        <v>39814</v>
      </c>
      <c r="M1903" s="1">
        <v>41057</v>
      </c>
      <c r="N1903" s="1">
        <v>41928</v>
      </c>
      <c r="O1903">
        <f t="shared" si="90"/>
        <v>2528</v>
      </c>
      <c r="P1903">
        <f t="shared" si="91"/>
        <v>1285</v>
      </c>
      <c r="Q1903">
        <f t="shared" si="92"/>
        <v>414</v>
      </c>
    </row>
    <row r="1904" spans="1:17" x14ac:dyDescent="0.2">
      <c r="A1904" t="s">
        <v>17578</v>
      </c>
      <c r="B1904" t="s">
        <v>17579</v>
      </c>
      <c r="C1904" t="s">
        <v>17580</v>
      </c>
      <c r="D1904" t="s">
        <v>42</v>
      </c>
      <c r="E1904">
        <v>35860000</v>
      </c>
      <c r="F1904" t="s">
        <v>113</v>
      </c>
      <c r="G1904" t="s">
        <v>25</v>
      </c>
      <c r="H1904" t="s">
        <v>64</v>
      </c>
      <c r="I1904" t="s">
        <v>65</v>
      </c>
      <c r="J1904" t="s">
        <v>271</v>
      </c>
      <c r="K1904">
        <v>3</v>
      </c>
      <c r="L1904" s="1">
        <v>33604</v>
      </c>
      <c r="M1904" s="1">
        <v>37711</v>
      </c>
      <c r="N1904" s="1">
        <v>39331</v>
      </c>
      <c r="O1904">
        <f t="shared" si="90"/>
        <v>8738</v>
      </c>
      <c r="P1904">
        <f t="shared" si="91"/>
        <v>4631</v>
      </c>
      <c r="Q1904">
        <f t="shared" si="92"/>
        <v>3011</v>
      </c>
    </row>
    <row r="1905" spans="1:17" x14ac:dyDescent="0.2">
      <c r="A1905" t="s">
        <v>17588</v>
      </c>
      <c r="B1905" t="s">
        <v>17589</v>
      </c>
      <c r="C1905" t="s">
        <v>17590</v>
      </c>
      <c r="D1905" t="s">
        <v>264</v>
      </c>
      <c r="E1905">
        <v>25500000</v>
      </c>
      <c r="F1905" t="s">
        <v>18</v>
      </c>
      <c r="G1905" t="s">
        <v>25</v>
      </c>
      <c r="H1905" t="s">
        <v>158</v>
      </c>
      <c r="I1905" t="s">
        <v>2686</v>
      </c>
      <c r="J1905" t="s">
        <v>2687</v>
      </c>
      <c r="K1905">
        <v>3</v>
      </c>
      <c r="L1905" s="1">
        <v>37987</v>
      </c>
      <c r="M1905" s="1">
        <v>38397</v>
      </c>
      <c r="N1905" s="1">
        <v>40827</v>
      </c>
      <c r="O1905">
        <f t="shared" si="90"/>
        <v>4355</v>
      </c>
      <c r="P1905">
        <f t="shared" si="91"/>
        <v>3945</v>
      </c>
      <c r="Q1905">
        <f t="shared" si="92"/>
        <v>1515</v>
      </c>
    </row>
    <row r="1906" spans="1:17" x14ac:dyDescent="0.2">
      <c r="A1906" t="s">
        <v>17591</v>
      </c>
      <c r="B1906" t="s">
        <v>17592</v>
      </c>
      <c r="D1906" t="s">
        <v>17593</v>
      </c>
      <c r="E1906">
        <v>15000000</v>
      </c>
      <c r="F1906" t="s">
        <v>207</v>
      </c>
      <c r="G1906" t="s">
        <v>25</v>
      </c>
      <c r="H1906" t="s">
        <v>64</v>
      </c>
      <c r="I1906" t="s">
        <v>65</v>
      </c>
      <c r="J1906" t="s">
        <v>1419</v>
      </c>
      <c r="K1906">
        <v>1</v>
      </c>
      <c r="L1906" s="1">
        <v>36526</v>
      </c>
      <c r="M1906" s="1">
        <v>36984</v>
      </c>
      <c r="N1906" s="1">
        <v>36984</v>
      </c>
      <c r="O1906">
        <f t="shared" si="90"/>
        <v>5816</v>
      </c>
      <c r="P1906">
        <f t="shared" si="91"/>
        <v>5358</v>
      </c>
      <c r="Q1906">
        <f t="shared" si="92"/>
        <v>5358</v>
      </c>
    </row>
    <row r="1907" spans="1:17" x14ac:dyDescent="0.2">
      <c r="A1907" t="s">
        <v>17607</v>
      </c>
      <c r="B1907" t="s">
        <v>17608</v>
      </c>
      <c r="C1907" t="s">
        <v>17609</v>
      </c>
      <c r="D1907" t="s">
        <v>17610</v>
      </c>
      <c r="E1907">
        <v>10631795</v>
      </c>
      <c r="F1907" t="s">
        <v>18</v>
      </c>
      <c r="G1907" t="s">
        <v>25</v>
      </c>
      <c r="H1907" t="s">
        <v>64</v>
      </c>
      <c r="I1907" t="s">
        <v>65</v>
      </c>
      <c r="J1907" t="s">
        <v>66</v>
      </c>
      <c r="K1907">
        <v>4</v>
      </c>
      <c r="L1907" s="1">
        <v>40544</v>
      </c>
      <c r="M1907" s="1">
        <v>41637</v>
      </c>
      <c r="N1907" s="1">
        <v>42219</v>
      </c>
      <c r="O1907">
        <f t="shared" si="90"/>
        <v>1798</v>
      </c>
      <c r="P1907">
        <f t="shared" si="91"/>
        <v>705</v>
      </c>
      <c r="Q1907">
        <f t="shared" si="92"/>
        <v>123</v>
      </c>
    </row>
    <row r="1908" spans="1:17" x14ac:dyDescent="0.2">
      <c r="A1908" t="s">
        <v>17611</v>
      </c>
      <c r="B1908" t="s">
        <v>17612</v>
      </c>
      <c r="C1908" t="s">
        <v>17613</v>
      </c>
      <c r="D1908" t="s">
        <v>42</v>
      </c>
      <c r="E1908">
        <v>4000000</v>
      </c>
      <c r="F1908" t="s">
        <v>207</v>
      </c>
      <c r="G1908" t="s">
        <v>25</v>
      </c>
      <c r="H1908" t="s">
        <v>64</v>
      </c>
      <c r="I1908" t="s">
        <v>65</v>
      </c>
      <c r="J1908" t="s">
        <v>1402</v>
      </c>
      <c r="K1908">
        <v>1</v>
      </c>
      <c r="L1908" s="1">
        <v>37622</v>
      </c>
      <c r="M1908" s="1">
        <v>39111</v>
      </c>
      <c r="N1908" s="1">
        <v>39111</v>
      </c>
      <c r="O1908">
        <f t="shared" si="90"/>
        <v>4720</v>
      </c>
      <c r="P1908">
        <f t="shared" si="91"/>
        <v>3231</v>
      </c>
      <c r="Q1908">
        <f t="shared" si="92"/>
        <v>3231</v>
      </c>
    </row>
    <row r="1909" spans="1:17" x14ac:dyDescent="0.2">
      <c r="A1909" t="s">
        <v>17614</v>
      </c>
      <c r="B1909" t="s">
        <v>17615</v>
      </c>
      <c r="C1909" t="s">
        <v>17616</v>
      </c>
      <c r="D1909" t="s">
        <v>1247</v>
      </c>
      <c r="E1909">
        <v>2000000</v>
      </c>
      <c r="F1909" t="s">
        <v>18</v>
      </c>
      <c r="G1909" t="s">
        <v>25</v>
      </c>
      <c r="H1909" t="s">
        <v>64</v>
      </c>
      <c r="I1909" t="s">
        <v>65</v>
      </c>
      <c r="J1909" t="s">
        <v>17617</v>
      </c>
      <c r="K1909">
        <v>1</v>
      </c>
      <c r="L1909" s="1">
        <v>35065</v>
      </c>
      <c r="M1909" s="1">
        <v>40058</v>
      </c>
      <c r="N1909" s="1">
        <v>40058</v>
      </c>
      <c r="O1909">
        <f t="shared" si="90"/>
        <v>7277</v>
      </c>
      <c r="P1909">
        <f t="shared" si="91"/>
        <v>2284</v>
      </c>
      <c r="Q1909">
        <f t="shared" si="92"/>
        <v>2284</v>
      </c>
    </row>
    <row r="1910" spans="1:17" x14ac:dyDescent="0.2">
      <c r="A1910" t="s">
        <v>17623</v>
      </c>
      <c r="B1910" t="s">
        <v>17624</v>
      </c>
      <c r="D1910" t="s">
        <v>1384</v>
      </c>
      <c r="E1910">
        <v>10000000</v>
      </c>
      <c r="F1910" t="s">
        <v>113</v>
      </c>
      <c r="G1910" t="s">
        <v>25</v>
      </c>
      <c r="H1910" t="s">
        <v>64</v>
      </c>
      <c r="I1910" t="s">
        <v>65</v>
      </c>
      <c r="J1910" t="s">
        <v>1419</v>
      </c>
      <c r="K1910">
        <v>1</v>
      </c>
      <c r="L1910" s="1">
        <v>36892</v>
      </c>
      <c r="M1910" s="1">
        <v>37973</v>
      </c>
      <c r="N1910" s="1">
        <v>37973</v>
      </c>
      <c r="O1910">
        <f t="shared" si="90"/>
        <v>5450</v>
      </c>
      <c r="P1910">
        <f t="shared" si="91"/>
        <v>4369</v>
      </c>
      <c r="Q1910">
        <f t="shared" si="92"/>
        <v>4369</v>
      </c>
    </row>
    <row r="1911" spans="1:17" x14ac:dyDescent="0.2">
      <c r="A1911" t="s">
        <v>17629</v>
      </c>
      <c r="B1911" t="s">
        <v>17630</v>
      </c>
      <c r="C1911" t="s">
        <v>17631</v>
      </c>
      <c r="D1911" t="s">
        <v>17632</v>
      </c>
      <c r="E1911">
        <v>40000000</v>
      </c>
      <c r="F1911" t="s">
        <v>689</v>
      </c>
      <c r="G1911" t="s">
        <v>25</v>
      </c>
      <c r="H1911" t="s">
        <v>158</v>
      </c>
      <c r="I1911" t="s">
        <v>244</v>
      </c>
      <c r="J1911" t="s">
        <v>1613</v>
      </c>
      <c r="K1911">
        <v>3</v>
      </c>
      <c r="L1911" s="1">
        <v>35431</v>
      </c>
      <c r="M1911" s="1">
        <v>36434</v>
      </c>
      <c r="N1911" s="1">
        <v>38100</v>
      </c>
      <c r="O1911">
        <f t="shared" si="90"/>
        <v>6911</v>
      </c>
      <c r="P1911">
        <f t="shared" si="91"/>
        <v>5908</v>
      </c>
      <c r="Q1911">
        <f t="shared" si="92"/>
        <v>4242</v>
      </c>
    </row>
    <row r="1912" spans="1:17" hidden="1" x14ac:dyDescent="0.2">
      <c r="A1912" t="s">
        <v>17637</v>
      </c>
      <c r="B1912" t="s">
        <v>17638</v>
      </c>
      <c r="C1912" t="s">
        <v>17639</v>
      </c>
      <c r="D1912" t="s">
        <v>56</v>
      </c>
      <c r="E1912">
        <v>43500000</v>
      </c>
      <c r="F1912" t="s">
        <v>113</v>
      </c>
      <c r="G1912" t="s">
        <v>25</v>
      </c>
      <c r="H1912" t="s">
        <v>82</v>
      </c>
      <c r="I1912" t="s">
        <v>1764</v>
      </c>
      <c r="J1912" t="s">
        <v>1764</v>
      </c>
      <c r="K1912">
        <v>4</v>
      </c>
      <c r="L1912" t="s">
        <v>17640</v>
      </c>
      <c r="M1912" s="1">
        <v>37144</v>
      </c>
      <c r="N1912" s="1">
        <v>39652</v>
      </c>
      <c r="O1912" t="e">
        <f t="shared" si="90"/>
        <v>#VALUE!</v>
      </c>
      <c r="P1912">
        <f t="shared" si="91"/>
        <v>5198</v>
      </c>
    </row>
    <row r="1913" spans="1:17" x14ac:dyDescent="0.2">
      <c r="A1913" t="s">
        <v>17646</v>
      </c>
      <c r="B1913" t="s">
        <v>17647</v>
      </c>
      <c r="C1913" t="s">
        <v>17648</v>
      </c>
      <c r="D1913" t="s">
        <v>1247</v>
      </c>
      <c r="E1913">
        <v>37673932</v>
      </c>
      <c r="F1913" t="s">
        <v>113</v>
      </c>
      <c r="G1913" t="s">
        <v>25</v>
      </c>
      <c r="H1913" t="s">
        <v>64</v>
      </c>
      <c r="I1913" t="s">
        <v>65</v>
      </c>
      <c r="J1913" t="s">
        <v>984</v>
      </c>
      <c r="K1913">
        <v>6</v>
      </c>
      <c r="L1913" s="1">
        <v>38718</v>
      </c>
      <c r="M1913" s="1">
        <v>40158</v>
      </c>
      <c r="N1913" s="1">
        <v>41618</v>
      </c>
      <c r="O1913">
        <f t="shared" si="90"/>
        <v>3624</v>
      </c>
      <c r="P1913">
        <f t="shared" si="91"/>
        <v>2184</v>
      </c>
      <c r="Q1913">
        <f t="shared" ref="Q1913:Q1976" si="93">$R$2 - N1913</f>
        <v>724</v>
      </c>
    </row>
    <row r="1914" spans="1:17" x14ac:dyDescent="0.2">
      <c r="A1914" t="s">
        <v>17652</v>
      </c>
      <c r="B1914" t="s">
        <v>17653</v>
      </c>
      <c r="C1914" t="s">
        <v>17654</v>
      </c>
      <c r="D1914" t="s">
        <v>56</v>
      </c>
      <c r="E1914">
        <v>999131</v>
      </c>
      <c r="F1914" t="s">
        <v>18</v>
      </c>
      <c r="G1914" t="s">
        <v>25</v>
      </c>
      <c r="H1914" t="s">
        <v>265</v>
      </c>
      <c r="I1914" t="s">
        <v>5428</v>
      </c>
      <c r="J1914" t="s">
        <v>5428</v>
      </c>
      <c r="K1914">
        <v>1</v>
      </c>
      <c r="L1914" s="1">
        <v>34335</v>
      </c>
      <c r="M1914" s="1">
        <v>40102</v>
      </c>
      <c r="N1914" s="1">
        <v>40102</v>
      </c>
      <c r="O1914">
        <f t="shared" si="90"/>
        <v>8007</v>
      </c>
      <c r="P1914">
        <f t="shared" si="91"/>
        <v>2240</v>
      </c>
      <c r="Q1914">
        <f t="shared" si="93"/>
        <v>2240</v>
      </c>
    </row>
    <row r="1915" spans="1:17" x14ac:dyDescent="0.2">
      <c r="A1915" t="s">
        <v>17655</v>
      </c>
      <c r="B1915" t="s">
        <v>17656</v>
      </c>
      <c r="C1915" t="s">
        <v>17657</v>
      </c>
      <c r="D1915" t="s">
        <v>56</v>
      </c>
      <c r="E1915">
        <v>9000002</v>
      </c>
      <c r="F1915" t="s">
        <v>689</v>
      </c>
      <c r="G1915" t="s">
        <v>25</v>
      </c>
      <c r="H1915" t="s">
        <v>208</v>
      </c>
      <c r="I1915" t="s">
        <v>209</v>
      </c>
      <c r="J1915" t="s">
        <v>209</v>
      </c>
      <c r="K1915">
        <v>1</v>
      </c>
      <c r="L1915" s="1">
        <v>34700</v>
      </c>
      <c r="M1915" s="1">
        <v>40991</v>
      </c>
      <c r="N1915" s="1">
        <v>40991</v>
      </c>
      <c r="O1915">
        <f t="shared" si="90"/>
        <v>7642</v>
      </c>
      <c r="P1915">
        <f t="shared" si="91"/>
        <v>1351</v>
      </c>
      <c r="Q1915">
        <f t="shared" si="93"/>
        <v>1351</v>
      </c>
    </row>
    <row r="1916" spans="1:17" x14ac:dyDescent="0.2">
      <c r="A1916" t="s">
        <v>17662</v>
      </c>
      <c r="B1916" t="s">
        <v>17663</v>
      </c>
      <c r="C1916" t="s">
        <v>17664</v>
      </c>
      <c r="D1916" t="s">
        <v>17665</v>
      </c>
      <c r="E1916">
        <v>200000</v>
      </c>
      <c r="F1916" t="s">
        <v>207</v>
      </c>
      <c r="G1916" t="s">
        <v>25</v>
      </c>
      <c r="H1916" t="s">
        <v>158</v>
      </c>
      <c r="I1916" t="s">
        <v>244</v>
      </c>
      <c r="J1916" t="s">
        <v>6959</v>
      </c>
      <c r="K1916">
        <v>1</v>
      </c>
      <c r="L1916" s="1">
        <v>40544</v>
      </c>
      <c r="M1916" s="1">
        <v>40544</v>
      </c>
      <c r="N1916" s="1">
        <v>40544</v>
      </c>
      <c r="O1916">
        <f t="shared" si="90"/>
        <v>1798</v>
      </c>
      <c r="P1916">
        <f t="shared" si="91"/>
        <v>1798</v>
      </c>
      <c r="Q1916">
        <f t="shared" si="93"/>
        <v>1798</v>
      </c>
    </row>
    <row r="1917" spans="1:17" x14ac:dyDescent="0.2">
      <c r="A1917" t="s">
        <v>17666</v>
      </c>
      <c r="B1917" t="s">
        <v>17667</v>
      </c>
      <c r="C1917" t="s">
        <v>17668</v>
      </c>
      <c r="D1917" t="s">
        <v>17669</v>
      </c>
      <c r="E1917">
        <v>250000</v>
      </c>
      <c r="F1917" t="s">
        <v>18</v>
      </c>
      <c r="G1917" t="s">
        <v>25</v>
      </c>
      <c r="H1917" t="s">
        <v>286</v>
      </c>
      <c r="I1917" t="s">
        <v>1030</v>
      </c>
      <c r="J1917" t="s">
        <v>1030</v>
      </c>
      <c r="K1917">
        <v>1</v>
      </c>
      <c r="L1917" s="1">
        <v>41640</v>
      </c>
      <c r="M1917" s="1">
        <v>41699</v>
      </c>
      <c r="N1917" s="1">
        <v>41699</v>
      </c>
      <c r="O1917">
        <f t="shared" si="90"/>
        <v>702</v>
      </c>
      <c r="P1917">
        <f t="shared" si="91"/>
        <v>643</v>
      </c>
      <c r="Q1917">
        <f t="shared" si="93"/>
        <v>643</v>
      </c>
    </row>
    <row r="1918" spans="1:17" x14ac:dyDescent="0.2">
      <c r="A1918" t="s">
        <v>17670</v>
      </c>
      <c r="B1918" t="s">
        <v>17671</v>
      </c>
      <c r="C1918" t="s">
        <v>17672</v>
      </c>
      <c r="D1918" t="s">
        <v>17673</v>
      </c>
      <c r="E1918">
        <v>80000</v>
      </c>
      <c r="F1918" t="s">
        <v>18</v>
      </c>
      <c r="G1918" t="s">
        <v>25</v>
      </c>
      <c r="H1918" t="s">
        <v>64</v>
      </c>
      <c r="I1918" t="s">
        <v>1221</v>
      </c>
      <c r="J1918" t="s">
        <v>1221</v>
      </c>
      <c r="K1918">
        <v>1</v>
      </c>
      <c r="L1918" s="1">
        <v>41944</v>
      </c>
      <c r="M1918" s="1">
        <v>42004</v>
      </c>
      <c r="N1918" s="1">
        <v>42004</v>
      </c>
      <c r="O1918">
        <f t="shared" si="90"/>
        <v>398</v>
      </c>
      <c r="P1918">
        <f t="shared" si="91"/>
        <v>338</v>
      </c>
      <c r="Q1918">
        <f t="shared" si="93"/>
        <v>338</v>
      </c>
    </row>
    <row r="1919" spans="1:17" x14ac:dyDescent="0.2">
      <c r="A1919" t="s">
        <v>17674</v>
      </c>
      <c r="B1919" t="s">
        <v>17675</v>
      </c>
      <c r="C1919" t="s">
        <v>17676</v>
      </c>
      <c r="D1919" t="s">
        <v>42</v>
      </c>
      <c r="E1919">
        <v>1681068</v>
      </c>
      <c r="F1919" t="s">
        <v>18</v>
      </c>
      <c r="G1919" t="s">
        <v>25</v>
      </c>
      <c r="H1919" t="s">
        <v>135</v>
      </c>
      <c r="I1919" t="s">
        <v>136</v>
      </c>
      <c r="J1919" t="s">
        <v>1114</v>
      </c>
      <c r="K1919">
        <v>4</v>
      </c>
      <c r="L1919" s="1">
        <v>38718</v>
      </c>
      <c r="M1919" s="1">
        <v>40864</v>
      </c>
      <c r="N1919" s="1">
        <v>41576</v>
      </c>
      <c r="O1919">
        <f t="shared" si="90"/>
        <v>3624</v>
      </c>
      <c r="P1919">
        <f t="shared" si="91"/>
        <v>1478</v>
      </c>
      <c r="Q1919">
        <f t="shared" si="93"/>
        <v>766</v>
      </c>
    </row>
    <row r="1920" spans="1:17" x14ac:dyDescent="0.2">
      <c r="A1920" t="s">
        <v>17677</v>
      </c>
      <c r="B1920" t="s">
        <v>17678</v>
      </c>
      <c r="C1920" t="s">
        <v>17679</v>
      </c>
      <c r="D1920" t="s">
        <v>17680</v>
      </c>
      <c r="E1920">
        <v>22500000</v>
      </c>
      <c r="F1920" t="s">
        <v>18</v>
      </c>
      <c r="G1920" t="s">
        <v>25</v>
      </c>
      <c r="H1920" t="s">
        <v>1352</v>
      </c>
      <c r="I1920" t="s">
        <v>1353</v>
      </c>
      <c r="J1920" t="s">
        <v>1353</v>
      </c>
      <c r="K1920">
        <v>2</v>
      </c>
      <c r="L1920" s="1">
        <v>36161</v>
      </c>
      <c r="M1920" s="1">
        <v>39007</v>
      </c>
      <c r="N1920" s="1">
        <v>41100</v>
      </c>
      <c r="O1920">
        <f t="shared" si="90"/>
        <v>6181</v>
      </c>
      <c r="P1920">
        <f t="shared" si="91"/>
        <v>3335</v>
      </c>
      <c r="Q1920">
        <f t="shared" si="93"/>
        <v>1242</v>
      </c>
    </row>
    <row r="1921" spans="1:17" x14ac:dyDescent="0.2">
      <c r="A1921" t="s">
        <v>17681</v>
      </c>
      <c r="B1921" t="s">
        <v>17682</v>
      </c>
      <c r="C1921" t="s">
        <v>17683</v>
      </c>
      <c r="D1921" t="s">
        <v>17684</v>
      </c>
      <c r="E1921">
        <v>1500000</v>
      </c>
      <c r="F1921" t="s">
        <v>18</v>
      </c>
      <c r="G1921" t="s">
        <v>25</v>
      </c>
      <c r="H1921" t="s">
        <v>89</v>
      </c>
      <c r="I1921" t="s">
        <v>3569</v>
      </c>
      <c r="J1921" t="s">
        <v>4982</v>
      </c>
      <c r="K1921">
        <v>1</v>
      </c>
      <c r="L1921" s="1">
        <v>41802</v>
      </c>
      <c r="M1921" s="1">
        <v>41957</v>
      </c>
      <c r="N1921" s="1">
        <v>41957</v>
      </c>
      <c r="O1921">
        <f t="shared" si="90"/>
        <v>540</v>
      </c>
      <c r="P1921">
        <f t="shared" si="91"/>
        <v>385</v>
      </c>
      <c r="Q1921">
        <f t="shared" si="93"/>
        <v>385</v>
      </c>
    </row>
    <row r="1922" spans="1:17" x14ac:dyDescent="0.2">
      <c r="A1922" t="s">
        <v>17691</v>
      </c>
      <c r="B1922" t="s">
        <v>17692</v>
      </c>
      <c r="C1922" t="s">
        <v>17693</v>
      </c>
      <c r="D1922" t="s">
        <v>17694</v>
      </c>
      <c r="E1922">
        <v>100000</v>
      </c>
      <c r="F1922" t="s">
        <v>18</v>
      </c>
      <c r="G1922" t="s">
        <v>25</v>
      </c>
      <c r="H1922" t="s">
        <v>158</v>
      </c>
      <c r="I1922" t="s">
        <v>244</v>
      </c>
      <c r="J1922" t="s">
        <v>327</v>
      </c>
      <c r="K1922">
        <v>1</v>
      </c>
      <c r="L1922" s="1">
        <v>40513</v>
      </c>
      <c r="M1922" s="1">
        <v>40544</v>
      </c>
      <c r="N1922" s="1">
        <v>40544</v>
      </c>
      <c r="O1922">
        <f t="shared" si="90"/>
        <v>1829</v>
      </c>
      <c r="P1922">
        <f t="shared" si="91"/>
        <v>1798</v>
      </c>
      <c r="Q1922">
        <f t="shared" si="93"/>
        <v>1798</v>
      </c>
    </row>
    <row r="1923" spans="1:17" x14ac:dyDescent="0.2">
      <c r="A1923" t="s">
        <v>17702</v>
      </c>
      <c r="B1923" t="s">
        <v>17703</v>
      </c>
      <c r="C1923" t="s">
        <v>17704</v>
      </c>
      <c r="D1923" t="s">
        <v>17705</v>
      </c>
      <c r="E1923">
        <v>8200000</v>
      </c>
      <c r="F1923" t="s">
        <v>113</v>
      </c>
      <c r="G1923" t="s">
        <v>25</v>
      </c>
      <c r="H1923" t="s">
        <v>64</v>
      </c>
      <c r="I1923" t="s">
        <v>65</v>
      </c>
      <c r="J1923" t="s">
        <v>1160</v>
      </c>
      <c r="K1923">
        <v>2</v>
      </c>
      <c r="L1923" s="1">
        <v>38353</v>
      </c>
      <c r="M1923" s="1">
        <v>38443</v>
      </c>
      <c r="N1923" s="1">
        <v>41081</v>
      </c>
      <c r="O1923">
        <f t="shared" ref="O1923:O1986" si="94">$R$2 - L1923</f>
        <v>3989</v>
      </c>
      <c r="P1923">
        <f t="shared" ref="P1923:P1986" si="95">$R$2 - M1923</f>
        <v>3899</v>
      </c>
      <c r="Q1923">
        <f t="shared" si="93"/>
        <v>1261</v>
      </c>
    </row>
    <row r="1924" spans="1:17" x14ac:dyDescent="0.2">
      <c r="A1924" t="s">
        <v>17706</v>
      </c>
      <c r="B1924" t="s">
        <v>17707</v>
      </c>
      <c r="C1924" t="s">
        <v>17708</v>
      </c>
      <c r="D1924" t="s">
        <v>17709</v>
      </c>
      <c r="E1924">
        <v>300000</v>
      </c>
      <c r="F1924" t="s">
        <v>207</v>
      </c>
      <c r="G1924" t="s">
        <v>25</v>
      </c>
      <c r="H1924" t="s">
        <v>106</v>
      </c>
      <c r="I1924" t="s">
        <v>107</v>
      </c>
      <c r="J1924" t="s">
        <v>108</v>
      </c>
      <c r="K1924">
        <v>1</v>
      </c>
      <c r="L1924" s="1">
        <v>40787</v>
      </c>
      <c r="M1924" s="1">
        <v>41544</v>
      </c>
      <c r="N1924" s="1">
        <v>41544</v>
      </c>
      <c r="O1924">
        <f t="shared" si="94"/>
        <v>1555</v>
      </c>
      <c r="P1924">
        <f t="shared" si="95"/>
        <v>798</v>
      </c>
      <c r="Q1924">
        <f t="shared" si="93"/>
        <v>798</v>
      </c>
    </row>
    <row r="1925" spans="1:17" x14ac:dyDescent="0.2">
      <c r="A1925" t="s">
        <v>17710</v>
      </c>
      <c r="B1925" t="s">
        <v>17711</v>
      </c>
      <c r="C1925" t="s">
        <v>17712</v>
      </c>
      <c r="D1925" t="s">
        <v>17713</v>
      </c>
      <c r="E1925">
        <v>50700000</v>
      </c>
      <c r="F1925" t="s">
        <v>18</v>
      </c>
      <c r="G1925" t="s">
        <v>25</v>
      </c>
      <c r="H1925" t="s">
        <v>64</v>
      </c>
      <c r="I1925" t="s">
        <v>65</v>
      </c>
      <c r="J1925" t="s">
        <v>1251</v>
      </c>
      <c r="K1925">
        <v>3</v>
      </c>
      <c r="L1925" s="1">
        <v>40909</v>
      </c>
      <c r="M1925" s="1">
        <v>41604</v>
      </c>
      <c r="N1925" s="1">
        <v>42326</v>
      </c>
      <c r="O1925">
        <f t="shared" si="94"/>
        <v>1433</v>
      </c>
      <c r="P1925">
        <f t="shared" si="95"/>
        <v>738</v>
      </c>
      <c r="Q1925">
        <f t="shared" si="93"/>
        <v>16</v>
      </c>
    </row>
    <row r="1926" spans="1:17" x14ac:dyDescent="0.2">
      <c r="A1926" t="s">
        <v>17714</v>
      </c>
      <c r="B1926" t="s">
        <v>17715</v>
      </c>
      <c r="C1926" t="s">
        <v>17716</v>
      </c>
      <c r="D1926" t="s">
        <v>94</v>
      </c>
      <c r="E1926">
        <v>225828977</v>
      </c>
      <c r="F1926" t="s">
        <v>18</v>
      </c>
      <c r="G1926" t="s">
        <v>25</v>
      </c>
      <c r="H1926" t="s">
        <v>44</v>
      </c>
      <c r="I1926" t="s">
        <v>282</v>
      </c>
      <c r="J1926" t="s">
        <v>17717</v>
      </c>
      <c r="K1926">
        <v>2</v>
      </c>
      <c r="L1926" s="1">
        <v>35065</v>
      </c>
      <c r="M1926" s="1">
        <v>40262</v>
      </c>
      <c r="N1926" s="1">
        <v>41334</v>
      </c>
      <c r="O1926">
        <f t="shared" si="94"/>
        <v>7277</v>
      </c>
      <c r="P1926">
        <f t="shared" si="95"/>
        <v>2080</v>
      </c>
      <c r="Q1926">
        <f t="shared" si="93"/>
        <v>1008</v>
      </c>
    </row>
    <row r="1927" spans="1:17" x14ac:dyDescent="0.2">
      <c r="A1927" t="s">
        <v>17721</v>
      </c>
      <c r="B1927" t="s">
        <v>17722</v>
      </c>
      <c r="C1927" t="s">
        <v>17723</v>
      </c>
      <c r="D1927" t="s">
        <v>17724</v>
      </c>
      <c r="E1927">
        <v>131000000</v>
      </c>
      <c r="F1927" t="s">
        <v>18</v>
      </c>
      <c r="G1927" t="s">
        <v>25</v>
      </c>
      <c r="H1927" t="s">
        <v>64</v>
      </c>
      <c r="I1927" t="s">
        <v>65</v>
      </c>
      <c r="J1927" t="s">
        <v>984</v>
      </c>
      <c r="K1927">
        <v>3</v>
      </c>
      <c r="L1927" s="1">
        <v>39083</v>
      </c>
      <c r="M1927" s="1">
        <v>40164</v>
      </c>
      <c r="N1927" s="1">
        <v>41780</v>
      </c>
      <c r="O1927">
        <f t="shared" si="94"/>
        <v>3259</v>
      </c>
      <c r="P1927">
        <f t="shared" si="95"/>
        <v>2178</v>
      </c>
      <c r="Q1927">
        <f t="shared" si="93"/>
        <v>562</v>
      </c>
    </row>
    <row r="1928" spans="1:17" x14ac:dyDescent="0.2">
      <c r="A1928" t="s">
        <v>17725</v>
      </c>
      <c r="B1928" t="s">
        <v>17726</v>
      </c>
      <c r="C1928" t="s">
        <v>17727</v>
      </c>
      <c r="D1928" t="s">
        <v>42</v>
      </c>
      <c r="E1928">
        <v>28787632</v>
      </c>
      <c r="F1928" t="s">
        <v>18</v>
      </c>
      <c r="G1928" t="s">
        <v>25</v>
      </c>
      <c r="H1928" t="s">
        <v>142</v>
      </c>
      <c r="I1928" t="s">
        <v>143</v>
      </c>
      <c r="J1928" t="s">
        <v>438</v>
      </c>
      <c r="K1928">
        <v>3</v>
      </c>
      <c r="L1928" s="1">
        <v>38489</v>
      </c>
      <c r="M1928" s="1">
        <v>40228</v>
      </c>
      <c r="N1928" s="1">
        <v>42269</v>
      </c>
      <c r="O1928">
        <f t="shared" si="94"/>
        <v>3853</v>
      </c>
      <c r="P1928">
        <f t="shared" si="95"/>
        <v>2114</v>
      </c>
      <c r="Q1928">
        <f t="shared" si="93"/>
        <v>73</v>
      </c>
    </row>
    <row r="1929" spans="1:17" x14ac:dyDescent="0.2">
      <c r="A1929" t="s">
        <v>17732</v>
      </c>
      <c r="B1929" t="s">
        <v>17733</v>
      </c>
      <c r="C1929" t="s">
        <v>17734</v>
      </c>
      <c r="D1929" t="s">
        <v>10766</v>
      </c>
      <c r="E1929">
        <v>125000</v>
      </c>
      <c r="F1929" t="s">
        <v>18</v>
      </c>
      <c r="G1929" t="s">
        <v>25</v>
      </c>
      <c r="H1929" t="s">
        <v>64</v>
      </c>
      <c r="I1929" t="s">
        <v>65</v>
      </c>
      <c r="J1929" t="s">
        <v>606</v>
      </c>
      <c r="K1929">
        <v>1</v>
      </c>
      <c r="L1929" s="1">
        <v>41542</v>
      </c>
      <c r="M1929" s="1">
        <v>40725</v>
      </c>
      <c r="N1929" s="1">
        <v>40725</v>
      </c>
      <c r="O1929">
        <f t="shared" si="94"/>
        <v>800</v>
      </c>
      <c r="P1929">
        <f t="shared" si="95"/>
        <v>1617</v>
      </c>
      <c r="Q1929">
        <f t="shared" si="93"/>
        <v>1617</v>
      </c>
    </row>
    <row r="1930" spans="1:17" x14ac:dyDescent="0.2">
      <c r="A1930" t="s">
        <v>17744</v>
      </c>
      <c r="B1930" t="s">
        <v>17745</v>
      </c>
      <c r="C1930" t="s">
        <v>17746</v>
      </c>
      <c r="D1930" t="s">
        <v>633</v>
      </c>
      <c r="E1930">
        <v>26733013</v>
      </c>
      <c r="F1930" t="s">
        <v>18</v>
      </c>
      <c r="G1930" t="s">
        <v>25</v>
      </c>
      <c r="H1930" t="s">
        <v>1234</v>
      </c>
      <c r="I1930" t="s">
        <v>1235</v>
      </c>
      <c r="J1930" t="s">
        <v>9786</v>
      </c>
      <c r="K1930">
        <v>4</v>
      </c>
      <c r="L1930" s="1">
        <v>39448</v>
      </c>
      <c r="M1930" s="1">
        <v>41116</v>
      </c>
      <c r="N1930" s="1">
        <v>42264</v>
      </c>
      <c r="O1930">
        <f t="shared" si="94"/>
        <v>2894</v>
      </c>
      <c r="P1930">
        <f t="shared" si="95"/>
        <v>1226</v>
      </c>
      <c r="Q1930">
        <f t="shared" si="93"/>
        <v>78</v>
      </c>
    </row>
    <row r="1931" spans="1:17" x14ac:dyDescent="0.2">
      <c r="A1931" t="s">
        <v>17747</v>
      </c>
      <c r="B1931" t="s">
        <v>17748</v>
      </c>
      <c r="C1931" t="s">
        <v>17749</v>
      </c>
      <c r="D1931" t="s">
        <v>75</v>
      </c>
      <c r="E1931">
        <v>2000000</v>
      </c>
      <c r="F1931" t="s">
        <v>18</v>
      </c>
      <c r="G1931" t="s">
        <v>25</v>
      </c>
      <c r="H1931" t="s">
        <v>644</v>
      </c>
      <c r="I1931" t="s">
        <v>645</v>
      </c>
      <c r="J1931" t="s">
        <v>7484</v>
      </c>
      <c r="K1931">
        <v>2</v>
      </c>
      <c r="L1931" s="1">
        <v>40544</v>
      </c>
      <c r="M1931" s="1">
        <v>41428</v>
      </c>
      <c r="N1931" s="1">
        <v>41908</v>
      </c>
      <c r="O1931">
        <f t="shared" si="94"/>
        <v>1798</v>
      </c>
      <c r="P1931">
        <f t="shared" si="95"/>
        <v>914</v>
      </c>
      <c r="Q1931">
        <f t="shared" si="93"/>
        <v>434</v>
      </c>
    </row>
    <row r="1932" spans="1:17" x14ac:dyDescent="0.2">
      <c r="A1932" t="s">
        <v>17750</v>
      </c>
      <c r="B1932" t="s">
        <v>17751</v>
      </c>
      <c r="C1932" t="s">
        <v>17752</v>
      </c>
      <c r="D1932" t="s">
        <v>17753</v>
      </c>
      <c r="E1932">
        <v>50000</v>
      </c>
      <c r="F1932" t="s">
        <v>207</v>
      </c>
      <c r="G1932" t="s">
        <v>25</v>
      </c>
      <c r="H1932" t="s">
        <v>142</v>
      </c>
      <c r="I1932" t="s">
        <v>143</v>
      </c>
      <c r="J1932" t="s">
        <v>143</v>
      </c>
      <c r="K1932">
        <v>1</v>
      </c>
      <c r="L1932" s="1">
        <v>40148</v>
      </c>
      <c r="M1932" s="1">
        <v>40579</v>
      </c>
      <c r="N1932" s="1">
        <v>40579</v>
      </c>
      <c r="O1932">
        <f t="shared" si="94"/>
        <v>2194</v>
      </c>
      <c r="P1932">
        <f t="shared" si="95"/>
        <v>1763</v>
      </c>
      <c r="Q1932">
        <f t="shared" si="93"/>
        <v>1763</v>
      </c>
    </row>
    <row r="1933" spans="1:17" x14ac:dyDescent="0.2">
      <c r="A1933" t="s">
        <v>17772</v>
      </c>
      <c r="B1933" t="s">
        <v>17773</v>
      </c>
      <c r="C1933" t="s">
        <v>17774</v>
      </c>
      <c r="D1933" t="s">
        <v>1401</v>
      </c>
      <c r="E1933">
        <v>39700000</v>
      </c>
      <c r="F1933" t="s">
        <v>207</v>
      </c>
      <c r="G1933" t="s">
        <v>25</v>
      </c>
      <c r="H1933" t="s">
        <v>158</v>
      </c>
      <c r="I1933" t="s">
        <v>244</v>
      </c>
      <c r="J1933" t="s">
        <v>7359</v>
      </c>
      <c r="K1933">
        <v>1</v>
      </c>
      <c r="L1933" s="1">
        <v>31778</v>
      </c>
      <c r="M1933" s="1">
        <v>40171</v>
      </c>
      <c r="N1933" s="1">
        <v>40171</v>
      </c>
      <c r="O1933">
        <f t="shared" si="94"/>
        <v>10564</v>
      </c>
      <c r="P1933">
        <f t="shared" si="95"/>
        <v>2171</v>
      </c>
      <c r="Q1933">
        <f t="shared" si="93"/>
        <v>2171</v>
      </c>
    </row>
    <row r="1934" spans="1:17" x14ac:dyDescent="0.2">
      <c r="A1934" t="s">
        <v>17778</v>
      </c>
      <c r="B1934" t="s">
        <v>17779</v>
      </c>
      <c r="C1934" t="s">
        <v>17780</v>
      </c>
      <c r="D1934" t="s">
        <v>17781</v>
      </c>
      <c r="E1934">
        <v>30000000</v>
      </c>
      <c r="F1934" t="s">
        <v>18</v>
      </c>
      <c r="G1934" t="s">
        <v>25</v>
      </c>
      <c r="H1934" t="s">
        <v>64</v>
      </c>
      <c r="I1934" t="s">
        <v>65</v>
      </c>
      <c r="J1934" t="s">
        <v>66</v>
      </c>
      <c r="K1934">
        <v>2</v>
      </c>
      <c r="L1934" s="1">
        <v>38718</v>
      </c>
      <c r="M1934" s="1">
        <v>40415</v>
      </c>
      <c r="N1934" s="1">
        <v>41409</v>
      </c>
      <c r="O1934">
        <f t="shared" si="94"/>
        <v>3624</v>
      </c>
      <c r="P1934">
        <f t="shared" si="95"/>
        <v>1927</v>
      </c>
      <c r="Q1934">
        <f t="shared" si="93"/>
        <v>933</v>
      </c>
    </row>
    <row r="1935" spans="1:17" x14ac:dyDescent="0.2">
      <c r="A1935" t="s">
        <v>17789</v>
      </c>
      <c r="B1935" t="s">
        <v>17790</v>
      </c>
      <c r="C1935" t="s">
        <v>17791</v>
      </c>
      <c r="D1935" t="s">
        <v>17792</v>
      </c>
      <c r="E1935">
        <v>2449019</v>
      </c>
      <c r="F1935" t="s">
        <v>18</v>
      </c>
      <c r="G1935" t="s">
        <v>25</v>
      </c>
      <c r="H1935" t="s">
        <v>286</v>
      </c>
      <c r="I1935" t="s">
        <v>1030</v>
      </c>
      <c r="J1935" t="s">
        <v>1030</v>
      </c>
      <c r="K1935">
        <v>4</v>
      </c>
      <c r="L1935" s="1">
        <v>41275</v>
      </c>
      <c r="M1935" s="1">
        <v>41491</v>
      </c>
      <c r="N1935" s="1">
        <v>42144</v>
      </c>
      <c r="O1935">
        <f t="shared" si="94"/>
        <v>1067</v>
      </c>
      <c r="P1935">
        <f t="shared" si="95"/>
        <v>851</v>
      </c>
      <c r="Q1935">
        <f t="shared" si="93"/>
        <v>198</v>
      </c>
    </row>
    <row r="1936" spans="1:17" x14ac:dyDescent="0.2">
      <c r="A1936" t="s">
        <v>17803</v>
      </c>
      <c r="B1936" t="s">
        <v>17804</v>
      </c>
      <c r="C1936" t="s">
        <v>17805</v>
      </c>
      <c r="D1936" t="s">
        <v>17806</v>
      </c>
      <c r="E1936">
        <v>400000</v>
      </c>
      <c r="F1936" t="s">
        <v>207</v>
      </c>
      <c r="G1936" t="s">
        <v>25</v>
      </c>
      <c r="H1936" t="s">
        <v>135</v>
      </c>
      <c r="I1936" t="s">
        <v>10662</v>
      </c>
      <c r="J1936" t="s">
        <v>11708</v>
      </c>
      <c r="K1936">
        <v>1</v>
      </c>
      <c r="L1936" s="1">
        <v>39448</v>
      </c>
      <c r="M1936" s="1">
        <v>40309</v>
      </c>
      <c r="N1936" s="1">
        <v>40309</v>
      </c>
      <c r="O1936">
        <f t="shared" si="94"/>
        <v>2894</v>
      </c>
      <c r="P1936">
        <f t="shared" si="95"/>
        <v>2033</v>
      </c>
      <c r="Q1936">
        <f t="shared" si="93"/>
        <v>2033</v>
      </c>
    </row>
    <row r="1937" spans="1:17" x14ac:dyDescent="0.2">
      <c r="A1937" t="s">
        <v>17807</v>
      </c>
      <c r="B1937" t="s">
        <v>17808</v>
      </c>
      <c r="C1937" t="s">
        <v>17809</v>
      </c>
      <c r="D1937" t="s">
        <v>17810</v>
      </c>
      <c r="E1937">
        <v>50000</v>
      </c>
      <c r="F1937" t="s">
        <v>18</v>
      </c>
      <c r="G1937" t="s">
        <v>25</v>
      </c>
      <c r="H1937" t="s">
        <v>380</v>
      </c>
      <c r="I1937" t="s">
        <v>381</v>
      </c>
      <c r="J1937" t="s">
        <v>381</v>
      </c>
      <c r="K1937">
        <v>1</v>
      </c>
      <c r="L1937" s="1">
        <v>41525</v>
      </c>
      <c r="M1937" s="1">
        <v>41536</v>
      </c>
      <c r="N1937" s="1">
        <v>41536</v>
      </c>
      <c r="O1937">
        <f t="shared" si="94"/>
        <v>817</v>
      </c>
      <c r="P1937">
        <f t="shared" si="95"/>
        <v>806</v>
      </c>
      <c r="Q1937">
        <f t="shared" si="93"/>
        <v>806</v>
      </c>
    </row>
    <row r="1938" spans="1:17" x14ac:dyDescent="0.2">
      <c r="A1938" t="s">
        <v>17815</v>
      </c>
      <c r="B1938" t="s">
        <v>17816</v>
      </c>
      <c r="C1938" t="s">
        <v>17817</v>
      </c>
      <c r="D1938" t="s">
        <v>2387</v>
      </c>
      <c r="E1938">
        <v>115345</v>
      </c>
      <c r="F1938" t="s">
        <v>18</v>
      </c>
      <c r="G1938" t="s">
        <v>25</v>
      </c>
      <c r="H1938" t="s">
        <v>64</v>
      </c>
      <c r="I1938" t="s">
        <v>1221</v>
      </c>
      <c r="J1938" t="s">
        <v>8968</v>
      </c>
      <c r="K1938">
        <v>1</v>
      </c>
      <c r="L1938" s="1">
        <v>39814</v>
      </c>
      <c r="M1938" s="1">
        <v>39911</v>
      </c>
      <c r="N1938" s="1">
        <v>39911</v>
      </c>
      <c r="O1938">
        <f t="shared" si="94"/>
        <v>2528</v>
      </c>
      <c r="P1938">
        <f t="shared" si="95"/>
        <v>2431</v>
      </c>
      <c r="Q1938">
        <f t="shared" si="93"/>
        <v>2431</v>
      </c>
    </row>
    <row r="1939" spans="1:17" x14ac:dyDescent="0.2">
      <c r="A1939" t="s">
        <v>17818</v>
      </c>
      <c r="B1939" t="s">
        <v>17819</v>
      </c>
      <c r="C1939" t="s">
        <v>17820</v>
      </c>
      <c r="D1939" t="s">
        <v>17821</v>
      </c>
      <c r="E1939">
        <v>2000000</v>
      </c>
      <c r="F1939" t="s">
        <v>18</v>
      </c>
      <c r="G1939" t="s">
        <v>25</v>
      </c>
      <c r="H1939" t="s">
        <v>106</v>
      </c>
      <c r="I1939" t="s">
        <v>107</v>
      </c>
      <c r="J1939" t="s">
        <v>5335</v>
      </c>
      <c r="K1939">
        <v>1</v>
      </c>
      <c r="L1939" s="1">
        <v>39814</v>
      </c>
      <c r="M1939" s="1">
        <v>42059</v>
      </c>
      <c r="N1939" s="1">
        <v>42059</v>
      </c>
      <c r="O1939">
        <f t="shared" si="94"/>
        <v>2528</v>
      </c>
      <c r="P1939">
        <f t="shared" si="95"/>
        <v>283</v>
      </c>
      <c r="Q1939">
        <f t="shared" si="93"/>
        <v>283</v>
      </c>
    </row>
    <row r="1940" spans="1:17" x14ac:dyDescent="0.2">
      <c r="A1940" t="s">
        <v>17822</v>
      </c>
      <c r="B1940" t="s">
        <v>17823</v>
      </c>
      <c r="C1940" t="s">
        <v>17824</v>
      </c>
      <c r="D1940" t="s">
        <v>17825</v>
      </c>
      <c r="E1940">
        <v>700000</v>
      </c>
      <c r="F1940" t="s">
        <v>18</v>
      </c>
      <c r="G1940" t="s">
        <v>25</v>
      </c>
      <c r="H1940" t="s">
        <v>64</v>
      </c>
      <c r="I1940" t="s">
        <v>95</v>
      </c>
      <c r="J1940" t="s">
        <v>376</v>
      </c>
      <c r="K1940">
        <v>1</v>
      </c>
      <c r="L1940" s="1">
        <v>40756</v>
      </c>
      <c r="M1940" s="1">
        <v>41244</v>
      </c>
      <c r="N1940" s="1">
        <v>41244</v>
      </c>
      <c r="O1940">
        <f t="shared" si="94"/>
        <v>1586</v>
      </c>
      <c r="P1940">
        <f t="shared" si="95"/>
        <v>1098</v>
      </c>
      <c r="Q1940">
        <f t="shared" si="93"/>
        <v>1098</v>
      </c>
    </row>
    <row r="1941" spans="1:17" x14ac:dyDescent="0.2">
      <c r="A1941" t="s">
        <v>17833</v>
      </c>
      <c r="B1941" t="s">
        <v>17834</v>
      </c>
      <c r="C1941" t="s">
        <v>17835</v>
      </c>
      <c r="D1941" t="s">
        <v>741</v>
      </c>
      <c r="E1941">
        <v>100000</v>
      </c>
      <c r="F1941" t="s">
        <v>18</v>
      </c>
      <c r="G1941" t="s">
        <v>25</v>
      </c>
      <c r="H1941" t="s">
        <v>106</v>
      </c>
      <c r="I1941" t="s">
        <v>107</v>
      </c>
      <c r="J1941" t="s">
        <v>5335</v>
      </c>
      <c r="K1941">
        <v>1</v>
      </c>
      <c r="L1941" s="1">
        <v>39448</v>
      </c>
      <c r="M1941" s="1">
        <v>41499</v>
      </c>
      <c r="N1941" s="1">
        <v>41499</v>
      </c>
      <c r="O1941">
        <f t="shared" si="94"/>
        <v>2894</v>
      </c>
      <c r="P1941">
        <f t="shared" si="95"/>
        <v>843</v>
      </c>
      <c r="Q1941">
        <f t="shared" si="93"/>
        <v>843</v>
      </c>
    </row>
    <row r="1942" spans="1:17" x14ac:dyDescent="0.2">
      <c r="A1942" t="s">
        <v>17836</v>
      </c>
      <c r="B1942" t="s">
        <v>17837</v>
      </c>
      <c r="C1942" t="s">
        <v>17838</v>
      </c>
      <c r="D1942" t="s">
        <v>56</v>
      </c>
      <c r="E1942">
        <v>3500000</v>
      </c>
      <c r="F1942" t="s">
        <v>18</v>
      </c>
      <c r="G1942" t="s">
        <v>25</v>
      </c>
      <c r="H1942" t="s">
        <v>89</v>
      </c>
      <c r="I1942" t="s">
        <v>1132</v>
      </c>
      <c r="J1942" t="s">
        <v>2651</v>
      </c>
      <c r="K1942">
        <v>1</v>
      </c>
      <c r="L1942" s="1">
        <v>36892</v>
      </c>
      <c r="M1942" s="1">
        <v>40620</v>
      </c>
      <c r="N1942" s="1">
        <v>40620</v>
      </c>
      <c r="O1942">
        <f t="shared" si="94"/>
        <v>5450</v>
      </c>
      <c r="P1942">
        <f t="shared" si="95"/>
        <v>1722</v>
      </c>
      <c r="Q1942">
        <f t="shared" si="93"/>
        <v>1722</v>
      </c>
    </row>
    <row r="1943" spans="1:17" x14ac:dyDescent="0.2">
      <c r="A1943" t="s">
        <v>17842</v>
      </c>
      <c r="B1943" t="s">
        <v>17843</v>
      </c>
      <c r="C1943" t="s">
        <v>17844</v>
      </c>
      <c r="D1943" t="s">
        <v>741</v>
      </c>
      <c r="E1943">
        <v>152500</v>
      </c>
      <c r="F1943" t="s">
        <v>18</v>
      </c>
      <c r="G1943" t="s">
        <v>25</v>
      </c>
      <c r="H1943" t="s">
        <v>158</v>
      </c>
      <c r="I1943" t="s">
        <v>244</v>
      </c>
      <c r="J1943" t="s">
        <v>327</v>
      </c>
      <c r="K1943">
        <v>2</v>
      </c>
      <c r="L1943" s="1">
        <v>40911</v>
      </c>
      <c r="M1943" s="1">
        <v>41395</v>
      </c>
      <c r="N1943" s="1">
        <v>41589</v>
      </c>
      <c r="O1943">
        <f t="shared" si="94"/>
        <v>1431</v>
      </c>
      <c r="P1943">
        <f t="shared" si="95"/>
        <v>947</v>
      </c>
      <c r="Q1943">
        <f t="shared" si="93"/>
        <v>753</v>
      </c>
    </row>
    <row r="1944" spans="1:17" x14ac:dyDescent="0.2">
      <c r="A1944" t="s">
        <v>17849</v>
      </c>
      <c r="B1944" t="s">
        <v>17850</v>
      </c>
      <c r="C1944" t="s">
        <v>17851</v>
      </c>
      <c r="D1944" t="s">
        <v>42</v>
      </c>
      <c r="E1944">
        <v>10000000</v>
      </c>
      <c r="F1944" t="s">
        <v>18</v>
      </c>
      <c r="G1944" t="s">
        <v>25</v>
      </c>
      <c r="H1944" t="s">
        <v>1239</v>
      </c>
      <c r="I1944" t="s">
        <v>17852</v>
      </c>
      <c r="J1944" t="s">
        <v>8195</v>
      </c>
      <c r="K1944">
        <v>1</v>
      </c>
      <c r="L1944" s="1">
        <v>40909</v>
      </c>
      <c r="M1944" s="1">
        <v>42244</v>
      </c>
      <c r="N1944" s="1">
        <v>42244</v>
      </c>
      <c r="O1944">
        <f t="shared" si="94"/>
        <v>1433</v>
      </c>
      <c r="P1944">
        <f t="shared" si="95"/>
        <v>98</v>
      </c>
      <c r="Q1944">
        <f t="shared" si="93"/>
        <v>98</v>
      </c>
    </row>
    <row r="1945" spans="1:17" x14ac:dyDescent="0.2">
      <c r="A1945" t="s">
        <v>17869</v>
      </c>
      <c r="B1945" t="s">
        <v>17870</v>
      </c>
      <c r="C1945" t="s">
        <v>17871</v>
      </c>
      <c r="D1945" t="s">
        <v>2479</v>
      </c>
      <c r="E1945">
        <v>300000</v>
      </c>
      <c r="F1945" t="s">
        <v>18</v>
      </c>
      <c r="G1945" t="s">
        <v>25</v>
      </c>
      <c r="H1945" t="s">
        <v>1011</v>
      </c>
      <c r="I1945" t="s">
        <v>1035</v>
      </c>
      <c r="J1945" t="s">
        <v>1035</v>
      </c>
      <c r="K1945">
        <v>2</v>
      </c>
      <c r="L1945" s="1">
        <v>41518</v>
      </c>
      <c r="M1945" s="1">
        <v>41618</v>
      </c>
      <c r="N1945" s="1">
        <v>41942</v>
      </c>
      <c r="O1945">
        <f t="shared" si="94"/>
        <v>824</v>
      </c>
      <c r="P1945">
        <f t="shared" si="95"/>
        <v>724</v>
      </c>
      <c r="Q1945">
        <f t="shared" si="93"/>
        <v>400</v>
      </c>
    </row>
    <row r="1946" spans="1:17" x14ac:dyDescent="0.2">
      <c r="A1946" t="s">
        <v>17872</v>
      </c>
      <c r="B1946" t="s">
        <v>17873</v>
      </c>
      <c r="C1946" t="s">
        <v>17874</v>
      </c>
      <c r="D1946" t="s">
        <v>17875</v>
      </c>
      <c r="E1946">
        <v>2260000</v>
      </c>
      <c r="F1946" t="s">
        <v>18</v>
      </c>
      <c r="G1946" t="s">
        <v>25</v>
      </c>
      <c r="H1946" t="s">
        <v>106</v>
      </c>
      <c r="I1946" t="s">
        <v>107</v>
      </c>
      <c r="J1946" t="s">
        <v>108</v>
      </c>
      <c r="K1946">
        <v>2</v>
      </c>
      <c r="L1946" s="1">
        <v>41306</v>
      </c>
      <c r="M1946" s="1">
        <v>41487</v>
      </c>
      <c r="N1946" s="1">
        <v>42005</v>
      </c>
      <c r="O1946">
        <f t="shared" si="94"/>
        <v>1036</v>
      </c>
      <c r="P1946">
        <f t="shared" si="95"/>
        <v>855</v>
      </c>
      <c r="Q1946">
        <f t="shared" si="93"/>
        <v>337</v>
      </c>
    </row>
    <row r="1947" spans="1:17" x14ac:dyDescent="0.2">
      <c r="A1947" t="s">
        <v>17899</v>
      </c>
      <c r="B1947" t="s">
        <v>17900</v>
      </c>
      <c r="C1947" t="s">
        <v>17901</v>
      </c>
      <c r="D1947" t="s">
        <v>2195</v>
      </c>
      <c r="E1947">
        <v>1000000</v>
      </c>
      <c r="F1947" t="s">
        <v>18</v>
      </c>
      <c r="G1947" t="s">
        <v>25</v>
      </c>
      <c r="H1947" t="s">
        <v>208</v>
      </c>
      <c r="I1947" t="s">
        <v>6943</v>
      </c>
      <c r="J1947" t="s">
        <v>17338</v>
      </c>
      <c r="K1947">
        <v>1</v>
      </c>
      <c r="L1947" s="1">
        <v>36526</v>
      </c>
      <c r="M1947" s="1">
        <v>37855</v>
      </c>
      <c r="N1947" s="1">
        <v>37855</v>
      </c>
      <c r="O1947">
        <f t="shared" si="94"/>
        <v>5816</v>
      </c>
      <c r="P1947">
        <f t="shared" si="95"/>
        <v>4487</v>
      </c>
      <c r="Q1947">
        <f t="shared" si="93"/>
        <v>4487</v>
      </c>
    </row>
    <row r="1948" spans="1:17" x14ac:dyDescent="0.2">
      <c r="A1948" t="s">
        <v>17902</v>
      </c>
      <c r="B1948" t="s">
        <v>17903</v>
      </c>
      <c r="C1948" t="s">
        <v>17904</v>
      </c>
      <c r="D1948" t="s">
        <v>50</v>
      </c>
      <c r="E1948">
        <v>2050000</v>
      </c>
      <c r="F1948" t="s">
        <v>18</v>
      </c>
      <c r="G1948" t="s">
        <v>25</v>
      </c>
      <c r="H1948" t="s">
        <v>142</v>
      </c>
      <c r="I1948" t="s">
        <v>143</v>
      </c>
      <c r="J1948" t="s">
        <v>143</v>
      </c>
      <c r="K1948">
        <v>2</v>
      </c>
      <c r="L1948" s="1">
        <v>39083</v>
      </c>
      <c r="M1948" s="1">
        <v>39139</v>
      </c>
      <c r="N1948" s="1">
        <v>39643</v>
      </c>
      <c r="O1948">
        <f t="shared" si="94"/>
        <v>3259</v>
      </c>
      <c r="P1948">
        <f t="shared" si="95"/>
        <v>3203</v>
      </c>
      <c r="Q1948">
        <f t="shared" si="93"/>
        <v>2699</v>
      </c>
    </row>
    <row r="1949" spans="1:17" x14ac:dyDescent="0.2">
      <c r="A1949" t="s">
        <v>17909</v>
      </c>
      <c r="B1949" t="s">
        <v>17910</v>
      </c>
      <c r="C1949" t="s">
        <v>17911</v>
      </c>
      <c r="D1949" t="s">
        <v>1503</v>
      </c>
      <c r="E1949">
        <v>50000</v>
      </c>
      <c r="F1949" t="s">
        <v>18</v>
      </c>
      <c r="G1949" t="s">
        <v>25</v>
      </c>
      <c r="H1949" t="s">
        <v>430</v>
      </c>
      <c r="I1949" t="s">
        <v>528</v>
      </c>
      <c r="J1949" t="s">
        <v>5114</v>
      </c>
      <c r="K1949">
        <v>1</v>
      </c>
      <c r="L1949" s="1">
        <v>38718</v>
      </c>
      <c r="M1949" s="1">
        <v>42065</v>
      </c>
      <c r="N1949" s="1">
        <v>42065</v>
      </c>
      <c r="O1949">
        <f t="shared" si="94"/>
        <v>3624</v>
      </c>
      <c r="P1949">
        <f t="shared" si="95"/>
        <v>277</v>
      </c>
      <c r="Q1949">
        <f t="shared" si="93"/>
        <v>277</v>
      </c>
    </row>
    <row r="1950" spans="1:17" x14ac:dyDescent="0.2">
      <c r="A1950" t="s">
        <v>17912</v>
      </c>
      <c r="B1950" t="s">
        <v>17913</v>
      </c>
      <c r="C1950" t="s">
        <v>17914</v>
      </c>
      <c r="D1950" t="s">
        <v>17915</v>
      </c>
      <c r="E1950">
        <v>3455000</v>
      </c>
      <c r="F1950" t="s">
        <v>18</v>
      </c>
      <c r="G1950" t="s">
        <v>25</v>
      </c>
      <c r="H1950" t="s">
        <v>644</v>
      </c>
      <c r="I1950" t="s">
        <v>645</v>
      </c>
      <c r="J1950" t="s">
        <v>645</v>
      </c>
      <c r="K1950">
        <v>3</v>
      </c>
      <c r="L1950" s="1">
        <v>41623</v>
      </c>
      <c r="M1950" s="1">
        <v>41671</v>
      </c>
      <c r="N1950" s="1">
        <v>42292</v>
      </c>
      <c r="O1950">
        <f t="shared" si="94"/>
        <v>719</v>
      </c>
      <c r="P1950">
        <f t="shared" si="95"/>
        <v>671</v>
      </c>
      <c r="Q1950">
        <f t="shared" si="93"/>
        <v>50</v>
      </c>
    </row>
    <row r="1951" spans="1:17" x14ac:dyDescent="0.2">
      <c r="A1951" t="s">
        <v>17916</v>
      </c>
      <c r="B1951" t="s">
        <v>17917</v>
      </c>
      <c r="C1951" t="s">
        <v>17918</v>
      </c>
      <c r="D1951" t="s">
        <v>4734</v>
      </c>
      <c r="E1951">
        <v>125000</v>
      </c>
      <c r="F1951" t="s">
        <v>18</v>
      </c>
      <c r="G1951" t="s">
        <v>25</v>
      </c>
      <c r="H1951" t="s">
        <v>44</v>
      </c>
      <c r="I1951" t="s">
        <v>282</v>
      </c>
      <c r="J1951" t="s">
        <v>3036</v>
      </c>
      <c r="K1951">
        <v>1</v>
      </c>
      <c r="L1951" s="1">
        <v>39448</v>
      </c>
      <c r="M1951" s="1">
        <v>39905</v>
      </c>
      <c r="N1951" s="1">
        <v>39905</v>
      </c>
      <c r="O1951">
        <f t="shared" si="94"/>
        <v>2894</v>
      </c>
      <c r="P1951">
        <f t="shared" si="95"/>
        <v>2437</v>
      </c>
      <c r="Q1951">
        <f t="shared" si="93"/>
        <v>2437</v>
      </c>
    </row>
    <row r="1952" spans="1:17" x14ac:dyDescent="0.2">
      <c r="A1952" t="s">
        <v>17921</v>
      </c>
      <c r="B1952" t="s">
        <v>17922</v>
      </c>
      <c r="C1952" t="s">
        <v>17923</v>
      </c>
      <c r="D1952" t="s">
        <v>17924</v>
      </c>
      <c r="E1952">
        <v>6570000</v>
      </c>
      <c r="F1952" t="s">
        <v>18</v>
      </c>
      <c r="G1952" t="s">
        <v>25</v>
      </c>
      <c r="H1952" t="s">
        <v>64</v>
      </c>
      <c r="I1952" t="s">
        <v>65</v>
      </c>
      <c r="J1952" t="s">
        <v>71</v>
      </c>
      <c r="K1952">
        <v>4</v>
      </c>
      <c r="L1952" s="1">
        <v>40909</v>
      </c>
      <c r="M1952" s="1">
        <v>41275</v>
      </c>
      <c r="N1952" s="1">
        <v>42158</v>
      </c>
      <c r="O1952">
        <f t="shared" si="94"/>
        <v>1433</v>
      </c>
      <c r="P1952">
        <f t="shared" si="95"/>
        <v>1067</v>
      </c>
      <c r="Q1952">
        <f t="shared" si="93"/>
        <v>184</v>
      </c>
    </row>
    <row r="1953" spans="1:17" x14ac:dyDescent="0.2">
      <c r="A1953" t="s">
        <v>17925</v>
      </c>
      <c r="B1953" t="s">
        <v>17926</v>
      </c>
      <c r="C1953" t="s">
        <v>17927</v>
      </c>
      <c r="D1953" t="s">
        <v>56</v>
      </c>
      <c r="E1953">
        <v>13700000</v>
      </c>
      <c r="F1953" t="s">
        <v>113</v>
      </c>
      <c r="G1953" t="s">
        <v>25</v>
      </c>
      <c r="H1953" t="s">
        <v>99</v>
      </c>
      <c r="I1953" t="s">
        <v>3295</v>
      </c>
      <c r="J1953" t="s">
        <v>6346</v>
      </c>
      <c r="K1953">
        <v>1</v>
      </c>
      <c r="L1953" s="1">
        <v>36892</v>
      </c>
      <c r="M1953" s="1">
        <v>37631</v>
      </c>
      <c r="N1953" s="1">
        <v>37631</v>
      </c>
      <c r="O1953">
        <f t="shared" si="94"/>
        <v>5450</v>
      </c>
      <c r="P1953">
        <f t="shared" si="95"/>
        <v>4711</v>
      </c>
      <c r="Q1953">
        <f t="shared" si="93"/>
        <v>4711</v>
      </c>
    </row>
    <row r="1954" spans="1:17" x14ac:dyDescent="0.2">
      <c r="A1954" t="s">
        <v>17934</v>
      </c>
      <c r="B1954" t="s">
        <v>17935</v>
      </c>
      <c r="C1954" t="s">
        <v>17936</v>
      </c>
      <c r="D1954" t="s">
        <v>17937</v>
      </c>
      <c r="E1954">
        <v>1765800</v>
      </c>
      <c r="F1954" t="s">
        <v>18</v>
      </c>
      <c r="G1954" t="s">
        <v>25</v>
      </c>
      <c r="H1954" t="s">
        <v>286</v>
      </c>
      <c r="I1954" t="s">
        <v>1030</v>
      </c>
      <c r="J1954" t="s">
        <v>1030</v>
      </c>
      <c r="K1954">
        <v>1</v>
      </c>
      <c r="L1954" s="1">
        <v>39083</v>
      </c>
      <c r="M1954" s="1">
        <v>40533</v>
      </c>
      <c r="N1954" s="1">
        <v>40533</v>
      </c>
      <c r="O1954">
        <f t="shared" si="94"/>
        <v>3259</v>
      </c>
      <c r="P1954">
        <f t="shared" si="95"/>
        <v>1809</v>
      </c>
      <c r="Q1954">
        <f t="shared" si="93"/>
        <v>1809</v>
      </c>
    </row>
    <row r="1955" spans="1:17" x14ac:dyDescent="0.2">
      <c r="A1955" t="s">
        <v>17938</v>
      </c>
      <c r="B1955" t="s">
        <v>17939</v>
      </c>
      <c r="C1955" t="s">
        <v>17940</v>
      </c>
      <c r="D1955" t="s">
        <v>17941</v>
      </c>
      <c r="E1955">
        <v>1065000</v>
      </c>
      <c r="F1955" t="s">
        <v>18</v>
      </c>
      <c r="G1955" t="s">
        <v>25</v>
      </c>
      <c r="H1955" t="s">
        <v>64</v>
      </c>
      <c r="I1955" t="s">
        <v>65</v>
      </c>
      <c r="J1955" t="s">
        <v>71</v>
      </c>
      <c r="K1955">
        <v>3</v>
      </c>
      <c r="L1955" s="1">
        <v>41338</v>
      </c>
      <c r="M1955" s="1">
        <v>41279</v>
      </c>
      <c r="N1955" s="1">
        <v>42118</v>
      </c>
      <c r="O1955">
        <f t="shared" si="94"/>
        <v>1004</v>
      </c>
      <c r="P1955">
        <f t="shared" si="95"/>
        <v>1063</v>
      </c>
      <c r="Q1955">
        <f t="shared" si="93"/>
        <v>224</v>
      </c>
    </row>
    <row r="1956" spans="1:17" x14ac:dyDescent="0.2">
      <c r="A1956" t="s">
        <v>17949</v>
      </c>
      <c r="B1956" t="s">
        <v>17950</v>
      </c>
      <c r="C1956" t="s">
        <v>17951</v>
      </c>
      <c r="D1956" t="s">
        <v>56</v>
      </c>
      <c r="E1956">
        <v>32600000</v>
      </c>
      <c r="F1956" t="s">
        <v>689</v>
      </c>
      <c r="G1956" t="s">
        <v>25</v>
      </c>
      <c r="H1956" t="s">
        <v>142</v>
      </c>
      <c r="I1956" t="s">
        <v>143</v>
      </c>
      <c r="J1956" t="s">
        <v>143</v>
      </c>
      <c r="K1956">
        <v>3</v>
      </c>
      <c r="L1956" s="1">
        <v>39814</v>
      </c>
      <c r="M1956" s="1">
        <v>40721</v>
      </c>
      <c r="N1956" s="1">
        <v>42152</v>
      </c>
      <c r="O1956">
        <f t="shared" si="94"/>
        <v>2528</v>
      </c>
      <c r="P1956">
        <f t="shared" si="95"/>
        <v>1621</v>
      </c>
      <c r="Q1956">
        <f t="shared" si="93"/>
        <v>190</v>
      </c>
    </row>
    <row r="1957" spans="1:17" x14ac:dyDescent="0.2">
      <c r="A1957" t="s">
        <v>17960</v>
      </c>
      <c r="B1957" t="s">
        <v>17961</v>
      </c>
      <c r="C1957" t="s">
        <v>17962</v>
      </c>
      <c r="D1957" t="s">
        <v>56</v>
      </c>
      <c r="E1957">
        <v>8000000</v>
      </c>
      <c r="F1957" t="s">
        <v>18</v>
      </c>
      <c r="G1957" t="s">
        <v>25</v>
      </c>
      <c r="H1957" t="s">
        <v>158</v>
      </c>
      <c r="I1957" t="s">
        <v>244</v>
      </c>
      <c r="J1957" t="s">
        <v>6959</v>
      </c>
      <c r="K1957">
        <v>1</v>
      </c>
      <c r="L1957" s="1">
        <v>40179</v>
      </c>
      <c r="M1957" s="1">
        <v>40843</v>
      </c>
      <c r="N1957" s="1">
        <v>40843</v>
      </c>
      <c r="O1957">
        <f t="shared" si="94"/>
        <v>2163</v>
      </c>
      <c r="P1957">
        <f t="shared" si="95"/>
        <v>1499</v>
      </c>
      <c r="Q1957">
        <f t="shared" si="93"/>
        <v>1499</v>
      </c>
    </row>
    <row r="1958" spans="1:17" x14ac:dyDescent="0.2">
      <c r="A1958" t="s">
        <v>17963</v>
      </c>
      <c r="B1958" t="s">
        <v>17964</v>
      </c>
      <c r="C1958" t="s">
        <v>17965</v>
      </c>
      <c r="D1958" t="s">
        <v>56</v>
      </c>
      <c r="E1958">
        <v>62860000</v>
      </c>
      <c r="F1958" t="s">
        <v>18</v>
      </c>
      <c r="G1958" t="s">
        <v>25</v>
      </c>
      <c r="H1958" t="s">
        <v>64</v>
      </c>
      <c r="I1958" t="s">
        <v>65</v>
      </c>
      <c r="J1958" t="s">
        <v>4002</v>
      </c>
      <c r="K1958">
        <v>4</v>
      </c>
      <c r="L1958" s="1">
        <v>40179</v>
      </c>
      <c r="M1958" s="1">
        <v>40834</v>
      </c>
      <c r="N1958" s="1">
        <v>42312</v>
      </c>
      <c r="O1958">
        <f t="shared" si="94"/>
        <v>2163</v>
      </c>
      <c r="P1958">
        <f t="shared" si="95"/>
        <v>1508</v>
      </c>
      <c r="Q1958">
        <f t="shared" si="93"/>
        <v>30</v>
      </c>
    </row>
    <row r="1959" spans="1:17" x14ac:dyDescent="0.2">
      <c r="A1959" t="s">
        <v>17966</v>
      </c>
      <c r="B1959" t="s">
        <v>17967</v>
      </c>
      <c r="C1959" t="s">
        <v>17968</v>
      </c>
      <c r="D1959" t="s">
        <v>42</v>
      </c>
      <c r="E1959">
        <v>46341484</v>
      </c>
      <c r="F1959" t="s">
        <v>113</v>
      </c>
      <c r="G1959" t="s">
        <v>25</v>
      </c>
      <c r="H1959" t="s">
        <v>64</v>
      </c>
      <c r="I1959" t="s">
        <v>65</v>
      </c>
      <c r="J1959" t="s">
        <v>606</v>
      </c>
      <c r="K1959">
        <v>6</v>
      </c>
      <c r="L1959" s="1">
        <v>36892</v>
      </c>
      <c r="M1959" s="1">
        <v>37046</v>
      </c>
      <c r="N1959" s="1">
        <v>41365</v>
      </c>
      <c r="O1959">
        <f t="shared" si="94"/>
        <v>5450</v>
      </c>
      <c r="P1959">
        <f t="shared" si="95"/>
        <v>5296</v>
      </c>
      <c r="Q1959">
        <f t="shared" si="93"/>
        <v>977</v>
      </c>
    </row>
    <row r="1960" spans="1:17" x14ac:dyDescent="0.2">
      <c r="A1960" t="s">
        <v>17980</v>
      </c>
      <c r="B1960" t="s">
        <v>17981</v>
      </c>
      <c r="C1960" t="s">
        <v>17982</v>
      </c>
      <c r="D1960" t="s">
        <v>1401</v>
      </c>
      <c r="E1960">
        <v>39200000</v>
      </c>
      <c r="F1960" t="s">
        <v>207</v>
      </c>
      <c r="G1960" t="s">
        <v>25</v>
      </c>
      <c r="H1960" t="s">
        <v>64</v>
      </c>
      <c r="I1960" t="s">
        <v>65</v>
      </c>
      <c r="J1960" t="s">
        <v>1402</v>
      </c>
      <c r="K1960">
        <v>2</v>
      </c>
      <c r="L1960" s="1">
        <v>36526</v>
      </c>
      <c r="M1960" s="1">
        <v>37820</v>
      </c>
      <c r="N1960" s="1">
        <v>38812</v>
      </c>
      <c r="O1960">
        <f t="shared" si="94"/>
        <v>5816</v>
      </c>
      <c r="P1960">
        <f t="shared" si="95"/>
        <v>4522</v>
      </c>
      <c r="Q1960">
        <f t="shared" si="93"/>
        <v>3530</v>
      </c>
    </row>
    <row r="1961" spans="1:17" x14ac:dyDescent="0.2">
      <c r="A1961" t="s">
        <v>17983</v>
      </c>
      <c r="B1961" t="s">
        <v>17984</v>
      </c>
      <c r="C1961" t="s">
        <v>17985</v>
      </c>
      <c r="D1961" t="s">
        <v>3797</v>
      </c>
      <c r="E1961">
        <v>8500000</v>
      </c>
      <c r="F1961" t="s">
        <v>689</v>
      </c>
      <c r="G1961" t="s">
        <v>25</v>
      </c>
      <c r="H1961" t="s">
        <v>208</v>
      </c>
      <c r="I1961" t="s">
        <v>6943</v>
      </c>
      <c r="J1961" t="s">
        <v>17986</v>
      </c>
      <c r="K1961">
        <v>2</v>
      </c>
      <c r="L1961" s="1">
        <v>36831</v>
      </c>
      <c r="M1961" s="1">
        <v>36526</v>
      </c>
      <c r="N1961" s="1">
        <v>37257</v>
      </c>
      <c r="O1961">
        <f t="shared" si="94"/>
        <v>5511</v>
      </c>
      <c r="P1961">
        <f t="shared" si="95"/>
        <v>5816</v>
      </c>
      <c r="Q1961">
        <f t="shared" si="93"/>
        <v>5085</v>
      </c>
    </row>
    <row r="1962" spans="1:17" x14ac:dyDescent="0.2">
      <c r="A1962" t="s">
        <v>17999</v>
      </c>
      <c r="B1962" t="s">
        <v>18000</v>
      </c>
      <c r="C1962" t="s">
        <v>18001</v>
      </c>
      <c r="D1962" t="s">
        <v>75</v>
      </c>
      <c r="E1962">
        <v>5821431</v>
      </c>
      <c r="F1962" t="s">
        <v>18</v>
      </c>
      <c r="G1962" t="s">
        <v>25</v>
      </c>
      <c r="H1962" t="s">
        <v>1011</v>
      </c>
      <c r="I1962" t="s">
        <v>1035</v>
      </c>
      <c r="J1962" t="s">
        <v>1035</v>
      </c>
      <c r="K1962">
        <v>7</v>
      </c>
      <c r="L1962" s="1">
        <v>38718</v>
      </c>
      <c r="M1962" s="1">
        <v>39757</v>
      </c>
      <c r="N1962" s="1">
        <v>42191</v>
      </c>
      <c r="O1962">
        <f t="shared" si="94"/>
        <v>3624</v>
      </c>
      <c r="P1962">
        <f t="shared" si="95"/>
        <v>2585</v>
      </c>
      <c r="Q1962">
        <f t="shared" si="93"/>
        <v>151</v>
      </c>
    </row>
    <row r="1963" spans="1:17" x14ac:dyDescent="0.2">
      <c r="A1963" t="s">
        <v>18002</v>
      </c>
      <c r="B1963" t="s">
        <v>18003</v>
      </c>
      <c r="C1963" t="s">
        <v>18004</v>
      </c>
      <c r="D1963" t="s">
        <v>70</v>
      </c>
      <c r="E1963">
        <v>13000000</v>
      </c>
      <c r="F1963" t="s">
        <v>113</v>
      </c>
      <c r="G1963" t="s">
        <v>25</v>
      </c>
      <c r="H1963" t="s">
        <v>64</v>
      </c>
      <c r="I1963" t="s">
        <v>65</v>
      </c>
      <c r="J1963" t="s">
        <v>723</v>
      </c>
      <c r="K1963">
        <v>3</v>
      </c>
      <c r="L1963" s="1">
        <v>36526</v>
      </c>
      <c r="M1963" s="1">
        <v>39058</v>
      </c>
      <c r="N1963" s="1">
        <v>39869</v>
      </c>
      <c r="O1963">
        <f t="shared" si="94"/>
        <v>5816</v>
      </c>
      <c r="P1963">
        <f t="shared" si="95"/>
        <v>3284</v>
      </c>
      <c r="Q1963">
        <f t="shared" si="93"/>
        <v>2473</v>
      </c>
    </row>
    <row r="1964" spans="1:17" x14ac:dyDescent="0.2">
      <c r="A1964" t="s">
        <v>18012</v>
      </c>
      <c r="B1964" t="s">
        <v>18013</v>
      </c>
      <c r="C1964" t="s">
        <v>18014</v>
      </c>
      <c r="D1964" t="s">
        <v>18015</v>
      </c>
      <c r="E1964">
        <v>9000000</v>
      </c>
      <c r="F1964" t="s">
        <v>18</v>
      </c>
      <c r="G1964" t="s">
        <v>25</v>
      </c>
      <c r="H1964" t="s">
        <v>64</v>
      </c>
      <c r="I1964" t="s">
        <v>65</v>
      </c>
      <c r="J1964" t="s">
        <v>1160</v>
      </c>
      <c r="K1964">
        <v>2</v>
      </c>
      <c r="L1964" s="1">
        <v>41275</v>
      </c>
      <c r="M1964" s="1">
        <v>41547</v>
      </c>
      <c r="N1964" s="1">
        <v>42178</v>
      </c>
      <c r="O1964">
        <f t="shared" si="94"/>
        <v>1067</v>
      </c>
      <c r="P1964">
        <f t="shared" si="95"/>
        <v>795</v>
      </c>
      <c r="Q1964">
        <f t="shared" si="93"/>
        <v>164</v>
      </c>
    </row>
    <row r="1965" spans="1:17" x14ac:dyDescent="0.2">
      <c r="A1965" t="s">
        <v>18019</v>
      </c>
      <c r="B1965" t="s">
        <v>18020</v>
      </c>
      <c r="C1965" t="s">
        <v>18021</v>
      </c>
      <c r="D1965" t="s">
        <v>42</v>
      </c>
      <c r="E1965">
        <v>2500000</v>
      </c>
      <c r="F1965" t="s">
        <v>113</v>
      </c>
      <c r="G1965" t="s">
        <v>25</v>
      </c>
      <c r="H1965" t="s">
        <v>64</v>
      </c>
      <c r="I1965" t="s">
        <v>65</v>
      </c>
      <c r="J1965" t="s">
        <v>71</v>
      </c>
      <c r="K1965">
        <v>2</v>
      </c>
      <c r="L1965" s="1">
        <v>40544</v>
      </c>
      <c r="M1965" s="1">
        <v>40604</v>
      </c>
      <c r="N1965" s="1">
        <v>41002</v>
      </c>
      <c r="O1965">
        <f t="shared" si="94"/>
        <v>1798</v>
      </c>
      <c r="P1965">
        <f t="shared" si="95"/>
        <v>1738</v>
      </c>
      <c r="Q1965">
        <f t="shared" si="93"/>
        <v>1340</v>
      </c>
    </row>
    <row r="1966" spans="1:17" x14ac:dyDescent="0.2">
      <c r="A1966" t="s">
        <v>18041</v>
      </c>
      <c r="B1966" t="s">
        <v>18042</v>
      </c>
      <c r="C1966" t="s">
        <v>18043</v>
      </c>
      <c r="D1966" t="s">
        <v>70</v>
      </c>
      <c r="E1966">
        <v>200000</v>
      </c>
      <c r="F1966" t="s">
        <v>18</v>
      </c>
      <c r="G1966" t="s">
        <v>25</v>
      </c>
      <c r="H1966" t="s">
        <v>64</v>
      </c>
      <c r="I1966" t="s">
        <v>65</v>
      </c>
      <c r="J1966" t="s">
        <v>71</v>
      </c>
      <c r="K1966">
        <v>1</v>
      </c>
      <c r="L1966" s="1">
        <v>40544</v>
      </c>
      <c r="M1966" s="1">
        <v>41543</v>
      </c>
      <c r="N1966" s="1">
        <v>41543</v>
      </c>
      <c r="O1966">
        <f t="shared" si="94"/>
        <v>1798</v>
      </c>
      <c r="P1966">
        <f t="shared" si="95"/>
        <v>799</v>
      </c>
      <c r="Q1966">
        <f t="shared" si="93"/>
        <v>799</v>
      </c>
    </row>
    <row r="1967" spans="1:17" x14ac:dyDescent="0.2">
      <c r="A1967" t="s">
        <v>18044</v>
      </c>
      <c r="B1967" t="s">
        <v>18045</v>
      </c>
      <c r="C1967" t="s">
        <v>18046</v>
      </c>
      <c r="D1967" t="s">
        <v>18047</v>
      </c>
      <c r="E1967">
        <v>5600000</v>
      </c>
      <c r="F1967" t="s">
        <v>18</v>
      </c>
      <c r="G1967" t="s">
        <v>25</v>
      </c>
      <c r="H1967" t="s">
        <v>158</v>
      </c>
      <c r="I1967" t="s">
        <v>244</v>
      </c>
      <c r="J1967" t="s">
        <v>244</v>
      </c>
      <c r="K1967">
        <v>4</v>
      </c>
      <c r="L1967" s="1">
        <v>41334</v>
      </c>
      <c r="M1967" s="1">
        <v>41450</v>
      </c>
      <c r="N1967" s="1">
        <v>42039</v>
      </c>
      <c r="O1967">
        <f t="shared" si="94"/>
        <v>1008</v>
      </c>
      <c r="P1967">
        <f t="shared" si="95"/>
        <v>892</v>
      </c>
      <c r="Q1967">
        <f t="shared" si="93"/>
        <v>303</v>
      </c>
    </row>
    <row r="1968" spans="1:17" x14ac:dyDescent="0.2">
      <c r="A1968" t="s">
        <v>18048</v>
      </c>
      <c r="B1968" t="s">
        <v>18049</v>
      </c>
      <c r="C1968" t="s">
        <v>18050</v>
      </c>
      <c r="D1968" t="s">
        <v>42</v>
      </c>
      <c r="E1968">
        <v>5000000</v>
      </c>
      <c r="F1968" t="s">
        <v>113</v>
      </c>
      <c r="G1968" t="s">
        <v>25</v>
      </c>
      <c r="H1968" t="s">
        <v>142</v>
      </c>
      <c r="I1968" t="s">
        <v>143</v>
      </c>
      <c r="J1968" t="s">
        <v>143</v>
      </c>
      <c r="K1968">
        <v>1</v>
      </c>
      <c r="L1968" s="1">
        <v>36526</v>
      </c>
      <c r="M1968" s="1">
        <v>38495</v>
      </c>
      <c r="N1968" s="1">
        <v>38495</v>
      </c>
      <c r="O1968">
        <f t="shared" si="94"/>
        <v>5816</v>
      </c>
      <c r="P1968">
        <f t="shared" si="95"/>
        <v>3847</v>
      </c>
      <c r="Q1968">
        <f t="shared" si="93"/>
        <v>3847</v>
      </c>
    </row>
    <row r="1969" spans="1:17" x14ac:dyDescent="0.2">
      <c r="A1969" t="s">
        <v>18051</v>
      </c>
      <c r="B1969" t="s">
        <v>18052</v>
      </c>
      <c r="C1969" t="s">
        <v>18053</v>
      </c>
      <c r="D1969" t="s">
        <v>42</v>
      </c>
      <c r="E1969">
        <v>600000</v>
      </c>
      <c r="F1969" t="s">
        <v>18</v>
      </c>
      <c r="G1969" t="s">
        <v>25</v>
      </c>
      <c r="H1969" t="s">
        <v>135</v>
      </c>
      <c r="I1969" t="s">
        <v>136</v>
      </c>
      <c r="J1969" t="s">
        <v>1114</v>
      </c>
      <c r="K1969">
        <v>2</v>
      </c>
      <c r="L1969" s="1">
        <v>40544</v>
      </c>
      <c r="M1969" s="1">
        <v>41894</v>
      </c>
      <c r="N1969" s="1">
        <v>42167</v>
      </c>
      <c r="O1969">
        <f t="shared" si="94"/>
        <v>1798</v>
      </c>
      <c r="P1969">
        <f t="shared" si="95"/>
        <v>448</v>
      </c>
      <c r="Q1969">
        <f t="shared" si="93"/>
        <v>175</v>
      </c>
    </row>
    <row r="1970" spans="1:17" x14ac:dyDescent="0.2">
      <c r="A1970" t="s">
        <v>18054</v>
      </c>
      <c r="B1970" t="s">
        <v>18055</v>
      </c>
      <c r="C1970" t="s">
        <v>18056</v>
      </c>
      <c r="D1970" t="s">
        <v>18057</v>
      </c>
      <c r="E1970">
        <v>90000000</v>
      </c>
      <c r="F1970" t="s">
        <v>18</v>
      </c>
      <c r="G1970" t="s">
        <v>25</v>
      </c>
      <c r="H1970" t="s">
        <v>64</v>
      </c>
      <c r="I1970" t="s">
        <v>65</v>
      </c>
      <c r="J1970" t="s">
        <v>1251</v>
      </c>
      <c r="K1970">
        <v>1</v>
      </c>
      <c r="L1970" s="1">
        <v>36526</v>
      </c>
      <c r="M1970" s="1">
        <v>41773</v>
      </c>
      <c r="N1970" s="1">
        <v>41773</v>
      </c>
      <c r="O1970">
        <f t="shared" si="94"/>
        <v>5816</v>
      </c>
      <c r="P1970">
        <f t="shared" si="95"/>
        <v>569</v>
      </c>
      <c r="Q1970">
        <f t="shared" si="93"/>
        <v>569</v>
      </c>
    </row>
    <row r="1971" spans="1:17" x14ac:dyDescent="0.2">
      <c r="A1971" t="s">
        <v>18061</v>
      </c>
      <c r="B1971" t="s">
        <v>18062</v>
      </c>
      <c r="C1971" t="s">
        <v>18063</v>
      </c>
      <c r="D1971" t="s">
        <v>56</v>
      </c>
      <c r="E1971">
        <v>25000</v>
      </c>
      <c r="F1971" t="s">
        <v>18</v>
      </c>
      <c r="G1971" t="s">
        <v>25</v>
      </c>
      <c r="H1971" t="s">
        <v>430</v>
      </c>
      <c r="I1971" t="s">
        <v>6983</v>
      </c>
      <c r="J1971" t="s">
        <v>6983</v>
      </c>
      <c r="K1971">
        <v>1</v>
      </c>
      <c r="L1971" s="1">
        <v>40909</v>
      </c>
      <c r="M1971" s="1">
        <v>41226</v>
      </c>
      <c r="N1971" s="1">
        <v>41226</v>
      </c>
      <c r="O1971">
        <f t="shared" si="94"/>
        <v>1433</v>
      </c>
      <c r="P1971">
        <f t="shared" si="95"/>
        <v>1116</v>
      </c>
      <c r="Q1971">
        <f t="shared" si="93"/>
        <v>1116</v>
      </c>
    </row>
    <row r="1972" spans="1:17" x14ac:dyDescent="0.2">
      <c r="A1972" t="s">
        <v>18078</v>
      </c>
      <c r="B1972" t="s">
        <v>18079</v>
      </c>
      <c r="C1972" t="s">
        <v>18080</v>
      </c>
      <c r="D1972" t="s">
        <v>56</v>
      </c>
      <c r="E1972">
        <v>24522872</v>
      </c>
      <c r="F1972" t="s">
        <v>18</v>
      </c>
      <c r="G1972" t="s">
        <v>25</v>
      </c>
      <c r="H1972" t="s">
        <v>1080</v>
      </c>
      <c r="I1972" t="s">
        <v>1081</v>
      </c>
      <c r="J1972" t="s">
        <v>1170</v>
      </c>
      <c r="K1972">
        <v>2</v>
      </c>
      <c r="L1972" s="1">
        <v>40909</v>
      </c>
      <c r="M1972" s="1">
        <v>41124</v>
      </c>
      <c r="N1972" s="1">
        <v>41331</v>
      </c>
      <c r="O1972">
        <f t="shared" si="94"/>
        <v>1433</v>
      </c>
      <c r="P1972">
        <f t="shared" si="95"/>
        <v>1218</v>
      </c>
      <c r="Q1972">
        <f t="shared" si="93"/>
        <v>1011</v>
      </c>
    </row>
    <row r="1973" spans="1:17" x14ac:dyDescent="0.2">
      <c r="A1973" t="s">
        <v>18100</v>
      </c>
      <c r="B1973" t="s">
        <v>18101</v>
      </c>
      <c r="C1973" t="s">
        <v>18102</v>
      </c>
      <c r="D1973" t="s">
        <v>264</v>
      </c>
      <c r="E1973">
        <v>71100000</v>
      </c>
      <c r="F1973" t="s">
        <v>18</v>
      </c>
      <c r="G1973" t="s">
        <v>25</v>
      </c>
      <c r="H1973" t="s">
        <v>158</v>
      </c>
      <c r="I1973" t="s">
        <v>244</v>
      </c>
      <c r="J1973" t="s">
        <v>244</v>
      </c>
      <c r="K1973">
        <v>4</v>
      </c>
      <c r="L1973" s="1">
        <v>39295</v>
      </c>
      <c r="M1973" s="1">
        <v>39326</v>
      </c>
      <c r="N1973" s="1">
        <v>41193</v>
      </c>
      <c r="O1973">
        <f t="shared" si="94"/>
        <v>3047</v>
      </c>
      <c r="P1973">
        <f t="shared" si="95"/>
        <v>3016</v>
      </c>
      <c r="Q1973">
        <f t="shared" si="93"/>
        <v>1149</v>
      </c>
    </row>
    <row r="1974" spans="1:17" x14ac:dyDescent="0.2">
      <c r="A1974" t="s">
        <v>18103</v>
      </c>
      <c r="B1974" t="s">
        <v>18104</v>
      </c>
      <c r="C1974" t="s">
        <v>18105</v>
      </c>
      <c r="D1974" t="s">
        <v>15550</v>
      </c>
      <c r="E1974">
        <v>8000000</v>
      </c>
      <c r="F1974" t="s">
        <v>18</v>
      </c>
      <c r="G1974" t="s">
        <v>25</v>
      </c>
      <c r="H1974" t="s">
        <v>64</v>
      </c>
      <c r="I1974" t="s">
        <v>65</v>
      </c>
      <c r="J1974" t="s">
        <v>1419</v>
      </c>
      <c r="K1974">
        <v>1</v>
      </c>
      <c r="L1974" s="1">
        <v>40544</v>
      </c>
      <c r="M1974" s="1">
        <v>42110</v>
      </c>
      <c r="N1974" s="1">
        <v>42110</v>
      </c>
      <c r="O1974">
        <f t="shared" si="94"/>
        <v>1798</v>
      </c>
      <c r="P1974">
        <f t="shared" si="95"/>
        <v>232</v>
      </c>
      <c r="Q1974">
        <f t="shared" si="93"/>
        <v>232</v>
      </c>
    </row>
    <row r="1975" spans="1:17" x14ac:dyDescent="0.2">
      <c r="A1975" t="s">
        <v>18106</v>
      </c>
      <c r="B1975" t="s">
        <v>18107</v>
      </c>
      <c r="C1975" t="s">
        <v>18108</v>
      </c>
      <c r="D1975" t="s">
        <v>18109</v>
      </c>
      <c r="E1975">
        <v>4099999</v>
      </c>
      <c r="F1975" t="s">
        <v>18</v>
      </c>
      <c r="G1975" t="s">
        <v>25</v>
      </c>
      <c r="K1975">
        <v>1</v>
      </c>
      <c r="L1975" s="1">
        <v>41791</v>
      </c>
      <c r="M1975" s="1">
        <v>41977</v>
      </c>
      <c r="N1975" s="1">
        <v>41977</v>
      </c>
      <c r="O1975">
        <f t="shared" si="94"/>
        <v>551</v>
      </c>
      <c r="P1975">
        <f t="shared" si="95"/>
        <v>365</v>
      </c>
      <c r="Q1975">
        <f t="shared" si="93"/>
        <v>365</v>
      </c>
    </row>
    <row r="1976" spans="1:17" x14ac:dyDescent="0.2">
      <c r="A1976" t="s">
        <v>18113</v>
      </c>
      <c r="B1976" t="s">
        <v>18114</v>
      </c>
      <c r="C1976" t="s">
        <v>18115</v>
      </c>
      <c r="D1976" t="s">
        <v>18116</v>
      </c>
      <c r="E1976">
        <v>250000</v>
      </c>
      <c r="F1976" t="s">
        <v>18</v>
      </c>
      <c r="G1976" t="s">
        <v>25</v>
      </c>
      <c r="H1976" t="s">
        <v>64</v>
      </c>
      <c r="I1976" t="s">
        <v>65</v>
      </c>
      <c r="J1976" t="s">
        <v>66</v>
      </c>
      <c r="K1976">
        <v>1</v>
      </c>
      <c r="L1976" s="1">
        <v>40797</v>
      </c>
      <c r="M1976" s="1">
        <v>40731</v>
      </c>
      <c r="N1976" s="1">
        <v>40731</v>
      </c>
      <c r="O1976">
        <f t="shared" si="94"/>
        <v>1545</v>
      </c>
      <c r="P1976">
        <f t="shared" si="95"/>
        <v>1611</v>
      </c>
      <c r="Q1976">
        <f t="shared" si="93"/>
        <v>1611</v>
      </c>
    </row>
    <row r="1977" spans="1:17" x14ac:dyDescent="0.2">
      <c r="A1977" t="s">
        <v>18117</v>
      </c>
      <c r="B1977" t="s">
        <v>18118</v>
      </c>
      <c r="C1977" t="s">
        <v>18119</v>
      </c>
      <c r="D1977" t="s">
        <v>18120</v>
      </c>
      <c r="E1977">
        <v>1900000</v>
      </c>
      <c r="F1977" t="s">
        <v>18</v>
      </c>
      <c r="G1977" t="s">
        <v>25</v>
      </c>
      <c r="H1977" t="s">
        <v>64</v>
      </c>
      <c r="I1977" t="s">
        <v>6512</v>
      </c>
      <c r="J1977" t="s">
        <v>12172</v>
      </c>
      <c r="K1977">
        <v>1</v>
      </c>
      <c r="L1977" s="1">
        <v>40040</v>
      </c>
      <c r="M1977" s="1">
        <v>40040</v>
      </c>
      <c r="N1977" s="1">
        <v>40040</v>
      </c>
      <c r="O1977">
        <f t="shared" si="94"/>
        <v>2302</v>
      </c>
      <c r="P1977">
        <f t="shared" si="95"/>
        <v>2302</v>
      </c>
      <c r="Q1977">
        <f t="shared" ref="Q1977:Q2000" si="96">$R$2 - N1977</f>
        <v>2302</v>
      </c>
    </row>
    <row r="1978" spans="1:17" x14ac:dyDescent="0.2">
      <c r="A1978" t="s">
        <v>18124</v>
      </c>
      <c r="B1978" t="s">
        <v>18125</v>
      </c>
      <c r="D1978" t="s">
        <v>12697</v>
      </c>
      <c r="E1978">
        <v>10000</v>
      </c>
      <c r="F1978" t="s">
        <v>18</v>
      </c>
      <c r="G1978" t="s">
        <v>25</v>
      </c>
      <c r="H1978" t="s">
        <v>286</v>
      </c>
      <c r="I1978" t="s">
        <v>578</v>
      </c>
      <c r="J1978" t="s">
        <v>18126</v>
      </c>
      <c r="K1978">
        <v>1</v>
      </c>
      <c r="L1978" s="1">
        <v>41913</v>
      </c>
      <c r="M1978" s="1">
        <v>41896</v>
      </c>
      <c r="N1978" s="1">
        <v>41896</v>
      </c>
      <c r="O1978">
        <f t="shared" si="94"/>
        <v>429</v>
      </c>
      <c r="P1978">
        <f t="shared" si="95"/>
        <v>446</v>
      </c>
      <c r="Q1978">
        <f t="shared" si="96"/>
        <v>446</v>
      </c>
    </row>
    <row r="1979" spans="1:17" x14ac:dyDescent="0.2">
      <c r="A1979" t="s">
        <v>18129</v>
      </c>
      <c r="B1979" t="s">
        <v>18130</v>
      </c>
      <c r="C1979" t="s">
        <v>18131</v>
      </c>
      <c r="D1979" t="s">
        <v>18132</v>
      </c>
      <c r="E1979">
        <v>27200000</v>
      </c>
      <c r="F1979" t="s">
        <v>113</v>
      </c>
      <c r="G1979" t="s">
        <v>25</v>
      </c>
      <c r="H1979" t="s">
        <v>64</v>
      </c>
      <c r="I1979" t="s">
        <v>65</v>
      </c>
      <c r="J1979" t="s">
        <v>1160</v>
      </c>
      <c r="K1979">
        <v>4</v>
      </c>
      <c r="L1979" s="1">
        <v>38626</v>
      </c>
      <c r="M1979" s="1">
        <v>38745</v>
      </c>
      <c r="N1979" s="1">
        <v>40339</v>
      </c>
      <c r="O1979">
        <f t="shared" si="94"/>
        <v>3716</v>
      </c>
      <c r="P1979">
        <f t="shared" si="95"/>
        <v>3597</v>
      </c>
      <c r="Q1979">
        <f t="shared" si="96"/>
        <v>2003</v>
      </c>
    </row>
    <row r="1980" spans="1:17" x14ac:dyDescent="0.2">
      <c r="A1980" t="s">
        <v>18137</v>
      </c>
      <c r="B1980" t="s">
        <v>18138</v>
      </c>
      <c r="C1980" t="s">
        <v>18139</v>
      </c>
      <c r="D1980" t="s">
        <v>94</v>
      </c>
      <c r="E1980">
        <v>5000000</v>
      </c>
      <c r="F1980" t="s">
        <v>18</v>
      </c>
      <c r="G1980" t="s">
        <v>25</v>
      </c>
      <c r="H1980" t="s">
        <v>64</v>
      </c>
      <c r="I1980" t="s">
        <v>65</v>
      </c>
      <c r="J1980" t="s">
        <v>71</v>
      </c>
      <c r="K1980">
        <v>1</v>
      </c>
      <c r="L1980" s="1">
        <v>38718</v>
      </c>
      <c r="M1980" s="1">
        <v>40168</v>
      </c>
      <c r="N1980" s="1">
        <v>40168</v>
      </c>
      <c r="O1980">
        <f t="shared" si="94"/>
        <v>3624</v>
      </c>
      <c r="P1980">
        <f t="shared" si="95"/>
        <v>2174</v>
      </c>
      <c r="Q1980">
        <f t="shared" si="96"/>
        <v>2174</v>
      </c>
    </row>
    <row r="1981" spans="1:17" x14ac:dyDescent="0.2">
      <c r="A1981" t="s">
        <v>18140</v>
      </c>
      <c r="B1981" t="s">
        <v>18141</v>
      </c>
      <c r="C1981" t="s">
        <v>18142</v>
      </c>
      <c r="D1981" t="s">
        <v>357</v>
      </c>
      <c r="E1981">
        <v>1243750</v>
      </c>
      <c r="F1981" t="s">
        <v>18</v>
      </c>
      <c r="G1981" t="s">
        <v>25</v>
      </c>
      <c r="H1981" t="s">
        <v>64</v>
      </c>
      <c r="I1981" t="s">
        <v>11230</v>
      </c>
      <c r="J1981" t="s">
        <v>11230</v>
      </c>
      <c r="K1981">
        <v>1</v>
      </c>
      <c r="L1981" s="1">
        <v>36892</v>
      </c>
      <c r="M1981" s="1">
        <v>40735</v>
      </c>
      <c r="N1981" s="1">
        <v>40735</v>
      </c>
      <c r="O1981">
        <f t="shared" si="94"/>
        <v>5450</v>
      </c>
      <c r="P1981">
        <f t="shared" si="95"/>
        <v>1607</v>
      </c>
      <c r="Q1981">
        <f t="shared" si="96"/>
        <v>1607</v>
      </c>
    </row>
    <row r="1982" spans="1:17" x14ac:dyDescent="0.2">
      <c r="A1982" t="s">
        <v>18143</v>
      </c>
      <c r="B1982" t="s">
        <v>18144</v>
      </c>
      <c r="C1982" t="s">
        <v>18145</v>
      </c>
      <c r="D1982" t="s">
        <v>741</v>
      </c>
      <c r="E1982">
        <v>18000000</v>
      </c>
      <c r="F1982" t="s">
        <v>207</v>
      </c>
      <c r="G1982" t="s">
        <v>25</v>
      </c>
      <c r="H1982" t="s">
        <v>64</v>
      </c>
      <c r="I1982" t="s">
        <v>65</v>
      </c>
      <c r="J1982" t="s">
        <v>1402</v>
      </c>
      <c r="K1982">
        <v>2</v>
      </c>
      <c r="L1982" s="1">
        <v>36161</v>
      </c>
      <c r="M1982" s="1">
        <v>38895</v>
      </c>
      <c r="N1982" s="1">
        <v>39035</v>
      </c>
      <c r="O1982">
        <f t="shared" si="94"/>
        <v>6181</v>
      </c>
      <c r="P1982">
        <f t="shared" si="95"/>
        <v>3447</v>
      </c>
      <c r="Q1982">
        <f t="shared" si="96"/>
        <v>3307</v>
      </c>
    </row>
    <row r="1983" spans="1:17" x14ac:dyDescent="0.2">
      <c r="A1983" t="s">
        <v>18150</v>
      </c>
      <c r="B1983" t="s">
        <v>18151</v>
      </c>
      <c r="C1983" t="s">
        <v>18152</v>
      </c>
      <c r="D1983" t="s">
        <v>42</v>
      </c>
      <c r="E1983">
        <v>10500000</v>
      </c>
      <c r="F1983" t="s">
        <v>689</v>
      </c>
      <c r="G1983" t="s">
        <v>25</v>
      </c>
      <c r="H1983" t="s">
        <v>158</v>
      </c>
      <c r="I1983" t="s">
        <v>244</v>
      </c>
      <c r="J1983" t="s">
        <v>332</v>
      </c>
      <c r="K1983">
        <v>4</v>
      </c>
      <c r="L1983" s="1">
        <v>32143</v>
      </c>
      <c r="M1983" s="1">
        <v>38139</v>
      </c>
      <c r="N1983" s="1">
        <v>40807</v>
      </c>
      <c r="O1983">
        <f t="shared" si="94"/>
        <v>10199</v>
      </c>
      <c r="P1983">
        <f t="shared" si="95"/>
        <v>4203</v>
      </c>
      <c r="Q1983">
        <f t="shared" si="96"/>
        <v>1535</v>
      </c>
    </row>
    <row r="1984" spans="1:17" x14ac:dyDescent="0.2">
      <c r="A1984" t="s">
        <v>18153</v>
      </c>
      <c r="B1984" t="s">
        <v>18154</v>
      </c>
      <c r="C1984" t="s">
        <v>18155</v>
      </c>
      <c r="D1984" t="s">
        <v>42</v>
      </c>
      <c r="E1984">
        <v>1100000</v>
      </c>
      <c r="F1984" t="s">
        <v>18</v>
      </c>
      <c r="G1984" t="s">
        <v>25</v>
      </c>
      <c r="H1984" t="s">
        <v>64</v>
      </c>
      <c r="I1984" t="s">
        <v>65</v>
      </c>
      <c r="J1984" t="s">
        <v>664</v>
      </c>
      <c r="K1984">
        <v>1</v>
      </c>
      <c r="L1984" s="1">
        <v>40909</v>
      </c>
      <c r="M1984" s="1">
        <v>41674</v>
      </c>
      <c r="N1984" s="1">
        <v>41674</v>
      </c>
      <c r="O1984">
        <f t="shared" si="94"/>
        <v>1433</v>
      </c>
      <c r="P1984">
        <f t="shared" si="95"/>
        <v>668</v>
      </c>
      <c r="Q1984">
        <f t="shared" si="96"/>
        <v>668</v>
      </c>
    </row>
    <row r="1985" spans="1:17" x14ac:dyDescent="0.2">
      <c r="A1985" t="s">
        <v>18159</v>
      </c>
      <c r="B1985" t="s">
        <v>18160</v>
      </c>
      <c r="C1985" t="s">
        <v>18161</v>
      </c>
      <c r="D1985" t="s">
        <v>56</v>
      </c>
      <c r="E1985">
        <v>180500000</v>
      </c>
      <c r="F1985" t="s">
        <v>689</v>
      </c>
      <c r="G1985" t="s">
        <v>25</v>
      </c>
      <c r="H1985" t="s">
        <v>64</v>
      </c>
      <c r="I1985" t="s">
        <v>1221</v>
      </c>
      <c r="J1985" t="s">
        <v>1221</v>
      </c>
      <c r="K1985">
        <v>6</v>
      </c>
      <c r="L1985" s="1">
        <v>38353</v>
      </c>
      <c r="M1985" s="1">
        <v>39190</v>
      </c>
      <c r="N1985" s="1">
        <v>42094</v>
      </c>
      <c r="O1985">
        <f t="shared" si="94"/>
        <v>3989</v>
      </c>
      <c r="P1985">
        <f t="shared" si="95"/>
        <v>3152</v>
      </c>
      <c r="Q1985">
        <f t="shared" si="96"/>
        <v>248</v>
      </c>
    </row>
    <row r="1986" spans="1:17" x14ac:dyDescent="0.2">
      <c r="A1986" t="s">
        <v>18178</v>
      </c>
      <c r="B1986" t="s">
        <v>18179</v>
      </c>
      <c r="C1986" t="s">
        <v>18180</v>
      </c>
      <c r="D1986" t="s">
        <v>63</v>
      </c>
      <c r="E1986">
        <v>820000</v>
      </c>
      <c r="F1986" t="s">
        <v>18</v>
      </c>
      <c r="G1986" t="s">
        <v>25</v>
      </c>
      <c r="H1986" t="s">
        <v>790</v>
      </c>
      <c r="I1986" t="s">
        <v>18181</v>
      </c>
      <c r="J1986" t="s">
        <v>18181</v>
      </c>
      <c r="K1986">
        <v>1</v>
      </c>
      <c r="L1986" s="1">
        <v>40544</v>
      </c>
      <c r="M1986" s="1">
        <v>40544</v>
      </c>
      <c r="N1986" s="1">
        <v>40544</v>
      </c>
      <c r="O1986">
        <f t="shared" si="94"/>
        <v>1798</v>
      </c>
      <c r="P1986">
        <f t="shared" si="95"/>
        <v>1798</v>
      </c>
      <c r="Q1986">
        <f t="shared" si="96"/>
        <v>1798</v>
      </c>
    </row>
    <row r="1987" spans="1:17" x14ac:dyDescent="0.2">
      <c r="A1987" t="s">
        <v>18182</v>
      </c>
      <c r="B1987" t="s">
        <v>18183</v>
      </c>
      <c r="D1987" t="s">
        <v>56</v>
      </c>
      <c r="E1987">
        <v>3877920</v>
      </c>
      <c r="F1987" t="s">
        <v>18</v>
      </c>
      <c r="G1987" t="s">
        <v>25</v>
      </c>
      <c r="H1987" t="s">
        <v>64</v>
      </c>
      <c r="I1987" t="s">
        <v>1221</v>
      </c>
      <c r="J1987" t="s">
        <v>3048</v>
      </c>
      <c r="K1987">
        <v>1</v>
      </c>
      <c r="L1987" s="1">
        <v>39083</v>
      </c>
      <c r="M1987" s="1">
        <v>40056</v>
      </c>
      <c r="N1987" s="1">
        <v>40056</v>
      </c>
      <c r="O1987">
        <f t="shared" ref="O1987:O2000" si="97">$R$2 - L1987</f>
        <v>3259</v>
      </c>
      <c r="P1987">
        <f t="shared" ref="P1987:P2000" si="98">$R$2 - M1987</f>
        <v>2286</v>
      </c>
      <c r="Q1987">
        <f t="shared" si="96"/>
        <v>2286</v>
      </c>
    </row>
    <row r="1988" spans="1:17" x14ac:dyDescent="0.2">
      <c r="A1988" t="s">
        <v>18184</v>
      </c>
      <c r="B1988" t="s">
        <v>18185</v>
      </c>
      <c r="C1988" t="s">
        <v>18186</v>
      </c>
      <c r="D1988" t="s">
        <v>18187</v>
      </c>
      <c r="E1988">
        <v>25000</v>
      </c>
      <c r="F1988" t="s">
        <v>18</v>
      </c>
      <c r="G1988" t="s">
        <v>25</v>
      </c>
      <c r="H1988" t="s">
        <v>808</v>
      </c>
      <c r="I1988" t="s">
        <v>809</v>
      </c>
      <c r="J1988" t="s">
        <v>809</v>
      </c>
      <c r="K1988">
        <v>1</v>
      </c>
      <c r="L1988" s="1">
        <v>41275</v>
      </c>
      <c r="M1988" s="1">
        <v>41842</v>
      </c>
      <c r="N1988" s="1">
        <v>41842</v>
      </c>
      <c r="O1988">
        <f t="shared" si="97"/>
        <v>1067</v>
      </c>
      <c r="P1988">
        <f t="shared" si="98"/>
        <v>500</v>
      </c>
      <c r="Q1988">
        <f t="shared" si="96"/>
        <v>500</v>
      </c>
    </row>
    <row r="1989" spans="1:17" x14ac:dyDescent="0.2">
      <c r="A1989" t="s">
        <v>18192</v>
      </c>
      <c r="B1989" t="s">
        <v>18193</v>
      </c>
      <c r="C1989" t="s">
        <v>18194</v>
      </c>
      <c r="D1989" t="s">
        <v>285</v>
      </c>
      <c r="E1989">
        <v>141750000</v>
      </c>
      <c r="F1989" t="s">
        <v>18</v>
      </c>
      <c r="G1989" t="s">
        <v>25</v>
      </c>
      <c r="H1989" t="s">
        <v>64</v>
      </c>
      <c r="I1989" t="s">
        <v>966</v>
      </c>
      <c r="J1989" t="s">
        <v>967</v>
      </c>
      <c r="K1989">
        <v>3</v>
      </c>
      <c r="L1989" s="1">
        <v>39083</v>
      </c>
      <c r="M1989" s="1">
        <v>41138</v>
      </c>
      <c r="N1989" s="1">
        <v>41703</v>
      </c>
      <c r="O1989">
        <f t="shared" si="97"/>
        <v>3259</v>
      </c>
      <c r="P1989">
        <f t="shared" si="98"/>
        <v>1204</v>
      </c>
      <c r="Q1989">
        <f t="shared" si="96"/>
        <v>639</v>
      </c>
    </row>
    <row r="1990" spans="1:17" x14ac:dyDescent="0.2">
      <c r="A1990" t="s">
        <v>18201</v>
      </c>
      <c r="B1990" t="s">
        <v>18202</v>
      </c>
      <c r="D1990" t="s">
        <v>75</v>
      </c>
      <c r="E1990">
        <v>2400000</v>
      </c>
      <c r="F1990" t="s">
        <v>18</v>
      </c>
      <c r="G1990" t="s">
        <v>25</v>
      </c>
      <c r="H1990" t="s">
        <v>158</v>
      </c>
      <c r="I1990" t="s">
        <v>244</v>
      </c>
      <c r="J1990" t="s">
        <v>1714</v>
      </c>
      <c r="K1990">
        <v>1</v>
      </c>
      <c r="L1990" s="1">
        <v>38353</v>
      </c>
      <c r="M1990" s="1">
        <v>39142</v>
      </c>
      <c r="N1990" s="1">
        <v>39142</v>
      </c>
      <c r="O1990">
        <f t="shared" si="97"/>
        <v>3989</v>
      </c>
      <c r="P1990">
        <f>$R$2 - M1990</f>
        <v>3200</v>
      </c>
      <c r="Q1990">
        <f t="shared" si="96"/>
        <v>3200</v>
      </c>
    </row>
    <row r="1991" spans="1:17" x14ac:dyDescent="0.2">
      <c r="A1991" t="s">
        <v>18203</v>
      </c>
      <c r="B1991" t="s">
        <v>18204</v>
      </c>
      <c r="C1991" t="s">
        <v>18205</v>
      </c>
      <c r="D1991" t="s">
        <v>18206</v>
      </c>
      <c r="E1991">
        <v>5500000</v>
      </c>
      <c r="F1991" t="s">
        <v>113</v>
      </c>
      <c r="G1991" t="s">
        <v>25</v>
      </c>
      <c r="H1991" t="s">
        <v>135</v>
      </c>
      <c r="I1991" t="s">
        <v>136</v>
      </c>
      <c r="J1991" t="s">
        <v>1114</v>
      </c>
      <c r="K1991">
        <v>1</v>
      </c>
      <c r="L1991" s="1">
        <v>37257</v>
      </c>
      <c r="M1991" s="1">
        <v>38986</v>
      </c>
      <c r="N1991" s="1">
        <v>38986</v>
      </c>
      <c r="O1991">
        <f t="shared" si="97"/>
        <v>5085</v>
      </c>
      <c r="P1991">
        <f t="shared" si="98"/>
        <v>3356</v>
      </c>
      <c r="Q1991">
        <f t="shared" si="96"/>
        <v>3356</v>
      </c>
    </row>
    <row r="1992" spans="1:17" x14ac:dyDescent="0.2">
      <c r="A1992" t="s">
        <v>18215</v>
      </c>
      <c r="B1992" t="s">
        <v>18216</v>
      </c>
      <c r="C1992" t="s">
        <v>18217</v>
      </c>
      <c r="D1992" t="s">
        <v>18218</v>
      </c>
      <c r="E1992">
        <v>400000</v>
      </c>
      <c r="F1992" t="s">
        <v>113</v>
      </c>
      <c r="G1992" t="s">
        <v>25</v>
      </c>
      <c r="H1992" t="s">
        <v>64</v>
      </c>
      <c r="I1992" t="s">
        <v>65</v>
      </c>
      <c r="J1992" t="s">
        <v>71</v>
      </c>
      <c r="K1992">
        <v>2</v>
      </c>
      <c r="L1992" s="1">
        <v>39083</v>
      </c>
      <c r="M1992" s="1">
        <v>39083</v>
      </c>
      <c r="N1992" s="1">
        <v>39083</v>
      </c>
      <c r="O1992">
        <f t="shared" si="97"/>
        <v>3259</v>
      </c>
      <c r="P1992">
        <f t="shared" si="98"/>
        <v>3259</v>
      </c>
      <c r="Q1992">
        <f t="shared" si="96"/>
        <v>3259</v>
      </c>
    </row>
    <row r="1993" spans="1:17" x14ac:dyDescent="0.2">
      <c r="A1993" t="s">
        <v>18230</v>
      </c>
      <c r="B1993" t="s">
        <v>18231</v>
      </c>
      <c r="C1993" t="s">
        <v>18232</v>
      </c>
      <c r="D1993" t="s">
        <v>18233</v>
      </c>
      <c r="E1993">
        <v>43000</v>
      </c>
      <c r="F1993" t="s">
        <v>18</v>
      </c>
      <c r="G1993" t="s">
        <v>25</v>
      </c>
      <c r="H1993" t="s">
        <v>64</v>
      </c>
      <c r="I1993" t="s">
        <v>65</v>
      </c>
      <c r="J1993" t="s">
        <v>71</v>
      </c>
      <c r="K1993">
        <v>1</v>
      </c>
      <c r="L1993" s="1">
        <v>41718</v>
      </c>
      <c r="M1993" s="1">
        <v>41900</v>
      </c>
      <c r="N1993" s="1">
        <v>41900</v>
      </c>
      <c r="O1993">
        <f t="shared" si="97"/>
        <v>624</v>
      </c>
      <c r="P1993">
        <f t="shared" si="98"/>
        <v>442</v>
      </c>
      <c r="Q1993">
        <f t="shared" si="96"/>
        <v>442</v>
      </c>
    </row>
    <row r="1994" spans="1:17" x14ac:dyDescent="0.2">
      <c r="A1994" t="s">
        <v>18234</v>
      </c>
      <c r="B1994" t="s">
        <v>18235</v>
      </c>
      <c r="C1994" t="s">
        <v>18236</v>
      </c>
      <c r="D1994" t="s">
        <v>18237</v>
      </c>
      <c r="E1994">
        <v>55894778</v>
      </c>
      <c r="F1994" t="s">
        <v>18</v>
      </c>
      <c r="G1994" t="s">
        <v>25</v>
      </c>
      <c r="H1994" t="s">
        <v>527</v>
      </c>
      <c r="I1994" t="s">
        <v>528</v>
      </c>
      <c r="J1994" t="s">
        <v>529</v>
      </c>
      <c r="K1994">
        <v>3</v>
      </c>
      <c r="L1994" s="1">
        <v>40179</v>
      </c>
      <c r="M1994" s="1">
        <v>40788</v>
      </c>
      <c r="N1994" s="1">
        <v>41668</v>
      </c>
      <c r="O1994">
        <f t="shared" si="97"/>
        <v>2163</v>
      </c>
      <c r="P1994">
        <f t="shared" si="98"/>
        <v>1554</v>
      </c>
      <c r="Q1994">
        <f t="shared" si="96"/>
        <v>674</v>
      </c>
    </row>
    <row r="1995" spans="1:17" x14ac:dyDescent="0.2">
      <c r="A1995" t="s">
        <v>18238</v>
      </c>
      <c r="B1995" t="s">
        <v>18239</v>
      </c>
      <c r="C1995" t="s">
        <v>18240</v>
      </c>
      <c r="D1995" t="s">
        <v>741</v>
      </c>
      <c r="E1995">
        <v>687500</v>
      </c>
      <c r="F1995" t="s">
        <v>18</v>
      </c>
      <c r="G1995" t="s">
        <v>25</v>
      </c>
      <c r="H1995" t="s">
        <v>158</v>
      </c>
      <c r="I1995" t="s">
        <v>244</v>
      </c>
      <c r="J1995" t="s">
        <v>3887</v>
      </c>
      <c r="K1995">
        <v>2</v>
      </c>
      <c r="L1995" s="1">
        <v>39814</v>
      </c>
      <c r="M1995" s="1">
        <v>40310</v>
      </c>
      <c r="N1995" s="1">
        <v>40325</v>
      </c>
      <c r="O1995">
        <f t="shared" si="97"/>
        <v>2528</v>
      </c>
      <c r="P1995">
        <f t="shared" si="98"/>
        <v>2032</v>
      </c>
      <c r="Q1995">
        <f t="shared" si="96"/>
        <v>2017</v>
      </c>
    </row>
    <row r="1996" spans="1:17" x14ac:dyDescent="0.2">
      <c r="A1996" t="s">
        <v>18245</v>
      </c>
      <c r="B1996" t="s">
        <v>18246</v>
      </c>
      <c r="C1996" t="s">
        <v>18247</v>
      </c>
      <c r="D1996" t="s">
        <v>56</v>
      </c>
      <c r="E1996">
        <v>137500000</v>
      </c>
      <c r="F1996" t="s">
        <v>18</v>
      </c>
      <c r="G1996" t="s">
        <v>25</v>
      </c>
      <c r="H1996" t="s">
        <v>64</v>
      </c>
      <c r="I1996" t="s">
        <v>65</v>
      </c>
      <c r="J1996" t="s">
        <v>71</v>
      </c>
      <c r="K1996">
        <v>3</v>
      </c>
      <c r="L1996" s="1">
        <v>41275</v>
      </c>
      <c r="M1996" s="1">
        <v>41473</v>
      </c>
      <c r="N1996" s="1">
        <v>42290</v>
      </c>
      <c r="O1996">
        <f t="shared" si="97"/>
        <v>1067</v>
      </c>
      <c r="P1996">
        <f t="shared" si="98"/>
        <v>869</v>
      </c>
      <c r="Q1996">
        <f t="shared" si="96"/>
        <v>52</v>
      </c>
    </row>
    <row r="1997" spans="1:17" x14ac:dyDescent="0.2">
      <c r="A1997" t="s">
        <v>18266</v>
      </c>
      <c r="B1997" t="s">
        <v>18267</v>
      </c>
      <c r="C1997" t="s">
        <v>18268</v>
      </c>
      <c r="D1997" t="s">
        <v>42</v>
      </c>
      <c r="E1997">
        <v>1280000</v>
      </c>
      <c r="F1997" t="s">
        <v>18</v>
      </c>
      <c r="G1997" t="s">
        <v>25</v>
      </c>
      <c r="H1997" t="s">
        <v>64</v>
      </c>
      <c r="I1997" t="s">
        <v>65</v>
      </c>
      <c r="J1997" t="s">
        <v>4127</v>
      </c>
      <c r="K1997">
        <v>1</v>
      </c>
      <c r="L1997" s="1">
        <v>36161</v>
      </c>
      <c r="M1997" s="1">
        <v>40049</v>
      </c>
      <c r="N1997" s="1">
        <v>40049</v>
      </c>
      <c r="O1997">
        <f t="shared" si="97"/>
        <v>6181</v>
      </c>
      <c r="P1997">
        <f t="shared" si="98"/>
        <v>2293</v>
      </c>
      <c r="Q1997">
        <f t="shared" si="96"/>
        <v>2293</v>
      </c>
    </row>
    <row r="1998" spans="1:17" x14ac:dyDescent="0.2">
      <c r="A1998" t="s">
        <v>18269</v>
      </c>
      <c r="B1998" t="s">
        <v>18270</v>
      </c>
      <c r="C1998" t="s">
        <v>18271</v>
      </c>
      <c r="D1998" t="s">
        <v>18272</v>
      </c>
      <c r="E1998">
        <v>1574000</v>
      </c>
      <c r="F1998" t="s">
        <v>18</v>
      </c>
      <c r="G1998" t="s">
        <v>25</v>
      </c>
      <c r="H1998" t="s">
        <v>106</v>
      </c>
      <c r="I1998" t="s">
        <v>107</v>
      </c>
      <c r="J1998" t="s">
        <v>108</v>
      </c>
      <c r="K1998">
        <v>1</v>
      </c>
      <c r="L1998" s="1">
        <v>40544</v>
      </c>
      <c r="M1998" s="1">
        <v>41759</v>
      </c>
      <c r="N1998" s="1">
        <v>41759</v>
      </c>
      <c r="O1998">
        <f t="shared" si="97"/>
        <v>1798</v>
      </c>
      <c r="P1998">
        <f t="shared" si="98"/>
        <v>583</v>
      </c>
      <c r="Q1998">
        <f t="shared" si="96"/>
        <v>583</v>
      </c>
    </row>
    <row r="1999" spans="1:17" x14ac:dyDescent="0.2">
      <c r="A1999" t="s">
        <v>18282</v>
      </c>
      <c r="B1999" t="s">
        <v>18283</v>
      </c>
      <c r="C1999" t="s">
        <v>18284</v>
      </c>
      <c r="D1999" t="s">
        <v>18285</v>
      </c>
      <c r="E1999">
        <v>2783000</v>
      </c>
      <c r="F1999" t="s">
        <v>18</v>
      </c>
      <c r="G1999" t="s">
        <v>25</v>
      </c>
      <c r="H1999" t="s">
        <v>380</v>
      </c>
      <c r="I1999" t="s">
        <v>1212</v>
      </c>
      <c r="J1999" t="s">
        <v>1212</v>
      </c>
      <c r="K1999">
        <v>4</v>
      </c>
      <c r="L1999" s="1">
        <v>40787</v>
      </c>
      <c r="M1999" s="1">
        <v>40464</v>
      </c>
      <c r="N1999" s="1">
        <v>42075</v>
      </c>
      <c r="O1999">
        <f t="shared" si="97"/>
        <v>1555</v>
      </c>
      <c r="P1999">
        <f t="shared" si="98"/>
        <v>1878</v>
      </c>
      <c r="Q1999">
        <f t="shared" si="96"/>
        <v>267</v>
      </c>
    </row>
    <row r="2000" spans="1:17" x14ac:dyDescent="0.2">
      <c r="A2000" t="s">
        <v>18286</v>
      </c>
      <c r="B2000" t="s">
        <v>18287</v>
      </c>
      <c r="C2000" t="s">
        <v>18288</v>
      </c>
      <c r="D2000" t="s">
        <v>18289</v>
      </c>
      <c r="E2000">
        <v>20000</v>
      </c>
      <c r="F2000" t="s">
        <v>18</v>
      </c>
      <c r="G2000" t="s">
        <v>25</v>
      </c>
      <c r="H2000" t="s">
        <v>64</v>
      </c>
      <c r="I2000" t="s">
        <v>1221</v>
      </c>
      <c r="J2000" t="s">
        <v>1221</v>
      </c>
      <c r="K2000">
        <v>1</v>
      </c>
      <c r="L2000" s="1">
        <v>41648</v>
      </c>
      <c r="M2000" s="1">
        <v>42036</v>
      </c>
      <c r="N2000" s="1">
        <v>42036</v>
      </c>
      <c r="O2000">
        <f t="shared" si="97"/>
        <v>694</v>
      </c>
      <c r="P2000">
        <f t="shared" si="98"/>
        <v>306</v>
      </c>
      <c r="Q2000">
        <f t="shared" si="96"/>
        <v>306</v>
      </c>
    </row>
    <row r="2001" spans="12:14" x14ac:dyDescent="0.2">
      <c r="L2001" s="1"/>
      <c r="M2001" s="1"/>
      <c r="N2001" s="1"/>
    </row>
    <row r="2002" spans="12:14" x14ac:dyDescent="0.2">
      <c r="L2002" s="1"/>
      <c r="M2002" s="1"/>
      <c r="N2002" s="1"/>
    </row>
    <row r="2003" spans="12:14" x14ac:dyDescent="0.2">
      <c r="L2003" s="1"/>
      <c r="M2003" s="1"/>
      <c r="N2003" s="1"/>
    </row>
    <row r="2004" spans="12:14" x14ac:dyDescent="0.2">
      <c r="L2004" s="1"/>
      <c r="M2004" s="1"/>
      <c r="N2004" s="1"/>
    </row>
    <row r="2005" spans="12:14" x14ac:dyDescent="0.2">
      <c r="L2005" s="1"/>
      <c r="M2005" s="1"/>
      <c r="N2005" s="1"/>
    </row>
    <row r="2006" spans="12:14" x14ac:dyDescent="0.2">
      <c r="L2006" s="1"/>
      <c r="M2006" s="1"/>
      <c r="N2006" s="1"/>
    </row>
    <row r="2007" spans="12:14" x14ac:dyDescent="0.2">
      <c r="L2007" s="1"/>
      <c r="M2007" s="1"/>
      <c r="N2007" s="1"/>
    </row>
    <row r="2008" spans="12:14" x14ac:dyDescent="0.2">
      <c r="L2008" s="1"/>
      <c r="M2008" s="1"/>
      <c r="N2008" s="1"/>
    </row>
    <row r="2009" spans="12:14" x14ac:dyDescent="0.2">
      <c r="L2009" s="1"/>
      <c r="M2009" s="1"/>
      <c r="N2009" s="1"/>
    </row>
    <row r="2010" spans="12:14" x14ac:dyDescent="0.2">
      <c r="L2010" s="1"/>
      <c r="M2010" s="1"/>
      <c r="N2010" s="1"/>
    </row>
    <row r="2011" spans="12:14" x14ac:dyDescent="0.2">
      <c r="L2011" s="1"/>
      <c r="M2011" s="1"/>
      <c r="N2011" s="1"/>
    </row>
    <row r="2012" spans="12:14" x14ac:dyDescent="0.2">
      <c r="L2012" s="1"/>
      <c r="M2012" s="1"/>
      <c r="N2012" s="1"/>
    </row>
    <row r="2013" spans="12:14" x14ac:dyDescent="0.2">
      <c r="L2013" s="1"/>
      <c r="M2013" s="1"/>
      <c r="N2013" s="1"/>
    </row>
    <row r="2014" spans="12:14" x14ac:dyDescent="0.2">
      <c r="L2014" s="1"/>
      <c r="M2014" s="1"/>
      <c r="N2014" s="1"/>
    </row>
    <row r="2015" spans="12:14" x14ac:dyDescent="0.2">
      <c r="L2015" s="1"/>
      <c r="M2015" s="1"/>
      <c r="N2015" s="1"/>
    </row>
    <row r="2016" spans="12:14" x14ac:dyDescent="0.2">
      <c r="L2016" s="1"/>
      <c r="M2016" s="1"/>
      <c r="N2016" s="1"/>
    </row>
    <row r="2017" spans="12:14" x14ac:dyDescent="0.2">
      <c r="L2017" s="1"/>
      <c r="M2017" s="1"/>
      <c r="N2017" s="1"/>
    </row>
    <row r="2018" spans="12:14" x14ac:dyDescent="0.2">
      <c r="L2018" s="1"/>
      <c r="M2018" s="1"/>
      <c r="N2018" s="1"/>
    </row>
    <row r="2019" spans="12:14" x14ac:dyDescent="0.2">
      <c r="L2019" s="1"/>
      <c r="M2019" s="1"/>
      <c r="N2019" s="1"/>
    </row>
    <row r="2020" spans="12:14" x14ac:dyDescent="0.2">
      <c r="L2020" s="1"/>
      <c r="M2020" s="1"/>
      <c r="N2020" s="1"/>
    </row>
    <row r="2021" spans="12:14" x14ac:dyDescent="0.2">
      <c r="L2021" s="1"/>
      <c r="M2021" s="1"/>
      <c r="N2021" s="1"/>
    </row>
    <row r="2022" spans="12:14" x14ac:dyDescent="0.2">
      <c r="L2022" s="1"/>
      <c r="M2022" s="1"/>
      <c r="N2022" s="1"/>
    </row>
    <row r="2023" spans="12:14" x14ac:dyDescent="0.2">
      <c r="L2023" s="1"/>
      <c r="M2023" s="1"/>
      <c r="N2023" s="1"/>
    </row>
    <row r="2024" spans="12:14" x14ac:dyDescent="0.2">
      <c r="L2024" s="1"/>
      <c r="M2024" s="1"/>
      <c r="N2024" s="1"/>
    </row>
    <row r="2025" spans="12:14" x14ac:dyDescent="0.2">
      <c r="L2025" s="1"/>
      <c r="M2025" s="1"/>
      <c r="N2025" s="1"/>
    </row>
    <row r="2026" spans="12:14" x14ac:dyDescent="0.2">
      <c r="L2026" s="1"/>
      <c r="M2026" s="1"/>
      <c r="N2026" s="1"/>
    </row>
    <row r="2027" spans="12:14" x14ac:dyDescent="0.2">
      <c r="L2027" s="1"/>
      <c r="M2027" s="1"/>
      <c r="N2027" s="1"/>
    </row>
    <row r="2028" spans="12:14" x14ac:dyDescent="0.2">
      <c r="L2028" s="1"/>
      <c r="M2028" s="1"/>
      <c r="N2028" s="1"/>
    </row>
    <row r="2029" spans="12:14" x14ac:dyDescent="0.2">
      <c r="L2029" s="1"/>
      <c r="M2029" s="1"/>
      <c r="N2029" s="1"/>
    </row>
    <row r="2030" spans="12:14" x14ac:dyDescent="0.2">
      <c r="L2030" s="1"/>
      <c r="M2030" s="1"/>
      <c r="N2030" s="1"/>
    </row>
    <row r="2031" spans="12:14" x14ac:dyDescent="0.2">
      <c r="L2031" s="1"/>
      <c r="M2031" s="1"/>
      <c r="N2031" s="1"/>
    </row>
    <row r="2032" spans="12:14" x14ac:dyDescent="0.2">
      <c r="L2032" s="1"/>
      <c r="M2032" s="1"/>
      <c r="N2032" s="1"/>
    </row>
    <row r="2033" spans="12:14" x14ac:dyDescent="0.2">
      <c r="L2033" s="1"/>
      <c r="M2033" s="1"/>
      <c r="N2033" s="1"/>
    </row>
    <row r="2034" spans="12:14" x14ac:dyDescent="0.2">
      <c r="L2034" s="1"/>
      <c r="M2034" s="1"/>
      <c r="N2034" s="1"/>
    </row>
    <row r="2035" spans="12:14" x14ac:dyDescent="0.2">
      <c r="L2035" s="1"/>
      <c r="M2035" s="1"/>
      <c r="N2035" s="1"/>
    </row>
    <row r="2036" spans="12:14" x14ac:dyDescent="0.2">
      <c r="L2036" s="1"/>
      <c r="M2036" s="1"/>
      <c r="N2036" s="1"/>
    </row>
    <row r="2037" spans="12:14" x14ac:dyDescent="0.2">
      <c r="L2037" s="1"/>
      <c r="M2037" s="1"/>
      <c r="N2037" s="1"/>
    </row>
    <row r="2038" spans="12:14" x14ac:dyDescent="0.2">
      <c r="L2038" s="1"/>
      <c r="M2038" s="1"/>
      <c r="N2038" s="1"/>
    </row>
    <row r="2039" spans="12:14" x14ac:dyDescent="0.2">
      <c r="L2039" s="1"/>
      <c r="M2039" s="1"/>
      <c r="N2039" s="1"/>
    </row>
    <row r="2040" spans="12:14" x14ac:dyDescent="0.2">
      <c r="L2040" s="1"/>
      <c r="M2040" s="1"/>
      <c r="N2040" s="1"/>
    </row>
    <row r="2041" spans="12:14" x14ac:dyDescent="0.2">
      <c r="L2041" s="1"/>
      <c r="M2041" s="1"/>
      <c r="N2041" s="1"/>
    </row>
    <row r="2042" spans="12:14" x14ac:dyDescent="0.2">
      <c r="L2042" s="1"/>
      <c r="M2042" s="1"/>
      <c r="N2042" s="1"/>
    </row>
    <row r="2043" spans="12:14" x14ac:dyDescent="0.2">
      <c r="L2043" s="1"/>
      <c r="M2043" s="1"/>
      <c r="N2043" s="1"/>
    </row>
    <row r="2044" spans="12:14" x14ac:dyDescent="0.2">
      <c r="L2044" s="1"/>
      <c r="M2044" s="1"/>
      <c r="N2044" s="1"/>
    </row>
    <row r="2045" spans="12:14" x14ac:dyDescent="0.2">
      <c r="L2045" s="1"/>
      <c r="M2045" s="1"/>
      <c r="N2045" s="1"/>
    </row>
    <row r="2046" spans="12:14" x14ac:dyDescent="0.2">
      <c r="L2046" s="1"/>
      <c r="M2046" s="1"/>
      <c r="N2046" s="1"/>
    </row>
    <row r="2047" spans="12:14" x14ac:dyDescent="0.2">
      <c r="L2047" s="1"/>
      <c r="M2047" s="1"/>
      <c r="N2047" s="1"/>
    </row>
    <row r="2048" spans="12:14" x14ac:dyDescent="0.2">
      <c r="L2048" s="1"/>
      <c r="M2048" s="1"/>
      <c r="N2048" s="1"/>
    </row>
    <row r="2049" spans="12:14" x14ac:dyDescent="0.2">
      <c r="L2049" s="1"/>
      <c r="M2049" s="1"/>
      <c r="N2049" s="1"/>
    </row>
    <row r="2050" spans="12:14" x14ac:dyDescent="0.2">
      <c r="L2050" s="1"/>
      <c r="M2050" s="1"/>
      <c r="N2050" s="1"/>
    </row>
    <row r="2051" spans="12:14" x14ac:dyDescent="0.2">
      <c r="L2051" s="1"/>
      <c r="M2051" s="1"/>
      <c r="N2051" s="1"/>
    </row>
    <row r="2052" spans="12:14" x14ac:dyDescent="0.2">
      <c r="L2052" s="1"/>
      <c r="M2052" s="1"/>
      <c r="N2052" s="1"/>
    </row>
    <row r="2053" spans="12:14" x14ac:dyDescent="0.2">
      <c r="L2053" s="1"/>
      <c r="M2053" s="1"/>
      <c r="N2053" s="1"/>
    </row>
    <row r="2054" spans="12:14" x14ac:dyDescent="0.2">
      <c r="L2054" s="1"/>
      <c r="M2054" s="1"/>
      <c r="N2054" s="1"/>
    </row>
    <row r="2055" spans="12:14" x14ac:dyDescent="0.2">
      <c r="L2055" s="1"/>
      <c r="M2055" s="1"/>
      <c r="N2055" s="1"/>
    </row>
    <row r="2056" spans="12:14" x14ac:dyDescent="0.2">
      <c r="L2056" s="1"/>
      <c r="M2056" s="1"/>
      <c r="N2056" s="1"/>
    </row>
    <row r="2057" spans="12:14" x14ac:dyDescent="0.2">
      <c r="L2057" s="1"/>
      <c r="M2057" s="1"/>
      <c r="N2057" s="1"/>
    </row>
    <row r="2058" spans="12:14" x14ac:dyDescent="0.2">
      <c r="L2058" s="1"/>
      <c r="M2058" s="1"/>
      <c r="N2058" s="1"/>
    </row>
    <row r="2059" spans="12:14" x14ac:dyDescent="0.2">
      <c r="L2059" s="1"/>
      <c r="M2059" s="1"/>
      <c r="N2059" s="1"/>
    </row>
    <row r="2060" spans="12:14" x14ac:dyDescent="0.2">
      <c r="L2060" s="1"/>
      <c r="M2060" s="1"/>
      <c r="N2060" s="1"/>
    </row>
    <row r="2061" spans="12:14" x14ac:dyDescent="0.2">
      <c r="L2061" s="1"/>
      <c r="M2061" s="1"/>
      <c r="N2061" s="1"/>
    </row>
    <row r="2062" spans="12:14" x14ac:dyDescent="0.2">
      <c r="L2062" s="1"/>
      <c r="M2062" s="1"/>
      <c r="N2062" s="1"/>
    </row>
    <row r="2063" spans="12:14" x14ac:dyDescent="0.2">
      <c r="L2063" s="1"/>
      <c r="M2063" s="1"/>
      <c r="N2063" s="1"/>
    </row>
    <row r="2064" spans="12:14" x14ac:dyDescent="0.2">
      <c r="L2064" s="1"/>
      <c r="M2064" s="1"/>
      <c r="N2064" s="1"/>
    </row>
    <row r="2065" spans="12:14" x14ac:dyDescent="0.2">
      <c r="L2065" s="1"/>
      <c r="M2065" s="1"/>
      <c r="N2065" s="1"/>
    </row>
    <row r="2066" spans="12:14" x14ac:dyDescent="0.2">
      <c r="L2066" s="1"/>
      <c r="M2066" s="1"/>
      <c r="N2066" s="1"/>
    </row>
    <row r="2067" spans="12:14" x14ac:dyDescent="0.2">
      <c r="L2067" s="1"/>
      <c r="M2067" s="1"/>
      <c r="N2067" s="1"/>
    </row>
    <row r="2068" spans="12:14" x14ac:dyDescent="0.2">
      <c r="L2068" s="1"/>
      <c r="M2068" s="1"/>
      <c r="N2068" s="1"/>
    </row>
    <row r="2069" spans="12:14" x14ac:dyDescent="0.2">
      <c r="L2069" s="1"/>
      <c r="M2069" s="1"/>
      <c r="N2069" s="1"/>
    </row>
    <row r="2070" spans="12:14" x14ac:dyDescent="0.2">
      <c r="L2070" s="1"/>
      <c r="M2070" s="1"/>
      <c r="N2070" s="1"/>
    </row>
    <row r="2071" spans="12:14" x14ac:dyDescent="0.2">
      <c r="L2071" s="1"/>
      <c r="M2071" s="1"/>
      <c r="N2071" s="1"/>
    </row>
    <row r="2072" spans="12:14" x14ac:dyDescent="0.2">
      <c r="L2072" s="1"/>
      <c r="M2072" s="1"/>
      <c r="N2072" s="1"/>
    </row>
    <row r="2073" spans="12:14" x14ac:dyDescent="0.2">
      <c r="L2073" s="1"/>
      <c r="M2073" s="1"/>
      <c r="N2073" s="1"/>
    </row>
    <row r="2074" spans="12:14" x14ac:dyDescent="0.2">
      <c r="L2074" s="1"/>
      <c r="M2074" s="1"/>
      <c r="N2074" s="1"/>
    </row>
    <row r="2075" spans="12:14" x14ac:dyDescent="0.2">
      <c r="L2075" s="1"/>
      <c r="M2075" s="1"/>
      <c r="N2075" s="1"/>
    </row>
    <row r="2076" spans="12:14" x14ac:dyDescent="0.2">
      <c r="L2076" s="1"/>
      <c r="M2076" s="1"/>
      <c r="N2076" s="1"/>
    </row>
    <row r="2077" spans="12:14" x14ac:dyDescent="0.2">
      <c r="L2077" s="1"/>
      <c r="M2077" s="1"/>
      <c r="N2077" s="1"/>
    </row>
    <row r="2078" spans="12:14" x14ac:dyDescent="0.2">
      <c r="L2078" s="1"/>
      <c r="M2078" s="1"/>
      <c r="N2078" s="1"/>
    </row>
    <row r="2079" spans="12:14" x14ac:dyDescent="0.2">
      <c r="L2079" s="1"/>
      <c r="M2079" s="1"/>
      <c r="N2079" s="1"/>
    </row>
    <row r="2080" spans="12:14" x14ac:dyDescent="0.2">
      <c r="L2080" s="1"/>
      <c r="M2080" s="1"/>
      <c r="N2080" s="1"/>
    </row>
    <row r="2081" spans="12:14" x14ac:dyDescent="0.2">
      <c r="L2081" s="1"/>
      <c r="M2081" s="1"/>
      <c r="N2081" s="1"/>
    </row>
    <row r="2082" spans="12:14" x14ac:dyDescent="0.2">
      <c r="L2082" s="1"/>
      <c r="M2082" s="1"/>
      <c r="N2082" s="1"/>
    </row>
    <row r="2083" spans="12:14" x14ac:dyDescent="0.2">
      <c r="L2083" s="1"/>
      <c r="M2083" s="1"/>
      <c r="N2083" s="1"/>
    </row>
    <row r="2084" spans="12:14" x14ac:dyDescent="0.2">
      <c r="L2084" s="1"/>
      <c r="M2084" s="1"/>
      <c r="N2084" s="1"/>
    </row>
    <row r="2085" spans="12:14" x14ac:dyDescent="0.2">
      <c r="L2085" s="1"/>
      <c r="M2085" s="1"/>
      <c r="N2085" s="1"/>
    </row>
    <row r="2086" spans="12:14" x14ac:dyDescent="0.2">
      <c r="L2086" s="1"/>
      <c r="M2086" s="1"/>
      <c r="N2086" s="1"/>
    </row>
    <row r="2087" spans="12:14" x14ac:dyDescent="0.2">
      <c r="L2087" s="1"/>
      <c r="M2087" s="1"/>
      <c r="N2087" s="1"/>
    </row>
    <row r="2088" spans="12:14" x14ac:dyDescent="0.2">
      <c r="L2088" s="1"/>
      <c r="M2088" s="1"/>
      <c r="N2088" s="1"/>
    </row>
    <row r="2089" spans="12:14" x14ac:dyDescent="0.2">
      <c r="L2089" s="1"/>
      <c r="M2089" s="1"/>
      <c r="N2089" s="1"/>
    </row>
    <row r="2090" spans="12:14" x14ac:dyDescent="0.2">
      <c r="L2090" s="1"/>
      <c r="M2090" s="1"/>
      <c r="N2090" s="1"/>
    </row>
    <row r="2091" spans="12:14" x14ac:dyDescent="0.2">
      <c r="L2091" s="1"/>
      <c r="M2091" s="1"/>
      <c r="N2091" s="1"/>
    </row>
    <row r="2092" spans="12:14" x14ac:dyDescent="0.2">
      <c r="L2092" s="1"/>
      <c r="M2092" s="1"/>
      <c r="N2092" s="1"/>
    </row>
    <row r="2093" spans="12:14" x14ac:dyDescent="0.2">
      <c r="L2093" s="1"/>
      <c r="M2093" s="1"/>
      <c r="N2093" s="1"/>
    </row>
    <row r="2094" spans="12:14" x14ac:dyDescent="0.2">
      <c r="L2094" s="1"/>
      <c r="M2094" s="1"/>
      <c r="N2094" s="1"/>
    </row>
    <row r="2095" spans="12:14" x14ac:dyDescent="0.2">
      <c r="L2095" s="1"/>
      <c r="M2095" s="1"/>
      <c r="N2095" s="1"/>
    </row>
    <row r="2096" spans="12:14" x14ac:dyDescent="0.2">
      <c r="L2096" s="1"/>
      <c r="M2096" s="1"/>
      <c r="N2096" s="1"/>
    </row>
    <row r="2097" spans="12:14" x14ac:dyDescent="0.2">
      <c r="L2097" s="1"/>
      <c r="M2097" s="1"/>
      <c r="N2097" s="1"/>
    </row>
    <row r="2098" spans="12:14" x14ac:dyDescent="0.2">
      <c r="L2098" s="1"/>
      <c r="M2098" s="1"/>
      <c r="N2098" s="1"/>
    </row>
    <row r="2099" spans="12:14" x14ac:dyDescent="0.2">
      <c r="L2099" s="1"/>
      <c r="M2099" s="1"/>
      <c r="N2099" s="1"/>
    </row>
    <row r="2100" spans="12:14" x14ac:dyDescent="0.2">
      <c r="L2100" s="1"/>
      <c r="M2100" s="1"/>
      <c r="N2100" s="1"/>
    </row>
    <row r="2101" spans="12:14" x14ac:dyDescent="0.2">
      <c r="L2101" s="1"/>
      <c r="M2101" s="1"/>
      <c r="N2101" s="1"/>
    </row>
    <row r="2102" spans="12:14" x14ac:dyDescent="0.2">
      <c r="L2102" s="1"/>
      <c r="M2102" s="1"/>
      <c r="N2102" s="1"/>
    </row>
    <row r="2103" spans="12:14" x14ac:dyDescent="0.2">
      <c r="L2103" s="1"/>
      <c r="M2103" s="1"/>
      <c r="N2103" s="1"/>
    </row>
    <row r="2104" spans="12:14" x14ac:dyDescent="0.2">
      <c r="L2104" s="1"/>
      <c r="M2104" s="1"/>
      <c r="N2104" s="1"/>
    </row>
    <row r="2105" spans="12:14" x14ac:dyDescent="0.2">
      <c r="L2105" s="1"/>
      <c r="M2105" s="1"/>
      <c r="N2105" s="1"/>
    </row>
    <row r="2106" spans="12:14" x14ac:dyDescent="0.2">
      <c r="L2106" s="1"/>
      <c r="M2106" s="1"/>
      <c r="N2106" s="1"/>
    </row>
    <row r="2107" spans="12:14" x14ac:dyDescent="0.2">
      <c r="L2107" s="1"/>
      <c r="M2107" s="1"/>
      <c r="N2107" s="1"/>
    </row>
    <row r="2108" spans="12:14" x14ac:dyDescent="0.2">
      <c r="L2108" s="1"/>
      <c r="M2108" s="1"/>
      <c r="N2108" s="1"/>
    </row>
    <row r="2109" spans="12:14" x14ac:dyDescent="0.2">
      <c r="L2109" s="1"/>
      <c r="M2109" s="1"/>
      <c r="N2109" s="1"/>
    </row>
    <row r="2110" spans="12:14" x14ac:dyDescent="0.2">
      <c r="L2110" s="1"/>
      <c r="M2110" s="1"/>
      <c r="N2110" s="1"/>
    </row>
    <row r="2111" spans="12:14" x14ac:dyDescent="0.2">
      <c r="L2111" s="1"/>
      <c r="M2111" s="1"/>
      <c r="N2111" s="1"/>
    </row>
    <row r="2112" spans="12:14" x14ac:dyDescent="0.2">
      <c r="L2112" s="1"/>
      <c r="M2112" s="1"/>
      <c r="N2112" s="1"/>
    </row>
    <row r="2113" spans="12:14" x14ac:dyDescent="0.2">
      <c r="L2113" s="1"/>
      <c r="M2113" s="1"/>
      <c r="N2113" s="1"/>
    </row>
    <row r="2114" spans="12:14" x14ac:dyDescent="0.2">
      <c r="L2114" s="1"/>
      <c r="M2114" s="1"/>
      <c r="N2114" s="1"/>
    </row>
    <row r="2115" spans="12:14" x14ac:dyDescent="0.2">
      <c r="L2115" s="1"/>
      <c r="M2115" s="1"/>
      <c r="N2115" s="1"/>
    </row>
    <row r="2116" spans="12:14" x14ac:dyDescent="0.2">
      <c r="L2116" s="1"/>
      <c r="M2116" s="1"/>
      <c r="N2116" s="1"/>
    </row>
    <row r="2117" spans="12:14" x14ac:dyDescent="0.2">
      <c r="L2117" s="1"/>
      <c r="M2117" s="1"/>
      <c r="N2117" s="1"/>
    </row>
    <row r="2118" spans="12:14" x14ac:dyDescent="0.2">
      <c r="L2118" s="1"/>
      <c r="M2118" s="1"/>
      <c r="N2118" s="1"/>
    </row>
    <row r="2119" spans="12:14" x14ac:dyDescent="0.2">
      <c r="L2119" s="1"/>
      <c r="M2119" s="1"/>
      <c r="N2119" s="1"/>
    </row>
    <row r="2120" spans="12:14" x14ac:dyDescent="0.2">
      <c r="L2120" s="1"/>
      <c r="M2120" s="1"/>
      <c r="N2120" s="1"/>
    </row>
    <row r="2121" spans="12:14" x14ac:dyDescent="0.2">
      <c r="L2121" s="1"/>
      <c r="M2121" s="1"/>
      <c r="N2121" s="1"/>
    </row>
    <row r="2122" spans="12:14" x14ac:dyDescent="0.2">
      <c r="L2122" s="1"/>
      <c r="M2122" s="1"/>
      <c r="N2122" s="1"/>
    </row>
    <row r="2123" spans="12:14" x14ac:dyDescent="0.2">
      <c r="L2123" s="1"/>
      <c r="M2123" s="1"/>
      <c r="N2123" s="1"/>
    </row>
    <row r="2124" spans="12:14" x14ac:dyDescent="0.2">
      <c r="L2124" s="1"/>
      <c r="M2124" s="1"/>
      <c r="N2124" s="1"/>
    </row>
    <row r="2125" spans="12:14" x14ac:dyDescent="0.2">
      <c r="L2125" s="1"/>
      <c r="M2125" s="1"/>
      <c r="N2125" s="1"/>
    </row>
    <row r="2126" spans="12:14" x14ac:dyDescent="0.2">
      <c r="L2126" s="1"/>
      <c r="M2126" s="1"/>
      <c r="N2126" s="1"/>
    </row>
    <row r="2127" spans="12:14" x14ac:dyDescent="0.2">
      <c r="L2127" s="1"/>
      <c r="M2127" s="1"/>
      <c r="N2127" s="1"/>
    </row>
    <row r="2128" spans="12:14" x14ac:dyDescent="0.2">
      <c r="L2128" s="1"/>
      <c r="M2128" s="1"/>
      <c r="N2128" s="1"/>
    </row>
    <row r="2129" spans="12:14" x14ac:dyDescent="0.2">
      <c r="L2129" s="1"/>
      <c r="M2129" s="1"/>
      <c r="N2129" s="1"/>
    </row>
    <row r="2130" spans="12:14" x14ac:dyDescent="0.2">
      <c r="L2130" s="1"/>
      <c r="M2130" s="1"/>
      <c r="N2130" s="1"/>
    </row>
    <row r="2131" spans="12:14" x14ac:dyDescent="0.2">
      <c r="L2131" s="1"/>
      <c r="M2131" s="1"/>
      <c r="N2131" s="1"/>
    </row>
    <row r="2132" spans="12:14" x14ac:dyDescent="0.2">
      <c r="L2132" s="1"/>
      <c r="M2132" s="1"/>
      <c r="N2132" s="1"/>
    </row>
    <row r="2133" spans="12:14" x14ac:dyDescent="0.2">
      <c r="L2133" s="1"/>
      <c r="M2133" s="1"/>
      <c r="N2133" s="1"/>
    </row>
    <row r="2134" spans="12:14" x14ac:dyDescent="0.2">
      <c r="L2134" s="1"/>
      <c r="M2134" s="1"/>
      <c r="N2134" s="1"/>
    </row>
    <row r="2135" spans="12:14" x14ac:dyDescent="0.2">
      <c r="L2135" s="1"/>
      <c r="M2135" s="1"/>
      <c r="N2135" s="1"/>
    </row>
    <row r="2136" spans="12:14" x14ac:dyDescent="0.2">
      <c r="L2136" s="1"/>
      <c r="M2136" s="1"/>
      <c r="N2136" s="1"/>
    </row>
    <row r="2137" spans="12:14" x14ac:dyDescent="0.2">
      <c r="L2137" s="1"/>
      <c r="M2137" s="1"/>
      <c r="N2137" s="1"/>
    </row>
    <row r="2138" spans="12:14" x14ac:dyDescent="0.2">
      <c r="L2138" s="1"/>
      <c r="M2138" s="1"/>
      <c r="N2138" s="1"/>
    </row>
    <row r="2139" spans="12:14" x14ac:dyDescent="0.2">
      <c r="L2139" s="1"/>
      <c r="M2139" s="1"/>
      <c r="N2139" s="1"/>
    </row>
    <row r="2140" spans="12:14" x14ac:dyDescent="0.2">
      <c r="L2140" s="1"/>
      <c r="M2140" s="1"/>
      <c r="N2140" s="1"/>
    </row>
    <row r="2141" spans="12:14" x14ac:dyDescent="0.2">
      <c r="L2141" s="1"/>
      <c r="M2141" s="1"/>
      <c r="N2141" s="1"/>
    </row>
    <row r="2142" spans="12:14" x14ac:dyDescent="0.2">
      <c r="L2142" s="1"/>
      <c r="M2142" s="1"/>
      <c r="N2142" s="1"/>
    </row>
    <row r="2143" spans="12:14" x14ac:dyDescent="0.2">
      <c r="L2143" s="1"/>
      <c r="M2143" s="1"/>
      <c r="N2143" s="1"/>
    </row>
    <row r="2144" spans="12:14" x14ac:dyDescent="0.2">
      <c r="L2144" s="1"/>
      <c r="M2144" s="1"/>
      <c r="N2144" s="1"/>
    </row>
    <row r="2145" spans="12:14" x14ac:dyDescent="0.2">
      <c r="L2145" s="1"/>
      <c r="M2145" s="1"/>
      <c r="N2145" s="1"/>
    </row>
    <row r="2146" spans="12:14" x14ac:dyDescent="0.2">
      <c r="L2146" s="1"/>
      <c r="M2146" s="1"/>
      <c r="N2146" s="1"/>
    </row>
    <row r="2147" spans="12:14" x14ac:dyDescent="0.2">
      <c r="L2147" s="1"/>
      <c r="M2147" s="1"/>
      <c r="N2147" s="1"/>
    </row>
    <row r="2148" spans="12:14" x14ac:dyDescent="0.2">
      <c r="L2148" s="1"/>
      <c r="M2148" s="1"/>
      <c r="N2148" s="1"/>
    </row>
    <row r="2149" spans="12:14" x14ac:dyDescent="0.2">
      <c r="L2149" s="1"/>
      <c r="M2149" s="1"/>
      <c r="N2149" s="1"/>
    </row>
    <row r="2150" spans="12:14" x14ac:dyDescent="0.2">
      <c r="L2150" s="1"/>
      <c r="M2150" s="1"/>
      <c r="N2150" s="1"/>
    </row>
    <row r="2151" spans="12:14" x14ac:dyDescent="0.2">
      <c r="L2151" s="1"/>
      <c r="M2151" s="1"/>
      <c r="N2151" s="1"/>
    </row>
    <row r="2152" spans="12:14" x14ac:dyDescent="0.2">
      <c r="L2152" s="1"/>
      <c r="M2152" s="1"/>
      <c r="N2152" s="1"/>
    </row>
    <row r="2153" spans="12:14" x14ac:dyDescent="0.2">
      <c r="L2153" s="1"/>
      <c r="M2153" s="1"/>
      <c r="N2153" s="1"/>
    </row>
    <row r="2154" spans="12:14" x14ac:dyDescent="0.2">
      <c r="L2154" s="1"/>
      <c r="M2154" s="1"/>
      <c r="N2154" s="1"/>
    </row>
    <row r="2155" spans="12:14" x14ac:dyDescent="0.2">
      <c r="L2155" s="1"/>
      <c r="M2155" s="1"/>
      <c r="N2155" s="1"/>
    </row>
    <row r="2156" spans="12:14" x14ac:dyDescent="0.2">
      <c r="L2156" s="1"/>
      <c r="M2156" s="1"/>
      <c r="N2156" s="1"/>
    </row>
    <row r="2157" spans="12:14" x14ac:dyDescent="0.2">
      <c r="L2157" s="1"/>
      <c r="M2157" s="1"/>
      <c r="N2157" s="1"/>
    </row>
    <row r="2158" spans="12:14" x14ac:dyDescent="0.2">
      <c r="L2158" s="1"/>
      <c r="M2158" s="1"/>
      <c r="N2158" s="1"/>
    </row>
    <row r="2159" spans="12:14" x14ac:dyDescent="0.2">
      <c r="L2159" s="1"/>
      <c r="M2159" s="1"/>
      <c r="N2159" s="1"/>
    </row>
    <row r="2160" spans="12:14" x14ac:dyDescent="0.2">
      <c r="L2160" s="1"/>
      <c r="M2160" s="1"/>
      <c r="N2160" s="1"/>
    </row>
    <row r="2161" spans="12:14" x14ac:dyDescent="0.2">
      <c r="L2161" s="1"/>
      <c r="M2161" s="1"/>
      <c r="N2161" s="1"/>
    </row>
    <row r="2162" spans="12:14" x14ac:dyDescent="0.2">
      <c r="L2162" s="1"/>
      <c r="M2162" s="1"/>
      <c r="N2162" s="1"/>
    </row>
    <row r="2163" spans="12:14" x14ac:dyDescent="0.2">
      <c r="L2163" s="1"/>
      <c r="M2163" s="1"/>
      <c r="N2163" s="1"/>
    </row>
    <row r="2164" spans="12:14" x14ac:dyDescent="0.2">
      <c r="L2164" s="1"/>
      <c r="M2164" s="1"/>
      <c r="N2164" s="1"/>
    </row>
    <row r="2165" spans="12:14" x14ac:dyDescent="0.2">
      <c r="L2165" s="1"/>
      <c r="M2165" s="1"/>
      <c r="N2165" s="1"/>
    </row>
    <row r="2166" spans="12:14" x14ac:dyDescent="0.2">
      <c r="L2166" s="1"/>
      <c r="M2166" s="1"/>
      <c r="N2166" s="1"/>
    </row>
    <row r="2167" spans="12:14" x14ac:dyDescent="0.2">
      <c r="L2167" s="1"/>
      <c r="M2167" s="1"/>
      <c r="N2167" s="1"/>
    </row>
    <row r="2168" spans="12:14" x14ac:dyDescent="0.2">
      <c r="L2168" s="1"/>
      <c r="M2168" s="1"/>
      <c r="N2168" s="1"/>
    </row>
    <row r="2169" spans="12:14" x14ac:dyDescent="0.2">
      <c r="L2169" s="1"/>
      <c r="M2169" s="1"/>
      <c r="N2169" s="1"/>
    </row>
    <row r="2170" spans="12:14" x14ac:dyDescent="0.2">
      <c r="L2170" s="1"/>
      <c r="M2170" s="1"/>
      <c r="N2170" s="1"/>
    </row>
    <row r="2171" spans="12:14" x14ac:dyDescent="0.2">
      <c r="L2171" s="1"/>
      <c r="M2171" s="1"/>
      <c r="N2171" s="1"/>
    </row>
    <row r="2172" spans="12:14" x14ac:dyDescent="0.2">
      <c r="L2172" s="1"/>
      <c r="M2172" s="1"/>
      <c r="N2172" s="1"/>
    </row>
    <row r="2173" spans="12:14" x14ac:dyDescent="0.2">
      <c r="L2173" s="1"/>
      <c r="M2173" s="1"/>
      <c r="N2173" s="1"/>
    </row>
    <row r="2174" spans="12:14" x14ac:dyDescent="0.2">
      <c r="L2174" s="1"/>
      <c r="M2174" s="1"/>
      <c r="N2174" s="1"/>
    </row>
    <row r="2175" spans="12:14" x14ac:dyDescent="0.2">
      <c r="L2175" s="1"/>
      <c r="M2175" s="1"/>
      <c r="N2175" s="1"/>
    </row>
    <row r="2176" spans="12:14" x14ac:dyDescent="0.2">
      <c r="L2176" s="1"/>
      <c r="M2176" s="1"/>
      <c r="N2176" s="1"/>
    </row>
    <row r="2177" spans="12:14" x14ac:dyDescent="0.2">
      <c r="L2177" s="1"/>
      <c r="M2177" s="1"/>
      <c r="N2177" s="1"/>
    </row>
    <row r="2178" spans="12:14" x14ac:dyDescent="0.2">
      <c r="L2178" s="1"/>
      <c r="M2178" s="1"/>
      <c r="N2178" s="1"/>
    </row>
    <row r="2179" spans="12:14" x14ac:dyDescent="0.2">
      <c r="L2179" s="1"/>
      <c r="M2179" s="1"/>
      <c r="N2179" s="1"/>
    </row>
    <row r="2180" spans="12:14" x14ac:dyDescent="0.2">
      <c r="L2180" s="1"/>
      <c r="M2180" s="1"/>
      <c r="N2180" s="1"/>
    </row>
    <row r="2181" spans="12:14" x14ac:dyDescent="0.2">
      <c r="L2181" s="1"/>
      <c r="M2181" s="1"/>
      <c r="N2181" s="1"/>
    </row>
    <row r="2182" spans="12:14" x14ac:dyDescent="0.2">
      <c r="L2182" s="1"/>
      <c r="M2182" s="1"/>
      <c r="N2182" s="1"/>
    </row>
    <row r="2183" spans="12:14" x14ac:dyDescent="0.2">
      <c r="L2183" s="1"/>
      <c r="M2183" s="1"/>
      <c r="N2183" s="1"/>
    </row>
    <row r="2184" spans="12:14" x14ac:dyDescent="0.2">
      <c r="L2184" s="1"/>
      <c r="M2184" s="1"/>
      <c r="N2184" s="1"/>
    </row>
    <row r="2185" spans="12:14" x14ac:dyDescent="0.2">
      <c r="L2185" s="1"/>
      <c r="M2185" s="1"/>
      <c r="N2185" s="1"/>
    </row>
    <row r="2186" spans="12:14" x14ac:dyDescent="0.2">
      <c r="L2186" s="1"/>
      <c r="M2186" s="1"/>
      <c r="N2186" s="1"/>
    </row>
    <row r="2187" spans="12:14" x14ac:dyDescent="0.2">
      <c r="L2187" s="1"/>
      <c r="M2187" s="1"/>
      <c r="N2187" s="1"/>
    </row>
    <row r="2188" spans="12:14" x14ac:dyDescent="0.2">
      <c r="L2188" s="1"/>
      <c r="M2188" s="1"/>
      <c r="N2188" s="1"/>
    </row>
    <row r="2189" spans="12:14" x14ac:dyDescent="0.2">
      <c r="L2189" s="1"/>
      <c r="M2189" s="1"/>
      <c r="N2189" s="1"/>
    </row>
    <row r="2190" spans="12:14" x14ac:dyDescent="0.2">
      <c r="L2190" s="1"/>
      <c r="M2190" s="1"/>
      <c r="N2190" s="1"/>
    </row>
    <row r="2191" spans="12:14" x14ac:dyDescent="0.2">
      <c r="L2191" s="1"/>
      <c r="M2191" s="1"/>
      <c r="N2191" s="1"/>
    </row>
    <row r="2192" spans="12:14" x14ac:dyDescent="0.2">
      <c r="L2192" s="1"/>
      <c r="M2192" s="1"/>
      <c r="N2192" s="1"/>
    </row>
    <row r="2193" spans="12:14" x14ac:dyDescent="0.2">
      <c r="L2193" s="1"/>
      <c r="M2193" s="1"/>
      <c r="N2193" s="1"/>
    </row>
    <row r="2194" spans="12:14" x14ac:dyDescent="0.2">
      <c r="L2194" s="1"/>
      <c r="M2194" s="1"/>
      <c r="N2194" s="1"/>
    </row>
    <row r="2195" spans="12:14" x14ac:dyDescent="0.2">
      <c r="L2195" s="1"/>
      <c r="M2195" s="1"/>
      <c r="N2195" s="1"/>
    </row>
    <row r="2196" spans="12:14" x14ac:dyDescent="0.2">
      <c r="L2196" s="1"/>
      <c r="M2196" s="1"/>
      <c r="N2196" s="1"/>
    </row>
    <row r="2197" spans="12:14" x14ac:dyDescent="0.2">
      <c r="L2197" s="1"/>
      <c r="M2197" s="1"/>
      <c r="N2197" s="1"/>
    </row>
    <row r="2198" spans="12:14" x14ac:dyDescent="0.2">
      <c r="L2198" s="1"/>
      <c r="M2198" s="1"/>
      <c r="N2198" s="1"/>
    </row>
    <row r="2199" spans="12:14" x14ac:dyDescent="0.2">
      <c r="L2199" s="1"/>
      <c r="M2199" s="1"/>
      <c r="N2199" s="1"/>
    </row>
    <row r="2200" spans="12:14" x14ac:dyDescent="0.2">
      <c r="L2200" s="1"/>
      <c r="M2200" s="1"/>
      <c r="N2200" s="1"/>
    </row>
    <row r="2201" spans="12:14" x14ac:dyDescent="0.2">
      <c r="L2201" s="1"/>
      <c r="M2201" s="1"/>
      <c r="N2201" s="1"/>
    </row>
    <row r="2202" spans="12:14" x14ac:dyDescent="0.2">
      <c r="L2202" s="1"/>
      <c r="M2202" s="1"/>
      <c r="N2202" s="1"/>
    </row>
    <row r="2203" spans="12:14" x14ac:dyDescent="0.2">
      <c r="L2203" s="1"/>
      <c r="M2203" s="1"/>
      <c r="N2203" s="1"/>
    </row>
    <row r="2204" spans="12:14" x14ac:dyDescent="0.2">
      <c r="L2204" s="1"/>
      <c r="M2204" s="1"/>
      <c r="N2204" s="1"/>
    </row>
    <row r="2205" spans="12:14" x14ac:dyDescent="0.2">
      <c r="L2205" s="1"/>
      <c r="M2205" s="1"/>
      <c r="N2205" s="1"/>
    </row>
    <row r="2206" spans="12:14" x14ac:dyDescent="0.2">
      <c r="L2206" s="1"/>
      <c r="M2206" s="1"/>
      <c r="N2206" s="1"/>
    </row>
    <row r="2207" spans="12:14" x14ac:dyDescent="0.2">
      <c r="L2207" s="1"/>
      <c r="M2207" s="1"/>
      <c r="N2207" s="1"/>
    </row>
    <row r="2208" spans="12:14" x14ac:dyDescent="0.2">
      <c r="L2208" s="1"/>
      <c r="M2208" s="1"/>
      <c r="N2208" s="1"/>
    </row>
    <row r="2209" spans="12:14" x14ac:dyDescent="0.2">
      <c r="L2209" s="1"/>
      <c r="M2209" s="1"/>
      <c r="N2209" s="1"/>
    </row>
    <row r="2210" spans="12:14" x14ac:dyDescent="0.2">
      <c r="L2210" s="1"/>
      <c r="M2210" s="1"/>
      <c r="N2210" s="1"/>
    </row>
    <row r="2211" spans="12:14" x14ac:dyDescent="0.2">
      <c r="L2211" s="1"/>
      <c r="M2211" s="1"/>
      <c r="N2211" s="1"/>
    </row>
    <row r="2212" spans="12:14" x14ac:dyDescent="0.2">
      <c r="L2212" s="1"/>
      <c r="M2212" s="1"/>
      <c r="N2212" s="1"/>
    </row>
    <row r="2213" spans="12:14" x14ac:dyDescent="0.2">
      <c r="L2213" s="1"/>
      <c r="M2213" s="1"/>
      <c r="N2213" s="1"/>
    </row>
    <row r="2214" spans="12:14" x14ac:dyDescent="0.2">
      <c r="L2214" s="1"/>
      <c r="M2214" s="1"/>
      <c r="N2214" s="1"/>
    </row>
    <row r="2215" spans="12:14" x14ac:dyDescent="0.2">
      <c r="L2215" s="1"/>
      <c r="M2215" s="1"/>
      <c r="N2215" s="1"/>
    </row>
    <row r="2216" spans="12:14" x14ac:dyDescent="0.2">
      <c r="L2216" s="1"/>
      <c r="M2216" s="1"/>
      <c r="N2216" s="1"/>
    </row>
    <row r="2217" spans="12:14" x14ac:dyDescent="0.2">
      <c r="L2217" s="1"/>
      <c r="M2217" s="1"/>
      <c r="N2217" s="1"/>
    </row>
    <row r="2218" spans="12:14" x14ac:dyDescent="0.2">
      <c r="L2218" s="1"/>
      <c r="M2218" s="1"/>
      <c r="N2218" s="1"/>
    </row>
    <row r="2219" spans="12:14" x14ac:dyDescent="0.2">
      <c r="L2219" s="1"/>
      <c r="M2219" s="1"/>
      <c r="N2219" s="1"/>
    </row>
    <row r="2220" spans="12:14" x14ac:dyDescent="0.2">
      <c r="L2220" s="1"/>
      <c r="M2220" s="1"/>
      <c r="N2220" s="1"/>
    </row>
    <row r="2221" spans="12:14" x14ac:dyDescent="0.2">
      <c r="L2221" s="1"/>
      <c r="M2221" s="1"/>
      <c r="N2221" s="1"/>
    </row>
    <row r="2222" spans="12:14" x14ac:dyDescent="0.2">
      <c r="L2222" s="1"/>
      <c r="M2222" s="1"/>
      <c r="N2222" s="1"/>
    </row>
    <row r="2223" spans="12:14" x14ac:dyDescent="0.2">
      <c r="L2223" s="1"/>
      <c r="M2223" s="1"/>
      <c r="N2223" s="1"/>
    </row>
    <row r="2224" spans="12:14" x14ac:dyDescent="0.2">
      <c r="L2224" s="1"/>
      <c r="M2224" s="1"/>
      <c r="N2224" s="1"/>
    </row>
    <row r="2225" spans="12:14" x14ac:dyDescent="0.2">
      <c r="L2225" s="1"/>
      <c r="M2225" s="1"/>
      <c r="N2225" s="1"/>
    </row>
    <row r="2226" spans="12:14" x14ac:dyDescent="0.2">
      <c r="L2226" s="1"/>
      <c r="M2226" s="1"/>
      <c r="N2226" s="1"/>
    </row>
    <row r="2227" spans="12:14" x14ac:dyDescent="0.2">
      <c r="L2227" s="1"/>
      <c r="M2227" s="1"/>
      <c r="N2227" s="1"/>
    </row>
    <row r="2228" spans="12:14" x14ac:dyDescent="0.2">
      <c r="L2228" s="1"/>
      <c r="M2228" s="1"/>
      <c r="N2228" s="1"/>
    </row>
    <row r="2229" spans="12:14" x14ac:dyDescent="0.2">
      <c r="L2229" s="1"/>
      <c r="M2229" s="1"/>
      <c r="N2229" s="1"/>
    </row>
    <row r="2230" spans="12:14" x14ac:dyDescent="0.2">
      <c r="L2230" s="1"/>
      <c r="M2230" s="1"/>
      <c r="N2230" s="1"/>
    </row>
    <row r="2231" spans="12:14" x14ac:dyDescent="0.2">
      <c r="L2231" s="1"/>
      <c r="M2231" s="1"/>
      <c r="N2231" s="1"/>
    </row>
    <row r="2232" spans="12:14" x14ac:dyDescent="0.2">
      <c r="L2232" s="1"/>
      <c r="M2232" s="1"/>
      <c r="N2232" s="1"/>
    </row>
    <row r="2233" spans="12:14" x14ac:dyDescent="0.2">
      <c r="L2233" s="1"/>
      <c r="M2233" s="1"/>
      <c r="N2233" s="1"/>
    </row>
    <row r="2234" spans="12:14" x14ac:dyDescent="0.2">
      <c r="L2234" s="1"/>
      <c r="M2234" s="1"/>
      <c r="N2234" s="1"/>
    </row>
    <row r="2235" spans="12:14" x14ac:dyDescent="0.2">
      <c r="L2235" s="1"/>
      <c r="M2235" s="1"/>
      <c r="N2235" s="1"/>
    </row>
    <row r="2236" spans="12:14" x14ac:dyDescent="0.2">
      <c r="L2236" s="1"/>
      <c r="M2236" s="1"/>
      <c r="N2236" s="1"/>
    </row>
    <row r="2237" spans="12:14" x14ac:dyDescent="0.2">
      <c r="L2237" s="1"/>
      <c r="M2237" s="1"/>
      <c r="N2237" s="1"/>
    </row>
    <row r="2238" spans="12:14" x14ac:dyDescent="0.2">
      <c r="L2238" s="1"/>
      <c r="M2238" s="1"/>
      <c r="N2238" s="1"/>
    </row>
    <row r="2239" spans="12:14" x14ac:dyDescent="0.2">
      <c r="L2239" s="1"/>
      <c r="M2239" s="1"/>
      <c r="N2239" s="1"/>
    </row>
    <row r="2240" spans="12:14" x14ac:dyDescent="0.2">
      <c r="L2240" s="1"/>
      <c r="M2240" s="1"/>
      <c r="N2240" s="1"/>
    </row>
    <row r="2241" spans="12:14" x14ac:dyDescent="0.2">
      <c r="L2241" s="1"/>
      <c r="M2241" s="1"/>
      <c r="N2241" s="1"/>
    </row>
    <row r="2242" spans="12:14" x14ac:dyDescent="0.2">
      <c r="L2242" s="1"/>
      <c r="M2242" s="1"/>
      <c r="N2242" s="1"/>
    </row>
    <row r="2243" spans="12:14" x14ac:dyDescent="0.2">
      <c r="L2243" s="1"/>
      <c r="M2243" s="1"/>
      <c r="N2243" s="1"/>
    </row>
    <row r="2244" spans="12:14" x14ac:dyDescent="0.2">
      <c r="L2244" s="1"/>
      <c r="M2244" s="1"/>
      <c r="N2244" s="1"/>
    </row>
    <row r="2245" spans="12:14" x14ac:dyDescent="0.2">
      <c r="L2245" s="1"/>
      <c r="M2245" s="1"/>
      <c r="N2245" s="1"/>
    </row>
    <row r="2246" spans="12:14" x14ac:dyDescent="0.2">
      <c r="L2246" s="1"/>
      <c r="M2246" s="1"/>
      <c r="N2246" s="1"/>
    </row>
    <row r="2247" spans="12:14" x14ac:dyDescent="0.2">
      <c r="L2247" s="1"/>
      <c r="M2247" s="1"/>
      <c r="N2247" s="1"/>
    </row>
    <row r="2248" spans="12:14" x14ac:dyDescent="0.2">
      <c r="L2248" s="1"/>
      <c r="M2248" s="1"/>
      <c r="N2248" s="1"/>
    </row>
    <row r="2249" spans="12:14" x14ac:dyDescent="0.2">
      <c r="L2249" s="1"/>
      <c r="M2249" s="1"/>
      <c r="N2249" s="1"/>
    </row>
    <row r="2250" spans="12:14" x14ac:dyDescent="0.2">
      <c r="L2250" s="1"/>
      <c r="M2250" s="1"/>
      <c r="N2250" s="1"/>
    </row>
    <row r="2251" spans="12:14" x14ac:dyDescent="0.2">
      <c r="L2251" s="1"/>
      <c r="M2251" s="1"/>
      <c r="N2251" s="1"/>
    </row>
    <row r="2252" spans="12:14" x14ac:dyDescent="0.2">
      <c r="L2252" s="1"/>
      <c r="M2252" s="1"/>
      <c r="N2252" s="1"/>
    </row>
    <row r="2253" spans="12:14" x14ac:dyDescent="0.2">
      <c r="L2253" s="1"/>
      <c r="M2253" s="1"/>
      <c r="N2253" s="1"/>
    </row>
    <row r="2254" spans="12:14" x14ac:dyDescent="0.2">
      <c r="L2254" s="1"/>
      <c r="M2254" s="1"/>
      <c r="N2254" s="1"/>
    </row>
    <row r="2255" spans="12:14" x14ac:dyDescent="0.2">
      <c r="L2255" s="1"/>
      <c r="M2255" s="1"/>
      <c r="N2255" s="1"/>
    </row>
    <row r="2256" spans="12:14" x14ac:dyDescent="0.2">
      <c r="L2256" s="1"/>
      <c r="M2256" s="1"/>
      <c r="N2256" s="1"/>
    </row>
    <row r="2257" spans="12:14" x14ac:dyDescent="0.2">
      <c r="L2257" s="1"/>
      <c r="M2257" s="1"/>
      <c r="N2257" s="1"/>
    </row>
    <row r="2258" spans="12:14" x14ac:dyDescent="0.2">
      <c r="L2258" s="1"/>
      <c r="M2258" s="1"/>
      <c r="N2258" s="1"/>
    </row>
    <row r="2259" spans="12:14" x14ac:dyDescent="0.2">
      <c r="L2259" s="1"/>
      <c r="M2259" s="1"/>
      <c r="N2259" s="1"/>
    </row>
    <row r="2260" spans="12:14" x14ac:dyDescent="0.2">
      <c r="L2260" s="1"/>
      <c r="M2260" s="1"/>
      <c r="N2260" s="1"/>
    </row>
    <row r="2261" spans="12:14" x14ac:dyDescent="0.2">
      <c r="L2261" s="1"/>
      <c r="M2261" s="1"/>
      <c r="N2261" s="1"/>
    </row>
    <row r="2262" spans="12:14" x14ac:dyDescent="0.2">
      <c r="L2262" s="1"/>
      <c r="M2262" s="1"/>
      <c r="N2262" s="1"/>
    </row>
    <row r="2263" spans="12:14" x14ac:dyDescent="0.2">
      <c r="L2263" s="1"/>
      <c r="M2263" s="1"/>
      <c r="N2263" s="1"/>
    </row>
    <row r="2264" spans="12:14" x14ac:dyDescent="0.2">
      <c r="L2264" s="1"/>
      <c r="M2264" s="1"/>
      <c r="N2264" s="1"/>
    </row>
    <row r="2265" spans="12:14" x14ac:dyDescent="0.2">
      <c r="L2265" s="1"/>
      <c r="M2265" s="1"/>
      <c r="N2265" s="1"/>
    </row>
    <row r="2266" spans="12:14" x14ac:dyDescent="0.2">
      <c r="L2266" s="1"/>
      <c r="M2266" s="1"/>
      <c r="N2266" s="1"/>
    </row>
    <row r="2267" spans="12:14" x14ac:dyDescent="0.2">
      <c r="L2267" s="1"/>
      <c r="M2267" s="1"/>
      <c r="N2267" s="1"/>
    </row>
    <row r="2268" spans="12:14" x14ac:dyDescent="0.2">
      <c r="L2268" s="1"/>
      <c r="M2268" s="1"/>
      <c r="N2268" s="1"/>
    </row>
    <row r="2269" spans="12:14" x14ac:dyDescent="0.2">
      <c r="L2269" s="1"/>
      <c r="M2269" s="1"/>
      <c r="N2269" s="1"/>
    </row>
    <row r="2270" spans="12:14" x14ac:dyDescent="0.2">
      <c r="L2270" s="1"/>
      <c r="M2270" s="1"/>
      <c r="N2270" s="1"/>
    </row>
    <row r="2271" spans="12:14" x14ac:dyDescent="0.2">
      <c r="L2271" s="1"/>
      <c r="M2271" s="1"/>
      <c r="N2271" s="1"/>
    </row>
    <row r="2272" spans="12:14" x14ac:dyDescent="0.2">
      <c r="L2272" s="1"/>
      <c r="M2272" s="1"/>
      <c r="N2272" s="1"/>
    </row>
    <row r="2273" spans="12:14" x14ac:dyDescent="0.2">
      <c r="L2273" s="1"/>
      <c r="M2273" s="1"/>
      <c r="N2273" s="1"/>
    </row>
    <row r="2274" spans="12:14" x14ac:dyDescent="0.2">
      <c r="L2274" s="1"/>
      <c r="M2274" s="1"/>
      <c r="N2274" s="1"/>
    </row>
    <row r="2275" spans="12:14" x14ac:dyDescent="0.2">
      <c r="L2275" s="1"/>
      <c r="M2275" s="1"/>
      <c r="N2275" s="1"/>
    </row>
    <row r="2276" spans="12:14" x14ac:dyDescent="0.2">
      <c r="L2276" s="1"/>
      <c r="M2276" s="1"/>
      <c r="N2276" s="1"/>
    </row>
    <row r="2277" spans="12:14" x14ac:dyDescent="0.2">
      <c r="L2277" s="1"/>
      <c r="M2277" s="1"/>
      <c r="N2277" s="1"/>
    </row>
    <row r="2278" spans="12:14" x14ac:dyDescent="0.2">
      <c r="L2278" s="1"/>
      <c r="M2278" s="1"/>
      <c r="N2278" s="1"/>
    </row>
    <row r="2279" spans="12:14" x14ac:dyDescent="0.2">
      <c r="L2279" s="1"/>
      <c r="M2279" s="1"/>
      <c r="N2279" s="1"/>
    </row>
    <row r="2280" spans="12:14" x14ac:dyDescent="0.2">
      <c r="L2280" s="1"/>
      <c r="M2280" s="1"/>
      <c r="N2280" s="1"/>
    </row>
    <row r="2281" spans="12:14" x14ac:dyDescent="0.2">
      <c r="L2281" s="1"/>
      <c r="M2281" s="1"/>
      <c r="N2281" s="1"/>
    </row>
    <row r="2282" spans="12:14" x14ac:dyDescent="0.2">
      <c r="L2282" s="1"/>
      <c r="M2282" s="1"/>
      <c r="N2282" s="1"/>
    </row>
    <row r="2283" spans="12:14" x14ac:dyDescent="0.2">
      <c r="L2283" s="1"/>
      <c r="M2283" s="1"/>
      <c r="N2283" s="1"/>
    </row>
    <row r="2284" spans="12:14" x14ac:dyDescent="0.2">
      <c r="L2284" s="1"/>
      <c r="M2284" s="1"/>
      <c r="N2284" s="1"/>
    </row>
    <row r="2285" spans="12:14" x14ac:dyDescent="0.2">
      <c r="L2285" s="1"/>
      <c r="M2285" s="1"/>
      <c r="N2285" s="1"/>
    </row>
    <row r="2286" spans="12:14" x14ac:dyDescent="0.2">
      <c r="L2286" s="1"/>
      <c r="M2286" s="1"/>
      <c r="N2286" s="1"/>
    </row>
    <row r="2287" spans="12:14" x14ac:dyDescent="0.2">
      <c r="L2287" s="1"/>
      <c r="M2287" s="1"/>
      <c r="N2287" s="1"/>
    </row>
    <row r="2288" spans="12:14" x14ac:dyDescent="0.2">
      <c r="L2288" s="1"/>
      <c r="M2288" s="1"/>
      <c r="N2288" s="1"/>
    </row>
    <row r="2289" spans="12:14" x14ac:dyDescent="0.2">
      <c r="L2289" s="1"/>
      <c r="M2289" s="1"/>
      <c r="N2289" s="1"/>
    </row>
    <row r="2290" spans="12:14" x14ac:dyDescent="0.2">
      <c r="L2290" s="1"/>
      <c r="M2290" s="1"/>
      <c r="N2290" s="1"/>
    </row>
    <row r="2291" spans="12:14" x14ac:dyDescent="0.2">
      <c r="L2291" s="1"/>
      <c r="M2291" s="1"/>
      <c r="N2291" s="1"/>
    </row>
    <row r="2292" spans="12:14" x14ac:dyDescent="0.2">
      <c r="L2292" s="1"/>
      <c r="M2292" s="1"/>
      <c r="N2292" s="1"/>
    </row>
    <row r="2293" spans="12:14" x14ac:dyDescent="0.2">
      <c r="L2293" s="1"/>
      <c r="M2293" s="1"/>
      <c r="N2293" s="1"/>
    </row>
    <row r="2294" spans="12:14" x14ac:dyDescent="0.2">
      <c r="L2294" s="1"/>
      <c r="M2294" s="1"/>
      <c r="N2294" s="1"/>
    </row>
    <row r="2295" spans="12:14" x14ac:dyDescent="0.2">
      <c r="L2295" s="1"/>
      <c r="M2295" s="1"/>
      <c r="N2295" s="1"/>
    </row>
    <row r="2296" spans="12:14" x14ac:dyDescent="0.2">
      <c r="L2296" s="1"/>
      <c r="M2296" s="1"/>
      <c r="N2296" s="1"/>
    </row>
    <row r="2297" spans="12:14" x14ac:dyDescent="0.2">
      <c r="L2297" s="1"/>
      <c r="M2297" s="1"/>
      <c r="N2297" s="1"/>
    </row>
    <row r="2298" spans="12:14" x14ac:dyDescent="0.2">
      <c r="L2298" s="1"/>
      <c r="M2298" s="1"/>
      <c r="N2298" s="1"/>
    </row>
    <row r="2299" spans="12:14" x14ac:dyDescent="0.2">
      <c r="L2299" s="1"/>
      <c r="M2299" s="1"/>
      <c r="N2299" s="1"/>
    </row>
    <row r="2300" spans="12:14" x14ac:dyDescent="0.2">
      <c r="L2300" s="1"/>
      <c r="M2300" s="1"/>
      <c r="N2300" s="1"/>
    </row>
    <row r="2301" spans="12:14" x14ac:dyDescent="0.2">
      <c r="L2301" s="1"/>
      <c r="M2301" s="1"/>
      <c r="N2301" s="1"/>
    </row>
    <row r="2302" spans="12:14" x14ac:dyDescent="0.2">
      <c r="L2302" s="1"/>
      <c r="M2302" s="1"/>
      <c r="N2302" s="1"/>
    </row>
    <row r="2303" spans="12:14" x14ac:dyDescent="0.2">
      <c r="L2303" s="1"/>
      <c r="M2303" s="1"/>
      <c r="N2303" s="1"/>
    </row>
    <row r="2304" spans="12:14" x14ac:dyDescent="0.2">
      <c r="L2304" s="1"/>
      <c r="M2304" s="1"/>
      <c r="N2304" s="1"/>
    </row>
    <row r="2305" spans="12:14" x14ac:dyDescent="0.2">
      <c r="L2305" s="1"/>
      <c r="M2305" s="1"/>
      <c r="N2305" s="1"/>
    </row>
    <row r="2306" spans="12:14" x14ac:dyDescent="0.2">
      <c r="L2306" s="1"/>
      <c r="M2306" s="1"/>
      <c r="N2306" s="1"/>
    </row>
    <row r="2307" spans="12:14" x14ac:dyDescent="0.2">
      <c r="L2307" s="1"/>
      <c r="M2307" s="1"/>
      <c r="N2307" s="1"/>
    </row>
    <row r="2308" spans="12:14" x14ac:dyDescent="0.2">
      <c r="L2308" s="1"/>
      <c r="M2308" s="1"/>
      <c r="N2308" s="1"/>
    </row>
    <row r="2309" spans="12:14" x14ac:dyDescent="0.2">
      <c r="L2309" s="1"/>
      <c r="M2309" s="1"/>
      <c r="N2309" s="1"/>
    </row>
    <row r="2310" spans="12:14" x14ac:dyDescent="0.2">
      <c r="L2310" s="1"/>
      <c r="M2310" s="1"/>
      <c r="N2310" s="1"/>
    </row>
    <row r="2311" spans="12:14" x14ac:dyDescent="0.2">
      <c r="L2311" s="1"/>
      <c r="M2311" s="1"/>
      <c r="N2311" s="1"/>
    </row>
    <row r="2312" spans="12:14" x14ac:dyDescent="0.2">
      <c r="L2312" s="1"/>
      <c r="M2312" s="1"/>
      <c r="N2312" s="1"/>
    </row>
    <row r="2313" spans="12:14" x14ac:dyDescent="0.2">
      <c r="L2313" s="1"/>
      <c r="M2313" s="1"/>
      <c r="N2313" s="1"/>
    </row>
    <row r="2314" spans="12:14" x14ac:dyDescent="0.2">
      <c r="L2314" s="1"/>
      <c r="M2314" s="1"/>
      <c r="N2314" s="1"/>
    </row>
    <row r="2315" spans="12:14" x14ac:dyDescent="0.2">
      <c r="L2315" s="1"/>
      <c r="M2315" s="1"/>
      <c r="N2315" s="1"/>
    </row>
    <row r="2316" spans="12:14" x14ac:dyDescent="0.2">
      <c r="L2316" s="1"/>
      <c r="M2316" s="1"/>
      <c r="N2316" s="1"/>
    </row>
    <row r="2317" spans="12:14" x14ac:dyDescent="0.2">
      <c r="L2317" s="1"/>
      <c r="M2317" s="1"/>
      <c r="N2317" s="1"/>
    </row>
    <row r="2318" spans="12:14" x14ac:dyDescent="0.2">
      <c r="L2318" s="1"/>
      <c r="M2318" s="1"/>
      <c r="N2318" s="1"/>
    </row>
    <row r="2319" spans="12:14" x14ac:dyDescent="0.2">
      <c r="L2319" s="1"/>
      <c r="M2319" s="1"/>
      <c r="N2319" s="1"/>
    </row>
    <row r="2320" spans="12:14" x14ac:dyDescent="0.2">
      <c r="L2320" s="1"/>
      <c r="M2320" s="1"/>
      <c r="N2320" s="1"/>
    </row>
    <row r="2321" spans="12:14" x14ac:dyDescent="0.2">
      <c r="L2321" s="1"/>
      <c r="M2321" s="1"/>
      <c r="N2321" s="1"/>
    </row>
    <row r="2322" spans="12:14" x14ac:dyDescent="0.2">
      <c r="L2322" s="1"/>
      <c r="M2322" s="1"/>
      <c r="N2322" s="1"/>
    </row>
    <row r="2323" spans="12:14" x14ac:dyDescent="0.2">
      <c r="L2323" s="1"/>
      <c r="M2323" s="1"/>
      <c r="N2323" s="1"/>
    </row>
    <row r="2324" spans="12:14" x14ac:dyDescent="0.2">
      <c r="L2324" s="1"/>
      <c r="M2324" s="1"/>
      <c r="N2324" s="1"/>
    </row>
    <row r="2325" spans="12:14" x14ac:dyDescent="0.2">
      <c r="L2325" s="1"/>
      <c r="M2325" s="1"/>
      <c r="N2325" s="1"/>
    </row>
    <row r="2326" spans="12:14" x14ac:dyDescent="0.2">
      <c r="L2326" s="1"/>
      <c r="M2326" s="1"/>
      <c r="N2326" s="1"/>
    </row>
    <row r="2327" spans="12:14" x14ac:dyDescent="0.2">
      <c r="L2327" s="1"/>
      <c r="M2327" s="1"/>
      <c r="N2327" s="1"/>
    </row>
    <row r="2328" spans="12:14" x14ac:dyDescent="0.2">
      <c r="L2328" s="1"/>
      <c r="M2328" s="1"/>
      <c r="N2328" s="1"/>
    </row>
    <row r="2329" spans="12:14" x14ac:dyDescent="0.2">
      <c r="L2329" s="1"/>
      <c r="M2329" s="1"/>
      <c r="N2329" s="1"/>
    </row>
    <row r="2330" spans="12:14" x14ac:dyDescent="0.2">
      <c r="L2330" s="1"/>
      <c r="M2330" s="1"/>
      <c r="N2330" s="1"/>
    </row>
    <row r="2331" spans="12:14" x14ac:dyDescent="0.2">
      <c r="L2331" s="1"/>
      <c r="M2331" s="1"/>
      <c r="N2331" s="1"/>
    </row>
    <row r="2332" spans="12:14" x14ac:dyDescent="0.2">
      <c r="L2332" s="1"/>
      <c r="M2332" s="1"/>
      <c r="N2332" s="1"/>
    </row>
    <row r="2333" spans="12:14" x14ac:dyDescent="0.2">
      <c r="L2333" s="1"/>
      <c r="M2333" s="1"/>
      <c r="N2333" s="1"/>
    </row>
    <row r="2334" spans="12:14" x14ac:dyDescent="0.2">
      <c r="L2334" s="1"/>
      <c r="M2334" s="1"/>
      <c r="N2334" s="1"/>
    </row>
    <row r="2335" spans="12:14" x14ac:dyDescent="0.2">
      <c r="L2335" s="1"/>
      <c r="M2335" s="1"/>
      <c r="N2335" s="1"/>
    </row>
    <row r="2336" spans="12:14" x14ac:dyDescent="0.2">
      <c r="L2336" s="1"/>
      <c r="M2336" s="1"/>
      <c r="N2336" s="1"/>
    </row>
    <row r="2337" spans="12:14" x14ac:dyDescent="0.2">
      <c r="L2337" s="1"/>
      <c r="M2337" s="1"/>
      <c r="N2337" s="1"/>
    </row>
    <row r="2338" spans="12:14" x14ac:dyDescent="0.2">
      <c r="L2338" s="1"/>
      <c r="M2338" s="1"/>
      <c r="N2338" s="1"/>
    </row>
    <row r="2339" spans="12:14" x14ac:dyDescent="0.2">
      <c r="L2339" s="1"/>
      <c r="M2339" s="1"/>
      <c r="N2339" s="1"/>
    </row>
    <row r="2340" spans="12:14" x14ac:dyDescent="0.2">
      <c r="L2340" s="1"/>
      <c r="M2340" s="1"/>
      <c r="N2340" s="1"/>
    </row>
    <row r="2341" spans="12:14" x14ac:dyDescent="0.2">
      <c r="L2341" s="1"/>
      <c r="M2341" s="1"/>
      <c r="N2341" s="1"/>
    </row>
    <row r="2342" spans="12:14" x14ac:dyDescent="0.2">
      <c r="L2342" s="1"/>
      <c r="M2342" s="1"/>
      <c r="N2342" s="1"/>
    </row>
    <row r="2343" spans="12:14" x14ac:dyDescent="0.2">
      <c r="L2343" s="1"/>
      <c r="M2343" s="1"/>
      <c r="N2343" s="1"/>
    </row>
    <row r="2344" spans="12:14" x14ac:dyDescent="0.2">
      <c r="L2344" s="1"/>
      <c r="M2344" s="1"/>
      <c r="N2344" s="1"/>
    </row>
    <row r="2345" spans="12:14" x14ac:dyDescent="0.2">
      <c r="L2345" s="1"/>
      <c r="M2345" s="1"/>
      <c r="N2345" s="1"/>
    </row>
    <row r="2346" spans="12:14" x14ac:dyDescent="0.2">
      <c r="L2346" s="1"/>
      <c r="M2346" s="1"/>
      <c r="N2346" s="1"/>
    </row>
    <row r="2347" spans="12:14" x14ac:dyDescent="0.2">
      <c r="L2347" s="1"/>
      <c r="M2347" s="1"/>
      <c r="N2347" s="1"/>
    </row>
    <row r="2348" spans="12:14" x14ac:dyDescent="0.2">
      <c r="L2348" s="1"/>
      <c r="M2348" s="1"/>
      <c r="N2348" s="1"/>
    </row>
    <row r="2349" spans="12:14" x14ac:dyDescent="0.2">
      <c r="L2349" s="1"/>
      <c r="M2349" s="1"/>
      <c r="N2349" s="1"/>
    </row>
    <row r="2350" spans="12:14" x14ac:dyDescent="0.2">
      <c r="L2350" s="1"/>
      <c r="M2350" s="1"/>
      <c r="N2350" s="1"/>
    </row>
    <row r="2351" spans="12:14" x14ac:dyDescent="0.2">
      <c r="L2351" s="1"/>
      <c r="M2351" s="1"/>
      <c r="N2351" s="1"/>
    </row>
    <row r="2352" spans="12:14" x14ac:dyDescent="0.2">
      <c r="L2352" s="1"/>
      <c r="M2352" s="1"/>
      <c r="N2352" s="1"/>
    </row>
    <row r="2353" spans="12:14" x14ac:dyDescent="0.2">
      <c r="L2353" s="1"/>
      <c r="M2353" s="1"/>
      <c r="N2353" s="1"/>
    </row>
    <row r="2354" spans="12:14" x14ac:dyDescent="0.2">
      <c r="L2354" s="1"/>
      <c r="M2354" s="1"/>
      <c r="N2354" s="1"/>
    </row>
    <row r="2355" spans="12:14" x14ac:dyDescent="0.2">
      <c r="L2355" s="1"/>
      <c r="M2355" s="1"/>
      <c r="N2355" s="1"/>
    </row>
    <row r="2356" spans="12:14" x14ac:dyDescent="0.2">
      <c r="L2356" s="1"/>
      <c r="M2356" s="1"/>
      <c r="N2356" s="1"/>
    </row>
    <row r="2357" spans="12:14" x14ac:dyDescent="0.2">
      <c r="L2357" s="1"/>
      <c r="M2357" s="1"/>
      <c r="N2357" s="1"/>
    </row>
    <row r="2358" spans="12:14" x14ac:dyDescent="0.2">
      <c r="L2358" s="1"/>
      <c r="M2358" s="1"/>
      <c r="N2358" s="1"/>
    </row>
    <row r="2359" spans="12:14" x14ac:dyDescent="0.2">
      <c r="L2359" s="1"/>
      <c r="M2359" s="1"/>
      <c r="N2359" s="1"/>
    </row>
    <row r="2360" spans="12:14" x14ac:dyDescent="0.2">
      <c r="L2360" s="1"/>
      <c r="M2360" s="1"/>
      <c r="N2360" s="1"/>
    </row>
    <row r="2361" spans="12:14" x14ac:dyDescent="0.2">
      <c r="L2361" s="1"/>
      <c r="M2361" s="1"/>
      <c r="N2361" s="1"/>
    </row>
    <row r="2362" spans="12:14" x14ac:dyDescent="0.2">
      <c r="L2362" s="1"/>
      <c r="M2362" s="1"/>
      <c r="N2362" s="1"/>
    </row>
    <row r="2363" spans="12:14" x14ac:dyDescent="0.2">
      <c r="L2363" s="1"/>
      <c r="M2363" s="1"/>
      <c r="N2363" s="1"/>
    </row>
    <row r="2364" spans="12:14" x14ac:dyDescent="0.2">
      <c r="L2364" s="1"/>
      <c r="M2364" s="1"/>
      <c r="N2364" s="1"/>
    </row>
    <row r="2365" spans="12:14" x14ac:dyDescent="0.2">
      <c r="L2365" s="1"/>
      <c r="M2365" s="1"/>
      <c r="N2365" s="1"/>
    </row>
    <row r="2366" spans="12:14" x14ac:dyDescent="0.2">
      <c r="L2366" s="1"/>
      <c r="M2366" s="1"/>
      <c r="N2366" s="1"/>
    </row>
    <row r="2367" spans="12:14" x14ac:dyDescent="0.2">
      <c r="L2367" s="1"/>
      <c r="M2367" s="1"/>
      <c r="N2367" s="1"/>
    </row>
    <row r="2368" spans="12:14" x14ac:dyDescent="0.2">
      <c r="L2368" s="1"/>
      <c r="M2368" s="1"/>
      <c r="N2368" s="1"/>
    </row>
    <row r="2369" spans="12:14" x14ac:dyDescent="0.2">
      <c r="L2369" s="1"/>
      <c r="M2369" s="1"/>
      <c r="N2369" s="1"/>
    </row>
    <row r="2370" spans="12:14" x14ac:dyDescent="0.2">
      <c r="L2370" s="1"/>
      <c r="M2370" s="1"/>
      <c r="N2370" s="1"/>
    </row>
    <row r="2371" spans="12:14" x14ac:dyDescent="0.2">
      <c r="L2371" s="1"/>
      <c r="M2371" s="1"/>
      <c r="N2371" s="1"/>
    </row>
    <row r="2372" spans="12:14" x14ac:dyDescent="0.2">
      <c r="L2372" s="1"/>
      <c r="M2372" s="1"/>
      <c r="N2372" s="1"/>
    </row>
    <row r="2373" spans="12:14" x14ac:dyDescent="0.2">
      <c r="L2373" s="1"/>
      <c r="M2373" s="1"/>
      <c r="N2373" s="1"/>
    </row>
    <row r="2374" spans="12:14" x14ac:dyDescent="0.2">
      <c r="L2374" s="1"/>
      <c r="M2374" s="1"/>
      <c r="N2374" s="1"/>
    </row>
    <row r="2375" spans="12:14" x14ac:dyDescent="0.2">
      <c r="L2375" s="1"/>
      <c r="M2375" s="1"/>
      <c r="N2375" s="1"/>
    </row>
    <row r="2376" spans="12:14" x14ac:dyDescent="0.2">
      <c r="L2376" s="1"/>
      <c r="M2376" s="1"/>
      <c r="N2376" s="1"/>
    </row>
    <row r="2377" spans="12:14" x14ac:dyDescent="0.2">
      <c r="L2377" s="1"/>
      <c r="M2377" s="1"/>
      <c r="N2377" s="1"/>
    </row>
    <row r="2378" spans="12:14" x14ac:dyDescent="0.2">
      <c r="L2378" s="1"/>
      <c r="M2378" s="1"/>
      <c r="N2378" s="1"/>
    </row>
    <row r="2379" spans="12:14" x14ac:dyDescent="0.2">
      <c r="L2379" s="1"/>
      <c r="M2379" s="1"/>
      <c r="N2379" s="1"/>
    </row>
    <row r="2380" spans="12:14" x14ac:dyDescent="0.2">
      <c r="L2380" s="1"/>
      <c r="M2380" s="1"/>
      <c r="N2380" s="1"/>
    </row>
    <row r="2381" spans="12:14" x14ac:dyDescent="0.2">
      <c r="L2381" s="1"/>
      <c r="M2381" s="1"/>
      <c r="N2381" s="1"/>
    </row>
    <row r="2382" spans="12:14" x14ac:dyDescent="0.2">
      <c r="L2382" s="1"/>
      <c r="M2382" s="1"/>
      <c r="N2382" s="1"/>
    </row>
    <row r="2383" spans="12:14" x14ac:dyDescent="0.2">
      <c r="L2383" s="1"/>
      <c r="M2383" s="1"/>
      <c r="N2383" s="1"/>
    </row>
    <row r="2384" spans="12:14" x14ac:dyDescent="0.2">
      <c r="L2384" s="1"/>
      <c r="M2384" s="1"/>
      <c r="N2384" s="1"/>
    </row>
    <row r="2385" spans="12:14" x14ac:dyDescent="0.2">
      <c r="L2385" s="1"/>
      <c r="M2385" s="1"/>
      <c r="N2385" s="1"/>
    </row>
    <row r="2386" spans="12:14" x14ac:dyDescent="0.2">
      <c r="L2386" s="1"/>
      <c r="M2386" s="1"/>
      <c r="N2386" s="1"/>
    </row>
    <row r="2387" spans="12:14" x14ac:dyDescent="0.2">
      <c r="L2387" s="1"/>
      <c r="M2387" s="1"/>
      <c r="N2387" s="1"/>
    </row>
    <row r="2388" spans="12:14" x14ac:dyDescent="0.2">
      <c r="L2388" s="1"/>
      <c r="M2388" s="1"/>
      <c r="N2388" s="1"/>
    </row>
    <row r="2389" spans="12:14" x14ac:dyDescent="0.2">
      <c r="L2389" s="1"/>
      <c r="M2389" s="1"/>
      <c r="N2389" s="1"/>
    </row>
    <row r="2390" spans="12:14" x14ac:dyDescent="0.2">
      <c r="L2390" s="1"/>
      <c r="M2390" s="1"/>
      <c r="N2390" s="1"/>
    </row>
    <row r="2391" spans="12:14" x14ac:dyDescent="0.2">
      <c r="L2391" s="1"/>
      <c r="M2391" s="1"/>
      <c r="N2391" s="1"/>
    </row>
    <row r="2392" spans="12:14" x14ac:dyDescent="0.2">
      <c r="L2392" s="1"/>
      <c r="M2392" s="1"/>
      <c r="N2392" s="1"/>
    </row>
    <row r="2393" spans="12:14" x14ac:dyDescent="0.2">
      <c r="L2393" s="1"/>
      <c r="M2393" s="1"/>
      <c r="N2393" s="1"/>
    </row>
    <row r="2394" spans="12:14" x14ac:dyDescent="0.2">
      <c r="L2394" s="1"/>
      <c r="M2394" s="1"/>
      <c r="N2394" s="1"/>
    </row>
    <row r="2395" spans="12:14" x14ac:dyDescent="0.2">
      <c r="L2395" s="1"/>
      <c r="M2395" s="1"/>
      <c r="N2395" s="1"/>
    </row>
    <row r="2396" spans="12:14" x14ac:dyDescent="0.2">
      <c r="L2396" s="1"/>
      <c r="M2396" s="1"/>
      <c r="N2396" s="1"/>
    </row>
    <row r="2397" spans="12:14" x14ac:dyDescent="0.2">
      <c r="L2397" s="1"/>
      <c r="M2397" s="1"/>
      <c r="N2397" s="1"/>
    </row>
    <row r="2398" spans="12:14" x14ac:dyDescent="0.2">
      <c r="L2398" s="1"/>
      <c r="M2398" s="1"/>
      <c r="N2398" s="1"/>
    </row>
    <row r="2399" spans="12:14" x14ac:dyDescent="0.2">
      <c r="L2399" s="1"/>
      <c r="M2399" s="1"/>
      <c r="N2399" s="1"/>
    </row>
    <row r="2400" spans="12:14" x14ac:dyDescent="0.2">
      <c r="L2400" s="1"/>
      <c r="M2400" s="1"/>
      <c r="N2400" s="1"/>
    </row>
    <row r="2401" spans="12:14" x14ac:dyDescent="0.2">
      <c r="L2401" s="1"/>
      <c r="M2401" s="1"/>
      <c r="N2401" s="1"/>
    </row>
    <row r="2402" spans="12:14" x14ac:dyDescent="0.2">
      <c r="L2402" s="1"/>
      <c r="M2402" s="1"/>
      <c r="N2402" s="1"/>
    </row>
    <row r="2403" spans="12:14" x14ac:dyDescent="0.2">
      <c r="L2403" s="1"/>
      <c r="M2403" s="1"/>
      <c r="N2403" s="1"/>
    </row>
    <row r="2404" spans="12:14" x14ac:dyDescent="0.2">
      <c r="L2404" s="1"/>
      <c r="M2404" s="1"/>
      <c r="N2404" s="1"/>
    </row>
    <row r="2405" spans="12:14" x14ac:dyDescent="0.2">
      <c r="L2405" s="1"/>
      <c r="M2405" s="1"/>
      <c r="N2405" s="1"/>
    </row>
    <row r="2406" spans="12:14" x14ac:dyDescent="0.2">
      <c r="L2406" s="1"/>
      <c r="M2406" s="1"/>
      <c r="N2406" s="1"/>
    </row>
    <row r="2407" spans="12:14" x14ac:dyDescent="0.2">
      <c r="L2407" s="1"/>
      <c r="M2407" s="1"/>
      <c r="N2407" s="1"/>
    </row>
    <row r="2408" spans="12:14" x14ac:dyDescent="0.2">
      <c r="L2408" s="1"/>
      <c r="M2408" s="1"/>
      <c r="N2408" s="1"/>
    </row>
    <row r="2409" spans="12:14" x14ac:dyDescent="0.2">
      <c r="L2409" s="1"/>
      <c r="M2409" s="1"/>
      <c r="N2409" s="1"/>
    </row>
    <row r="2410" spans="12:14" x14ac:dyDescent="0.2">
      <c r="L2410" s="1"/>
      <c r="M2410" s="1"/>
      <c r="N2410" s="1"/>
    </row>
    <row r="2411" spans="12:14" x14ac:dyDescent="0.2">
      <c r="L2411" s="1"/>
      <c r="M2411" s="1"/>
      <c r="N2411" s="1"/>
    </row>
    <row r="2412" spans="12:14" x14ac:dyDescent="0.2">
      <c r="L2412" s="1"/>
      <c r="M2412" s="1"/>
      <c r="N2412" s="1"/>
    </row>
    <row r="2413" spans="12:14" x14ac:dyDescent="0.2">
      <c r="L2413" s="1"/>
      <c r="M2413" s="1"/>
      <c r="N2413" s="1"/>
    </row>
    <row r="2414" spans="12:14" x14ac:dyDescent="0.2">
      <c r="L2414" s="1"/>
      <c r="M2414" s="1"/>
      <c r="N2414" s="1"/>
    </row>
    <row r="2415" spans="12:14" x14ac:dyDescent="0.2">
      <c r="L2415" s="1"/>
      <c r="M2415" s="1"/>
      <c r="N2415" s="1"/>
    </row>
    <row r="2416" spans="12:14" x14ac:dyDescent="0.2">
      <c r="L2416" s="1"/>
      <c r="M2416" s="1"/>
      <c r="N2416" s="1"/>
    </row>
    <row r="2417" spans="12:14" x14ac:dyDescent="0.2">
      <c r="L2417" s="1"/>
      <c r="M2417" s="1"/>
      <c r="N2417" s="1"/>
    </row>
    <row r="2418" spans="12:14" x14ac:dyDescent="0.2">
      <c r="L2418" s="1"/>
      <c r="M2418" s="1"/>
      <c r="N2418" s="1"/>
    </row>
    <row r="2419" spans="12:14" x14ac:dyDescent="0.2">
      <c r="L2419" s="1"/>
      <c r="M2419" s="1"/>
      <c r="N2419" s="1"/>
    </row>
    <row r="2420" spans="12:14" x14ac:dyDescent="0.2">
      <c r="L2420" s="1"/>
      <c r="M2420" s="1"/>
      <c r="N2420" s="1"/>
    </row>
    <row r="2421" spans="12:14" x14ac:dyDescent="0.2">
      <c r="L2421" s="1"/>
      <c r="M2421" s="1"/>
      <c r="N2421" s="1"/>
    </row>
    <row r="2422" spans="12:14" x14ac:dyDescent="0.2">
      <c r="L2422" s="1"/>
      <c r="M2422" s="1"/>
      <c r="N2422" s="1"/>
    </row>
    <row r="2423" spans="12:14" x14ac:dyDescent="0.2">
      <c r="L2423" s="1"/>
      <c r="M2423" s="1"/>
      <c r="N2423" s="1"/>
    </row>
    <row r="2424" spans="12:14" x14ac:dyDescent="0.2">
      <c r="L2424" s="1"/>
      <c r="M2424" s="1"/>
      <c r="N2424" s="1"/>
    </row>
    <row r="2425" spans="12:14" x14ac:dyDescent="0.2">
      <c r="L2425" s="1"/>
      <c r="M2425" s="1"/>
      <c r="N2425" s="1"/>
    </row>
    <row r="2426" spans="12:14" x14ac:dyDescent="0.2">
      <c r="L2426" s="1"/>
      <c r="M2426" s="1"/>
      <c r="N2426" s="1"/>
    </row>
    <row r="2427" spans="12:14" x14ac:dyDescent="0.2">
      <c r="L2427" s="1"/>
      <c r="M2427" s="1"/>
      <c r="N2427" s="1"/>
    </row>
    <row r="2428" spans="12:14" x14ac:dyDescent="0.2">
      <c r="L2428" s="1"/>
      <c r="M2428" s="1"/>
      <c r="N2428" s="1"/>
    </row>
    <row r="2429" spans="12:14" x14ac:dyDescent="0.2">
      <c r="L2429" s="1"/>
      <c r="M2429" s="1"/>
      <c r="N2429" s="1"/>
    </row>
    <row r="2430" spans="12:14" x14ac:dyDescent="0.2">
      <c r="L2430" s="1"/>
      <c r="M2430" s="1"/>
      <c r="N2430" s="1"/>
    </row>
    <row r="2431" spans="12:14" x14ac:dyDescent="0.2">
      <c r="L2431" s="1"/>
      <c r="M2431" s="1"/>
      <c r="N2431" s="1"/>
    </row>
    <row r="2432" spans="12:14" x14ac:dyDescent="0.2">
      <c r="L2432" s="1"/>
      <c r="M2432" s="1"/>
      <c r="N2432" s="1"/>
    </row>
    <row r="2433" spans="12:14" x14ac:dyDescent="0.2">
      <c r="L2433" s="1"/>
      <c r="M2433" s="1"/>
      <c r="N2433" s="1"/>
    </row>
    <row r="2434" spans="12:14" x14ac:dyDescent="0.2">
      <c r="L2434" s="1"/>
      <c r="M2434" s="1"/>
      <c r="N2434" s="1"/>
    </row>
    <row r="2435" spans="12:14" x14ac:dyDescent="0.2">
      <c r="L2435" s="1"/>
      <c r="M2435" s="1"/>
      <c r="N2435" s="1"/>
    </row>
    <row r="2436" spans="12:14" x14ac:dyDescent="0.2">
      <c r="L2436" s="1"/>
      <c r="M2436" s="1"/>
      <c r="N2436" s="1"/>
    </row>
    <row r="2437" spans="12:14" x14ac:dyDescent="0.2">
      <c r="L2437" s="1"/>
      <c r="M2437" s="1"/>
      <c r="N2437" s="1"/>
    </row>
    <row r="2438" spans="12:14" x14ac:dyDescent="0.2">
      <c r="L2438" s="1"/>
      <c r="M2438" s="1"/>
      <c r="N2438" s="1"/>
    </row>
    <row r="2439" spans="12:14" x14ac:dyDescent="0.2">
      <c r="L2439" s="1"/>
      <c r="M2439" s="1"/>
      <c r="N2439" s="1"/>
    </row>
    <row r="2440" spans="12:14" x14ac:dyDescent="0.2">
      <c r="L2440" s="1"/>
      <c r="M2440" s="1"/>
      <c r="N2440" s="1"/>
    </row>
    <row r="2441" spans="12:14" x14ac:dyDescent="0.2">
      <c r="L2441" s="1"/>
      <c r="M2441" s="1"/>
      <c r="N2441" s="1"/>
    </row>
    <row r="2442" spans="12:14" x14ac:dyDescent="0.2">
      <c r="L2442" s="1"/>
      <c r="M2442" s="1"/>
      <c r="N2442" s="1"/>
    </row>
    <row r="2443" spans="12:14" x14ac:dyDescent="0.2">
      <c r="L2443" s="1"/>
      <c r="M2443" s="1"/>
      <c r="N2443" s="1"/>
    </row>
    <row r="2444" spans="12:14" x14ac:dyDescent="0.2">
      <c r="L2444" s="1"/>
      <c r="M2444" s="1"/>
      <c r="N2444" s="1"/>
    </row>
    <row r="2445" spans="12:14" x14ac:dyDescent="0.2">
      <c r="L2445" s="1"/>
      <c r="M2445" s="1"/>
      <c r="N2445" s="1"/>
    </row>
    <row r="2446" spans="12:14" x14ac:dyDescent="0.2">
      <c r="L2446" s="1"/>
      <c r="M2446" s="1"/>
      <c r="N2446" s="1"/>
    </row>
    <row r="2447" spans="12:14" x14ac:dyDescent="0.2">
      <c r="L2447" s="1"/>
      <c r="M2447" s="1"/>
      <c r="N2447" s="1"/>
    </row>
    <row r="2448" spans="12:14" x14ac:dyDescent="0.2">
      <c r="M2448" s="1"/>
      <c r="N2448" s="1"/>
    </row>
    <row r="2449" spans="12:14" x14ac:dyDescent="0.2">
      <c r="L2449" s="1"/>
      <c r="M2449" s="1"/>
      <c r="N2449" s="1"/>
    </row>
    <row r="2450" spans="12:14" x14ac:dyDescent="0.2">
      <c r="L2450" s="1"/>
      <c r="M2450" s="1"/>
      <c r="N2450" s="1"/>
    </row>
    <row r="2451" spans="12:14" x14ac:dyDescent="0.2">
      <c r="L2451" s="1"/>
      <c r="M2451" s="1"/>
      <c r="N2451" s="1"/>
    </row>
    <row r="2452" spans="12:14" x14ac:dyDescent="0.2">
      <c r="L2452" s="1"/>
      <c r="M2452" s="1"/>
      <c r="N2452" s="1"/>
    </row>
    <row r="2453" spans="12:14" x14ac:dyDescent="0.2">
      <c r="L2453" s="1"/>
      <c r="M2453" s="1"/>
      <c r="N2453" s="1"/>
    </row>
    <row r="2454" spans="12:14" x14ac:dyDescent="0.2">
      <c r="L2454" s="1"/>
      <c r="M2454" s="1"/>
      <c r="N2454" s="1"/>
    </row>
    <row r="2455" spans="12:14" x14ac:dyDescent="0.2">
      <c r="L2455" s="1"/>
      <c r="M2455" s="1"/>
      <c r="N2455" s="1"/>
    </row>
    <row r="2456" spans="12:14" x14ac:dyDescent="0.2">
      <c r="L2456" s="1"/>
      <c r="M2456" s="1"/>
      <c r="N2456" s="1"/>
    </row>
    <row r="2457" spans="12:14" x14ac:dyDescent="0.2">
      <c r="L2457" s="1"/>
      <c r="M2457" s="1"/>
      <c r="N2457" s="1"/>
    </row>
    <row r="2458" spans="12:14" x14ac:dyDescent="0.2">
      <c r="L2458" s="1"/>
      <c r="M2458" s="1"/>
      <c r="N2458" s="1"/>
    </row>
    <row r="2459" spans="12:14" x14ac:dyDescent="0.2">
      <c r="L2459" s="1"/>
      <c r="M2459" s="1"/>
      <c r="N2459" s="1"/>
    </row>
    <row r="2460" spans="12:14" x14ac:dyDescent="0.2">
      <c r="L2460" s="1"/>
      <c r="M2460" s="1"/>
      <c r="N2460" s="1"/>
    </row>
    <row r="2461" spans="12:14" x14ac:dyDescent="0.2">
      <c r="L2461" s="1"/>
      <c r="M2461" s="1"/>
      <c r="N2461" s="1"/>
    </row>
    <row r="2462" spans="12:14" x14ac:dyDescent="0.2">
      <c r="L2462" s="1"/>
      <c r="M2462" s="1"/>
      <c r="N2462" s="1"/>
    </row>
    <row r="2463" spans="12:14" x14ac:dyDescent="0.2">
      <c r="L2463" s="1"/>
      <c r="M2463" s="1"/>
      <c r="N2463" s="1"/>
    </row>
    <row r="2464" spans="12:14" x14ac:dyDescent="0.2">
      <c r="L2464" s="1"/>
      <c r="M2464" s="1"/>
      <c r="N2464" s="1"/>
    </row>
    <row r="2465" spans="12:14" x14ac:dyDescent="0.2">
      <c r="L2465" s="1"/>
      <c r="M2465" s="1"/>
      <c r="N2465" s="1"/>
    </row>
    <row r="2466" spans="12:14" x14ac:dyDescent="0.2">
      <c r="L2466" s="1"/>
      <c r="M2466" s="1"/>
      <c r="N2466" s="1"/>
    </row>
    <row r="2467" spans="12:14" x14ac:dyDescent="0.2">
      <c r="L2467" s="1"/>
      <c r="M2467" s="1"/>
      <c r="N2467" s="1"/>
    </row>
    <row r="2468" spans="12:14" x14ac:dyDescent="0.2">
      <c r="L2468" s="1"/>
      <c r="M2468" s="1"/>
      <c r="N2468" s="1"/>
    </row>
    <row r="2469" spans="12:14" x14ac:dyDescent="0.2">
      <c r="L2469" s="1"/>
      <c r="M2469" s="1"/>
      <c r="N2469" s="1"/>
    </row>
    <row r="2470" spans="12:14" x14ac:dyDescent="0.2">
      <c r="L2470" s="1"/>
      <c r="M2470" s="1"/>
      <c r="N2470" s="1"/>
    </row>
    <row r="2471" spans="12:14" x14ac:dyDescent="0.2">
      <c r="M2471" s="1"/>
      <c r="N2471" s="1"/>
    </row>
    <row r="2472" spans="12:14" x14ac:dyDescent="0.2">
      <c r="L2472" s="1"/>
      <c r="M2472" s="1"/>
      <c r="N2472" s="1"/>
    </row>
    <row r="2473" spans="12:14" x14ac:dyDescent="0.2">
      <c r="L2473" s="1"/>
      <c r="M2473" s="1"/>
      <c r="N2473" s="1"/>
    </row>
    <row r="2474" spans="12:14" x14ac:dyDescent="0.2">
      <c r="L2474" s="1"/>
      <c r="M2474" s="1"/>
      <c r="N2474" s="1"/>
    </row>
    <row r="2475" spans="12:14" x14ac:dyDescent="0.2">
      <c r="L2475" s="1"/>
      <c r="M2475" s="1"/>
      <c r="N2475" s="1"/>
    </row>
    <row r="2476" spans="12:14" x14ac:dyDescent="0.2">
      <c r="L2476" s="1"/>
      <c r="M2476" s="1"/>
      <c r="N2476" s="1"/>
    </row>
    <row r="2477" spans="12:14" x14ac:dyDescent="0.2">
      <c r="L2477" s="1"/>
      <c r="M2477" s="1"/>
      <c r="N2477" s="1"/>
    </row>
    <row r="2478" spans="12:14" x14ac:dyDescent="0.2">
      <c r="L2478" s="1"/>
      <c r="M2478" s="1"/>
      <c r="N2478" s="1"/>
    </row>
    <row r="2479" spans="12:14" x14ac:dyDescent="0.2">
      <c r="L2479" s="1"/>
      <c r="M2479" s="1"/>
      <c r="N2479" s="1"/>
    </row>
    <row r="2480" spans="12:14" x14ac:dyDescent="0.2">
      <c r="L2480" s="1"/>
      <c r="M2480" s="1"/>
      <c r="N2480" s="1"/>
    </row>
    <row r="2481" spans="12:14" x14ac:dyDescent="0.2">
      <c r="L2481" s="1"/>
      <c r="M2481" s="1"/>
      <c r="N2481" s="1"/>
    </row>
    <row r="2482" spans="12:14" x14ac:dyDescent="0.2">
      <c r="L2482" s="1"/>
      <c r="M2482" s="1"/>
      <c r="N2482" s="1"/>
    </row>
    <row r="2483" spans="12:14" x14ac:dyDescent="0.2">
      <c r="L2483" s="1"/>
      <c r="M2483" s="1"/>
      <c r="N2483" s="1"/>
    </row>
    <row r="2484" spans="12:14" x14ac:dyDescent="0.2">
      <c r="L2484" s="1"/>
      <c r="M2484" s="1"/>
      <c r="N2484" s="1"/>
    </row>
    <row r="2485" spans="12:14" x14ac:dyDescent="0.2">
      <c r="L2485" s="1"/>
      <c r="M2485" s="1"/>
      <c r="N2485" s="1"/>
    </row>
    <row r="2486" spans="12:14" x14ac:dyDescent="0.2">
      <c r="L2486" s="1"/>
      <c r="M2486" s="1"/>
      <c r="N2486" s="1"/>
    </row>
    <row r="2487" spans="12:14" x14ac:dyDescent="0.2">
      <c r="L2487" s="1"/>
      <c r="M2487" s="1"/>
      <c r="N2487" s="1"/>
    </row>
    <row r="2488" spans="12:14" x14ac:dyDescent="0.2">
      <c r="L2488" s="1"/>
      <c r="M2488" s="1"/>
      <c r="N2488" s="1"/>
    </row>
    <row r="2489" spans="12:14" x14ac:dyDescent="0.2">
      <c r="L2489" s="1"/>
      <c r="M2489" s="1"/>
      <c r="N2489" s="1"/>
    </row>
    <row r="2490" spans="12:14" x14ac:dyDescent="0.2">
      <c r="L2490" s="1"/>
      <c r="M2490" s="1"/>
      <c r="N2490" s="1"/>
    </row>
    <row r="2491" spans="12:14" x14ac:dyDescent="0.2">
      <c r="L2491" s="1"/>
      <c r="M2491" s="1"/>
      <c r="N2491" s="1"/>
    </row>
    <row r="2492" spans="12:14" x14ac:dyDescent="0.2">
      <c r="L2492" s="1"/>
      <c r="M2492" s="1"/>
      <c r="N2492" s="1"/>
    </row>
    <row r="2493" spans="12:14" x14ac:dyDescent="0.2">
      <c r="L2493" s="1"/>
      <c r="M2493" s="1"/>
      <c r="N2493" s="1"/>
    </row>
    <row r="2494" spans="12:14" x14ac:dyDescent="0.2">
      <c r="L2494" s="1"/>
      <c r="M2494" s="1"/>
      <c r="N2494" s="1"/>
    </row>
    <row r="2495" spans="12:14" x14ac:dyDescent="0.2">
      <c r="L2495" s="1"/>
      <c r="M2495" s="1"/>
      <c r="N2495" s="1"/>
    </row>
    <row r="2496" spans="12:14" x14ac:dyDescent="0.2">
      <c r="L2496" s="1"/>
      <c r="M2496" s="1"/>
      <c r="N2496" s="1"/>
    </row>
    <row r="2497" spans="12:14" x14ac:dyDescent="0.2">
      <c r="L2497" s="1"/>
      <c r="M2497" s="1"/>
      <c r="N2497" s="1"/>
    </row>
    <row r="2498" spans="12:14" x14ac:dyDescent="0.2">
      <c r="L2498" s="1"/>
      <c r="M2498" s="1"/>
      <c r="N2498" s="1"/>
    </row>
    <row r="2499" spans="12:14" x14ac:dyDescent="0.2">
      <c r="L2499" s="1"/>
      <c r="M2499" s="1"/>
      <c r="N2499"